    </c>
      <c r="I47761">
        <v>4806.3912651959499</v>
      </c>
      <c r="J47761">
        <v>6.4687988999999897</v>
      </c>
      <c r="K47761">
        <v>14</v>
      </c>
      <c r="L47761" s="9">
        <f t="shared" si="746"/>
        <v>0</v>
      </c>
      <c r="O47761" s="8">
        <v>45556</v>
      </c>
      <c r="P47761" s="7">
        <v>0.1361111111111111</v>
      </c>
    </row>
    <row r="47762" spans="1:16" x14ac:dyDescent="0.25">
      <c r="A47762" s="10">
        <v>45556.137499999997</v>
      </c>
      <c r="B47762" t="s">
        <v>14</v>
      </c>
      <c r="C47762">
        <v>85.51</v>
      </c>
      <c r="D47762">
        <v>7</v>
      </c>
      <c r="E47762" s="9">
        <v>5200.9937564239999</v>
      </c>
      <c r="F47762">
        <v>605.39750877192898</v>
      </c>
      <c r="G47762">
        <v>86.485358395989905</v>
      </c>
      <c r="H47762">
        <v>0</v>
      </c>
      <c r="I47762">
        <v>4806.3912651959499</v>
      </c>
      <c r="J47762">
        <v>1.68429789999999</v>
      </c>
      <c r="K47762">
        <v>14</v>
      </c>
      <c r="L47762" s="9">
        <f t="shared" si="746"/>
        <v>0</v>
      </c>
      <c r="O47762" s="8">
        <v>45556</v>
      </c>
      <c r="P47762" s="7">
        <v>0.13750000000000001</v>
      </c>
    </row>
    <row r="47763" spans="1:16" x14ac:dyDescent="0.25">
      <c r="A47763" s="10">
        <v>45556.138194444444</v>
      </c>
      <c r="B47763" t="s">
        <v>13</v>
      </c>
      <c r="C47763">
        <v>85.503999999999905</v>
      </c>
      <c r="D47763">
        <v>0</v>
      </c>
      <c r="E47763" s="9">
        <v>5799.5217564240002</v>
      </c>
      <c r="F47763">
        <v>0</v>
      </c>
      <c r="G47763">
        <v>0</v>
      </c>
      <c r="H47763">
        <v>-6.86950877192987</v>
      </c>
      <c r="I47763">
        <v>4799.5217564240202</v>
      </c>
      <c r="J47763">
        <v>-0.316142800000001</v>
      </c>
      <c r="K47763">
        <v>14</v>
      </c>
      <c r="L47763" s="9">
        <f t="shared" si="746"/>
        <v>0</v>
      </c>
      <c r="O47763" s="8">
        <v>45556</v>
      </c>
      <c r="P47763" s="7">
        <v>0.13819444444444445</v>
      </c>
    </row>
    <row r="47764" spans="1:16" x14ac:dyDescent="0.25">
      <c r="A47764" s="10">
        <v>45556.138888888891</v>
      </c>
      <c r="B47764" t="s">
        <v>12</v>
      </c>
      <c r="C47764">
        <v>84.867777777777704</v>
      </c>
      <c r="D47764">
        <v>-1</v>
      </c>
      <c r="E47764" s="9">
        <v>5884.3895342017704</v>
      </c>
      <c r="F47764">
        <v>-84.867777777777704</v>
      </c>
      <c r="G47764">
        <v>84.867777777777704</v>
      </c>
      <c r="H47764">
        <v>0</v>
      </c>
      <c r="I47764">
        <v>4799.5217564240202</v>
      </c>
      <c r="J47764">
        <v>-1.9451191999999999</v>
      </c>
      <c r="K47764">
        <v>14</v>
      </c>
      <c r="L47764" s="9">
        <f t="shared" si="746"/>
        <v>0</v>
      </c>
      <c r="O47764" s="8">
        <v>45556</v>
      </c>
      <c r="P47764" s="7">
        <v>0.1388888888888889</v>
      </c>
    </row>
    <row r="47765" spans="1:16" x14ac:dyDescent="0.25">
      <c r="A47765" s="10">
        <v>45556.13958333333</v>
      </c>
      <c r="B47765" t="s">
        <v>12</v>
      </c>
      <c r="C47765">
        <v>84.518000000000001</v>
      </c>
      <c r="D47765">
        <v>-2</v>
      </c>
      <c r="E47765" s="9">
        <v>5968.9075342017704</v>
      </c>
      <c r="F47765">
        <v>-169.38577777777701</v>
      </c>
      <c r="G47765">
        <v>84.692888888888803</v>
      </c>
      <c r="H47765">
        <v>0</v>
      </c>
      <c r="I47765">
        <v>4799.5217564240202</v>
      </c>
      <c r="J47765">
        <v>-2.8887382000000001</v>
      </c>
      <c r="K47765">
        <v>14</v>
      </c>
      <c r="L47765" s="9">
        <f t="shared" si="746"/>
        <v>0</v>
      </c>
      <c r="O47765" s="8">
        <v>45556</v>
      </c>
      <c r="P47765" s="7">
        <v>0.13958333333333334</v>
      </c>
    </row>
    <row r="47766" spans="1:16" x14ac:dyDescent="0.25">
      <c r="A47766" s="10">
        <v>45556.140972222223</v>
      </c>
      <c r="B47766" t="s">
        <v>12</v>
      </c>
      <c r="C47766">
        <v>84.183333333333294</v>
      </c>
      <c r="D47766">
        <v>-3</v>
      </c>
      <c r="E47766" s="9">
        <v>6053.0908675351102</v>
      </c>
      <c r="F47766">
        <v>-253.569111111111</v>
      </c>
      <c r="G47766">
        <v>84.523037037037</v>
      </c>
      <c r="H47766">
        <v>0</v>
      </c>
      <c r="I47766">
        <v>4799.5217564240202</v>
      </c>
      <c r="J47766">
        <v>-0.38811780000000001</v>
      </c>
      <c r="K47766">
        <v>14</v>
      </c>
      <c r="L47766" s="9">
        <f t="shared" si="746"/>
        <v>0</v>
      </c>
      <c r="O47766" s="8">
        <v>45556</v>
      </c>
      <c r="P47766" s="7">
        <v>0.14097222222222222</v>
      </c>
    </row>
    <row r="47767" spans="1:16" x14ac:dyDescent="0.25">
      <c r="A47767" s="10">
        <v>45556.14166666667</v>
      </c>
      <c r="B47767" t="s">
        <v>12</v>
      </c>
      <c r="C47767">
        <v>82.301176470588203</v>
      </c>
      <c r="D47767">
        <v>-4</v>
      </c>
      <c r="E47767" s="9">
        <v>6135.3920440057</v>
      </c>
      <c r="F47767">
        <v>-335.87028758169902</v>
      </c>
      <c r="G47767">
        <v>83.967571895424797</v>
      </c>
      <c r="H47767">
        <v>0</v>
      </c>
      <c r="I47767">
        <v>4799.5217564240202</v>
      </c>
      <c r="J47767">
        <v>-0.15317650000000099</v>
      </c>
      <c r="K47767">
        <v>14</v>
      </c>
      <c r="L47767" s="9">
        <f t="shared" si="746"/>
        <v>0</v>
      </c>
      <c r="O47767" s="8">
        <v>45556</v>
      </c>
      <c r="P47767" s="7">
        <v>0.14166666666666666</v>
      </c>
    </row>
    <row r="47768" spans="1:16" x14ac:dyDescent="0.25">
      <c r="A47768" s="10">
        <v>45556.142361111109</v>
      </c>
      <c r="B47768" t="s">
        <v>12</v>
      </c>
      <c r="C47768">
        <v>82</v>
      </c>
      <c r="D47768">
        <v>-5</v>
      </c>
      <c r="E47768" s="9">
        <v>6217.3920440057</v>
      </c>
      <c r="F47768">
        <v>-417.87028758169902</v>
      </c>
      <c r="G47768">
        <v>83.574057516339806</v>
      </c>
      <c r="H47768">
        <v>0</v>
      </c>
      <c r="I47768">
        <v>4799.5217564240202</v>
      </c>
      <c r="J47768">
        <v>-0.83946520000000102</v>
      </c>
      <c r="K47768">
        <v>14</v>
      </c>
      <c r="L47768" s="9">
        <f t="shared" si="746"/>
        <v>0</v>
      </c>
      <c r="O47768" s="8">
        <v>45556</v>
      </c>
      <c r="P47768" s="7">
        <v>0.1423611111111111</v>
      </c>
    </row>
    <row r="47769" spans="1:16" x14ac:dyDescent="0.25">
      <c r="A47769" s="10">
        <v>45556.143750000003</v>
      </c>
      <c r="B47769" t="s">
        <v>12</v>
      </c>
      <c r="C47769">
        <v>84</v>
      </c>
      <c r="D47769">
        <v>-6</v>
      </c>
      <c r="E47769" s="9">
        <v>6301.3920440057</v>
      </c>
      <c r="F47769">
        <v>-501.87028758169902</v>
      </c>
      <c r="G47769">
        <v>83.645047930283198</v>
      </c>
      <c r="H47769">
        <v>0</v>
      </c>
      <c r="I47769">
        <v>4799.5217564240202</v>
      </c>
      <c r="J47769">
        <v>-3.2727596999999999</v>
      </c>
      <c r="K47769">
        <v>14</v>
      </c>
      <c r="L47769" s="9">
        <f t="shared" si="746"/>
        <v>0</v>
      </c>
      <c r="O47769" s="8">
        <v>45556</v>
      </c>
      <c r="P47769" s="7">
        <v>0.14374999999999999</v>
      </c>
    </row>
    <row r="47770" spans="1:16" x14ac:dyDescent="0.25">
      <c r="A47770" s="10">
        <v>45556.144444444442</v>
      </c>
      <c r="B47770" t="s">
        <v>12</v>
      </c>
      <c r="C47770">
        <v>83.066666666666606</v>
      </c>
      <c r="D47770">
        <v>-7</v>
      </c>
      <c r="E47770" s="9">
        <v>6384.4587106723602</v>
      </c>
      <c r="F47770">
        <v>-584.93695424836596</v>
      </c>
      <c r="G47770">
        <v>83.562422035480793</v>
      </c>
      <c r="H47770">
        <v>0</v>
      </c>
      <c r="I47770">
        <v>4799.5217564240202</v>
      </c>
      <c r="J47770">
        <v>-6.6583325999999996</v>
      </c>
      <c r="K47770">
        <v>14</v>
      </c>
      <c r="L47770" s="9">
        <f t="shared" si="746"/>
        <v>0</v>
      </c>
      <c r="O47770" s="8">
        <v>45556</v>
      </c>
      <c r="P47770" s="7">
        <v>0.14444444444444443</v>
      </c>
    </row>
    <row r="47771" spans="1:16" x14ac:dyDescent="0.25">
      <c r="A47771" s="10">
        <v>45556.145138888889</v>
      </c>
      <c r="B47771" t="s">
        <v>12</v>
      </c>
      <c r="C47771">
        <v>84.563999999999993</v>
      </c>
      <c r="D47771">
        <v>-8</v>
      </c>
      <c r="E47771" s="9">
        <v>6469.0227106723596</v>
      </c>
      <c r="F47771">
        <v>-669.50095424836502</v>
      </c>
      <c r="G47771">
        <v>83.687619281045698</v>
      </c>
      <c r="H47771">
        <v>0</v>
      </c>
      <c r="I47771">
        <v>4799.5217564240202</v>
      </c>
      <c r="J47771">
        <v>-5.7351280999999998</v>
      </c>
      <c r="K47771">
        <v>14</v>
      </c>
      <c r="L47771" s="9">
        <f t="shared" si="746"/>
        <v>0</v>
      </c>
      <c r="O47771" s="8">
        <v>45556</v>
      </c>
      <c r="P47771" s="7">
        <v>0.1451388888888889</v>
      </c>
    </row>
    <row r="47772" spans="1:16" x14ac:dyDescent="0.25">
      <c r="A47772" s="10">
        <v>45556.145833333336</v>
      </c>
      <c r="B47772" t="s">
        <v>12</v>
      </c>
      <c r="C47772">
        <v>83.084705882352907</v>
      </c>
      <c r="D47772">
        <v>-9</v>
      </c>
      <c r="E47772" s="9">
        <v>6552.1074165547197</v>
      </c>
      <c r="F47772">
        <v>-752.585660130718</v>
      </c>
      <c r="G47772">
        <v>83.620628903413206</v>
      </c>
      <c r="H47772">
        <v>0</v>
      </c>
      <c r="I47772">
        <v>4799.5217564240202</v>
      </c>
      <c r="J47772">
        <v>-5.2881590999999997</v>
      </c>
      <c r="K47772">
        <v>14</v>
      </c>
      <c r="L47772" s="9">
        <f t="shared" si="746"/>
        <v>0</v>
      </c>
      <c r="O47772" s="8">
        <v>45556</v>
      </c>
      <c r="P47772" s="7">
        <v>0.14583333333333334</v>
      </c>
    </row>
    <row r="47773" spans="1:16" x14ac:dyDescent="0.25">
      <c r="A47773" s="10">
        <v>45556.146527777775</v>
      </c>
      <c r="B47773" t="s">
        <v>12</v>
      </c>
      <c r="C47773">
        <v>82.971249999999998</v>
      </c>
      <c r="D47773">
        <v>-10</v>
      </c>
      <c r="E47773" s="9">
        <v>6635.0786665547203</v>
      </c>
      <c r="F47773">
        <v>-835.55691013071896</v>
      </c>
      <c r="G47773">
        <v>83.555691013071893</v>
      </c>
      <c r="H47773">
        <v>0</v>
      </c>
      <c r="I47773">
        <v>4799.5217564240202</v>
      </c>
      <c r="J47773">
        <v>-3.21822399999999</v>
      </c>
      <c r="K47773">
        <v>14</v>
      </c>
      <c r="L47773" s="9">
        <f t="shared" si="746"/>
        <v>0</v>
      </c>
      <c r="O47773" s="8">
        <v>45556</v>
      </c>
      <c r="P47773" s="7">
        <v>0.14652777777777778</v>
      </c>
    </row>
    <row r="47774" spans="1:16" x14ac:dyDescent="0.25">
      <c r="A47774" s="10">
        <v>45556.147222222222</v>
      </c>
      <c r="B47774" t="s">
        <v>12</v>
      </c>
      <c r="C47774">
        <v>83.301428571428502</v>
      </c>
      <c r="D47774">
        <v>-11</v>
      </c>
      <c r="E47774" s="9">
        <v>6718.3800951261401</v>
      </c>
      <c r="F47774">
        <v>-918.85833870214697</v>
      </c>
      <c r="G47774">
        <v>83.532576245649693</v>
      </c>
      <c r="H47774">
        <v>0</v>
      </c>
      <c r="I47774">
        <v>4799.5217564240202</v>
      </c>
      <c r="J47774">
        <v>-3.5785305999999899</v>
      </c>
      <c r="K47774">
        <v>14</v>
      </c>
      <c r="L47774" s="9">
        <f t="shared" si="746"/>
        <v>0</v>
      </c>
      <c r="O47774" s="8">
        <v>45556</v>
      </c>
      <c r="P47774" s="7">
        <v>0.14722222222222223</v>
      </c>
    </row>
    <row r="47775" spans="1:16" x14ac:dyDescent="0.25">
      <c r="A47775" s="10">
        <v>45556.147916666669</v>
      </c>
      <c r="B47775" t="s">
        <v>12</v>
      </c>
      <c r="C47775">
        <v>81.91</v>
      </c>
      <c r="D47775">
        <v>-12</v>
      </c>
      <c r="E47775" s="9">
        <v>6800.2900951261399</v>
      </c>
      <c r="F47775">
        <v>-1000.76833870214</v>
      </c>
      <c r="G47775">
        <v>83.397361558512202</v>
      </c>
      <c r="H47775">
        <v>0</v>
      </c>
      <c r="I47775">
        <v>4799.5217564240202</v>
      </c>
      <c r="J47775">
        <v>-6.7802202999999901</v>
      </c>
      <c r="K47775">
        <v>14</v>
      </c>
      <c r="L47775" s="9">
        <f t="shared" si="746"/>
        <v>0</v>
      </c>
      <c r="O47775" s="8">
        <v>45556</v>
      </c>
      <c r="P47775" s="7">
        <v>0.14791666666666667</v>
      </c>
    </row>
    <row r="47776" spans="1:16" x14ac:dyDescent="0.25">
      <c r="A47776" s="10">
        <v>45556.148611111108</v>
      </c>
      <c r="B47776" t="s">
        <v>12</v>
      </c>
      <c r="C47776">
        <v>82.963999999999999</v>
      </c>
      <c r="D47776">
        <v>-13</v>
      </c>
      <c r="E47776" s="9">
        <v>6883.2540951261399</v>
      </c>
      <c r="F47776">
        <v>-1083.7323387021399</v>
      </c>
      <c r="G47776">
        <v>83.364026054011305</v>
      </c>
      <c r="H47776">
        <v>0</v>
      </c>
      <c r="I47776">
        <v>4799.5217564240202</v>
      </c>
      <c r="J47776">
        <v>-8.2674247999999899</v>
      </c>
      <c r="K47776">
        <v>14</v>
      </c>
      <c r="L47776" s="9">
        <f t="shared" si="746"/>
        <v>0</v>
      </c>
      <c r="O47776" s="8">
        <v>45556</v>
      </c>
      <c r="P47776" s="7">
        <v>0.14861111111111111</v>
      </c>
    </row>
    <row r="47777" spans="1:16" x14ac:dyDescent="0.25">
      <c r="A47777" s="10">
        <v>45556.149305555555</v>
      </c>
      <c r="B47777" t="s">
        <v>12</v>
      </c>
      <c r="C47777">
        <v>83.239069767441805</v>
      </c>
      <c r="D47777">
        <v>-14</v>
      </c>
      <c r="E47777" s="9">
        <v>6966.4931648935899</v>
      </c>
      <c r="F47777">
        <v>-1166.97140846958</v>
      </c>
      <c r="G47777">
        <v>83.355100604970602</v>
      </c>
      <c r="H47777">
        <v>0</v>
      </c>
      <c r="I47777">
        <v>4799.5217564240202</v>
      </c>
      <c r="J47777">
        <v>-7.6254127999999897</v>
      </c>
      <c r="K47777">
        <v>14</v>
      </c>
      <c r="L47777" s="9">
        <f t="shared" si="746"/>
        <v>0</v>
      </c>
      <c r="O47777" s="8">
        <v>45556</v>
      </c>
      <c r="P47777" s="7">
        <v>0.14930555555555555</v>
      </c>
    </row>
    <row r="47778" spans="1:16" x14ac:dyDescent="0.25">
      <c r="A47778" s="10">
        <v>45556.15</v>
      </c>
      <c r="B47778" t="s">
        <v>12</v>
      </c>
      <c r="C47778">
        <v>83.063333333333304</v>
      </c>
      <c r="D47778">
        <v>-15</v>
      </c>
      <c r="E47778" s="9">
        <v>7049.5564982269198</v>
      </c>
      <c r="F47778">
        <v>-1250.0347418029201</v>
      </c>
      <c r="G47778">
        <v>83.335649453528106</v>
      </c>
      <c r="H47778">
        <v>0</v>
      </c>
      <c r="I47778">
        <v>4799.5217564240202</v>
      </c>
      <c r="J47778">
        <v>-6.8442570999999903</v>
      </c>
      <c r="K47778">
        <v>14</v>
      </c>
      <c r="L47778" s="9">
        <f t="shared" si="746"/>
        <v>0</v>
      </c>
      <c r="O47778" s="8">
        <v>45556</v>
      </c>
      <c r="P47778" s="7">
        <v>0.15</v>
      </c>
    </row>
    <row r="47779" spans="1:16" x14ac:dyDescent="0.25">
      <c r="A47779" s="10">
        <v>45556.150694444441</v>
      </c>
      <c r="B47779" t="s">
        <v>12</v>
      </c>
      <c r="C47779">
        <v>81.164999999999907</v>
      </c>
      <c r="D47779">
        <v>-16</v>
      </c>
      <c r="E47779" s="9">
        <v>7130.7214982269197</v>
      </c>
      <c r="F47779">
        <v>-1331.19974180292</v>
      </c>
      <c r="G47779">
        <v>83.1999838626826</v>
      </c>
      <c r="H47779">
        <v>0</v>
      </c>
      <c r="I47779">
        <v>4799.5217564240202</v>
      </c>
      <c r="J47779">
        <v>-4.8487365999999898</v>
      </c>
      <c r="K47779">
        <v>14</v>
      </c>
      <c r="L47779" s="9">
        <f t="shared" si="746"/>
        <v>0</v>
      </c>
      <c r="O47779" s="8">
        <v>45556</v>
      </c>
      <c r="P47779" s="7">
        <v>0.15069444444444444</v>
      </c>
    </row>
    <row r="47780" spans="1:16" x14ac:dyDescent="0.25">
      <c r="A47780" s="10">
        <v>45556.151388888888</v>
      </c>
      <c r="B47780" t="s">
        <v>12</v>
      </c>
      <c r="C47780">
        <v>80.73</v>
      </c>
      <c r="D47780">
        <v>-17</v>
      </c>
      <c r="E47780" s="9">
        <v>7211.4514982269202</v>
      </c>
      <c r="F47780">
        <v>-1411.92974180292</v>
      </c>
      <c r="G47780">
        <v>83.054690694289505</v>
      </c>
      <c r="H47780">
        <v>0</v>
      </c>
      <c r="I47780">
        <v>4799.5217564240202</v>
      </c>
      <c r="J47780">
        <v>-4.8769626999999902</v>
      </c>
      <c r="K47780">
        <v>14</v>
      </c>
      <c r="L47780" s="9">
        <f t="shared" si="746"/>
        <v>0</v>
      </c>
      <c r="O47780" s="8">
        <v>45556</v>
      </c>
      <c r="P47780" s="7">
        <v>0.15138888888888888</v>
      </c>
    </row>
    <row r="47781" spans="1:16" x14ac:dyDescent="0.25">
      <c r="A47781" s="10">
        <v>45556.152083333334</v>
      </c>
      <c r="B47781" t="s">
        <v>12</v>
      </c>
      <c r="C47781">
        <v>80.956999999999994</v>
      </c>
      <c r="D47781">
        <v>-18</v>
      </c>
      <c r="E47781" s="9">
        <v>7292.4084982269196</v>
      </c>
      <c r="F47781">
        <v>-1492.8867418029199</v>
      </c>
      <c r="G47781">
        <v>82.938152322384596</v>
      </c>
      <c r="H47781">
        <v>0</v>
      </c>
      <c r="I47781">
        <v>4799.5217564240202</v>
      </c>
      <c r="J47781">
        <v>-3.3200558999999901</v>
      </c>
      <c r="K47781">
        <v>14</v>
      </c>
      <c r="L47781" s="9">
        <f t="shared" si="746"/>
        <v>0</v>
      </c>
      <c r="O47781" s="8">
        <v>45556</v>
      </c>
      <c r="P47781" s="7">
        <v>0.15208333333333332</v>
      </c>
    </row>
    <row r="47782" spans="1:16" x14ac:dyDescent="0.25">
      <c r="A47782" s="10">
        <v>45556.152777777781</v>
      </c>
      <c r="B47782" t="s">
        <v>12</v>
      </c>
      <c r="C47782">
        <v>81.69</v>
      </c>
      <c r="D47782">
        <v>-19</v>
      </c>
      <c r="E47782" s="9">
        <v>7374.0984982269201</v>
      </c>
      <c r="F47782">
        <v>-1574.57674180292</v>
      </c>
      <c r="G47782">
        <v>82.872460094890599</v>
      </c>
      <c r="H47782">
        <v>0</v>
      </c>
      <c r="I47782">
        <v>4799.5217564240202</v>
      </c>
      <c r="J47782">
        <v>-2.7246299999999401E-2</v>
      </c>
      <c r="K47782">
        <v>14</v>
      </c>
      <c r="L47782" s="9">
        <f t="shared" si="746"/>
        <v>0</v>
      </c>
      <c r="O47782" s="8">
        <v>45556</v>
      </c>
      <c r="P47782" s="7">
        <v>0.15277777777777779</v>
      </c>
    </row>
    <row r="47783" spans="1:16" x14ac:dyDescent="0.25">
      <c r="A47783" s="10">
        <v>45556.15347222222</v>
      </c>
      <c r="B47783" t="s">
        <v>13</v>
      </c>
      <c r="C47783">
        <v>80.676000000000002</v>
      </c>
      <c r="D47783">
        <v>0</v>
      </c>
      <c r="E47783" s="9">
        <v>5841.2544982269201</v>
      </c>
      <c r="F47783">
        <v>0</v>
      </c>
      <c r="G47783">
        <v>0</v>
      </c>
      <c r="H47783">
        <v>41.732741802922597</v>
      </c>
      <c r="I47783">
        <v>4841.2544982269401</v>
      </c>
      <c r="J47783">
        <v>0.33569259999999901</v>
      </c>
      <c r="K47783">
        <v>14</v>
      </c>
      <c r="L47783" s="9">
        <f t="shared" si="746"/>
        <v>0</v>
      </c>
      <c r="O47783" s="8">
        <v>45556</v>
      </c>
      <c r="P47783" s="7">
        <v>0.15347222222222223</v>
      </c>
    </row>
    <row r="47784" spans="1:16" x14ac:dyDescent="0.25">
      <c r="A47784" s="10">
        <v>45556.154166666667</v>
      </c>
      <c r="B47784" t="s">
        <v>14</v>
      </c>
      <c r="C47784">
        <v>80.11</v>
      </c>
      <c r="D47784">
        <v>1</v>
      </c>
      <c r="E47784" s="9">
        <v>5761.1444982269204</v>
      </c>
      <c r="F47784">
        <v>80.11</v>
      </c>
      <c r="G47784">
        <v>80.11</v>
      </c>
      <c r="H47784">
        <v>0</v>
      </c>
      <c r="I47784">
        <v>4841.2544982269401</v>
      </c>
      <c r="J47784">
        <v>1.21966239999999</v>
      </c>
      <c r="K47784">
        <v>14</v>
      </c>
      <c r="L47784" s="9">
        <f t="shared" si="746"/>
        <v>0</v>
      </c>
      <c r="O47784" s="8">
        <v>45556</v>
      </c>
      <c r="P47784" s="7">
        <v>0.15416666666666667</v>
      </c>
    </row>
    <row r="47785" spans="1:16" x14ac:dyDescent="0.25">
      <c r="A47785" s="10">
        <v>45556.154861111114</v>
      </c>
      <c r="B47785" t="s">
        <v>14</v>
      </c>
      <c r="C47785">
        <v>79.585882352941098</v>
      </c>
      <c r="D47785">
        <v>2</v>
      </c>
      <c r="E47785" s="9">
        <v>5681.5586158739798</v>
      </c>
      <c r="F47785">
        <v>159.695882352941</v>
      </c>
      <c r="G47785">
        <v>79.847941176470499</v>
      </c>
      <c r="H47785">
        <v>0</v>
      </c>
      <c r="I47785">
        <v>4841.2544982269401</v>
      </c>
      <c r="J47785">
        <v>4.6619770999999997</v>
      </c>
      <c r="K47785">
        <v>14</v>
      </c>
      <c r="L47785" s="9">
        <f t="shared" si="746"/>
        <v>0</v>
      </c>
      <c r="O47785" s="8">
        <v>45556</v>
      </c>
      <c r="P47785" s="7">
        <v>0.15486111111111112</v>
      </c>
    </row>
    <row r="47786" spans="1:16" x14ac:dyDescent="0.25">
      <c r="A47786" s="10">
        <v>45556.15625</v>
      </c>
      <c r="B47786" t="s">
        <v>14</v>
      </c>
      <c r="C47786">
        <v>75.05</v>
      </c>
      <c r="D47786">
        <v>3</v>
      </c>
      <c r="E47786" s="9">
        <v>5606.5086158739796</v>
      </c>
      <c r="F47786">
        <v>234.74588235294101</v>
      </c>
      <c r="G47786">
        <v>78.248627450980393</v>
      </c>
      <c r="H47786">
        <v>0</v>
      </c>
      <c r="I47786">
        <v>4841.2544982269401</v>
      </c>
      <c r="J47786">
        <v>5.5911889999999902</v>
      </c>
      <c r="K47786">
        <v>14</v>
      </c>
      <c r="L47786" s="9">
        <f t="shared" si="746"/>
        <v>0</v>
      </c>
      <c r="O47786" s="8">
        <v>45556</v>
      </c>
      <c r="P47786" s="7">
        <v>0.15625</v>
      </c>
    </row>
    <row r="47787" spans="1:16" x14ac:dyDescent="0.25">
      <c r="A47787" s="10">
        <v>45556.157638888886</v>
      </c>
      <c r="B47787" t="s">
        <v>14</v>
      </c>
      <c r="C47787">
        <v>74.292500000000004</v>
      </c>
      <c r="D47787">
        <v>4</v>
      </c>
      <c r="E47787" s="9">
        <v>5532.21611587398</v>
      </c>
      <c r="F47787">
        <v>309.03838235294103</v>
      </c>
      <c r="G47787">
        <v>77.2595955882353</v>
      </c>
      <c r="H47787">
        <v>0</v>
      </c>
      <c r="I47787">
        <v>4841.2544982269401</v>
      </c>
      <c r="J47787">
        <v>4.1683889999999897</v>
      </c>
      <c r="K47787">
        <v>14</v>
      </c>
      <c r="L47787" s="9">
        <f t="shared" si="746"/>
        <v>0</v>
      </c>
      <c r="O47787" s="8">
        <v>45556</v>
      </c>
      <c r="P47787" s="7">
        <v>0.15763888888888888</v>
      </c>
    </row>
    <row r="47788" spans="1:16" x14ac:dyDescent="0.25">
      <c r="A47788" s="10">
        <v>45556.158333333333</v>
      </c>
      <c r="B47788" t="s">
        <v>14</v>
      </c>
      <c r="C47788">
        <v>77.286666666666605</v>
      </c>
      <c r="D47788">
        <v>5</v>
      </c>
      <c r="E47788" s="9">
        <v>5454.9294492073104</v>
      </c>
      <c r="F47788">
        <v>386.32504901960698</v>
      </c>
      <c r="G47788">
        <v>77.265009803921501</v>
      </c>
      <c r="H47788">
        <v>0</v>
      </c>
      <c r="I47788">
        <v>4841.2544982269401</v>
      </c>
      <c r="J47788">
        <v>3.6799108999999999</v>
      </c>
      <c r="K47788">
        <v>14</v>
      </c>
      <c r="L47788" s="9">
        <f t="shared" si="746"/>
        <v>0</v>
      </c>
      <c r="O47788" s="8">
        <v>45556</v>
      </c>
      <c r="P47788" s="7">
        <v>0.15833333333333333</v>
      </c>
    </row>
    <row r="47789" spans="1:16" x14ac:dyDescent="0.25">
      <c r="A47789" s="10">
        <v>45556.15902777778</v>
      </c>
      <c r="B47789" t="s">
        <v>14</v>
      </c>
      <c r="C47789">
        <v>78.757999999999996</v>
      </c>
      <c r="D47789">
        <v>6</v>
      </c>
      <c r="E47789" s="9">
        <v>5376.1714492073097</v>
      </c>
      <c r="F47789">
        <v>465.08304901960702</v>
      </c>
      <c r="G47789">
        <v>77.513841503267898</v>
      </c>
      <c r="H47789">
        <v>0</v>
      </c>
      <c r="I47789">
        <v>4841.2544982269401</v>
      </c>
      <c r="J47789">
        <v>1.7973654999999999</v>
      </c>
      <c r="K47789">
        <v>14</v>
      </c>
      <c r="L47789" s="9">
        <f t="shared" si="746"/>
        <v>0</v>
      </c>
      <c r="O47789" s="8">
        <v>45556</v>
      </c>
      <c r="P47789" s="7">
        <v>0.15902777777777777</v>
      </c>
    </row>
    <row r="47790" spans="1:16" x14ac:dyDescent="0.25">
      <c r="A47790" s="10">
        <v>45556.159722222219</v>
      </c>
      <c r="B47790" t="s">
        <v>14</v>
      </c>
      <c r="C47790">
        <v>77.812399999999997</v>
      </c>
      <c r="D47790">
        <v>7</v>
      </c>
      <c r="E47790" s="9">
        <v>5298.3590492073099</v>
      </c>
      <c r="F47790">
        <v>542.89544901960699</v>
      </c>
      <c r="G47790">
        <v>77.556492717086797</v>
      </c>
      <c r="H47790">
        <v>0</v>
      </c>
      <c r="I47790">
        <v>4841.2544982269401</v>
      </c>
      <c r="J47790">
        <v>3.8823429999999899</v>
      </c>
      <c r="K47790">
        <v>14</v>
      </c>
      <c r="L47790" s="9">
        <f t="shared" si="746"/>
        <v>0</v>
      </c>
      <c r="O47790" s="8">
        <v>45556</v>
      </c>
      <c r="P47790" s="7">
        <v>0.15972222222222221</v>
      </c>
    </row>
    <row r="47791" spans="1:16" x14ac:dyDescent="0.25">
      <c r="A47791" s="10">
        <v>45556.161805555559</v>
      </c>
      <c r="B47791" t="s">
        <v>14</v>
      </c>
      <c r="C47791">
        <v>76.555999999999997</v>
      </c>
      <c r="D47791">
        <v>8</v>
      </c>
      <c r="E47791" s="9">
        <v>5221.8030492073103</v>
      </c>
      <c r="F47791">
        <v>619.45144901960703</v>
      </c>
      <c r="G47791">
        <v>77.431431127450907</v>
      </c>
      <c r="H47791">
        <v>0</v>
      </c>
      <c r="I47791">
        <v>4841.2544982269401</v>
      </c>
      <c r="J47791">
        <v>3.8229386999999999</v>
      </c>
      <c r="K47791">
        <v>14</v>
      </c>
      <c r="L47791" s="9">
        <f t="shared" si="746"/>
        <v>0</v>
      </c>
      <c r="O47791" s="8">
        <v>45556</v>
      </c>
      <c r="P47791" s="7">
        <v>0.16180555555555556</v>
      </c>
    </row>
    <row r="47792" spans="1:16" x14ac:dyDescent="0.25">
      <c r="A47792" s="10">
        <v>45556.162499999999</v>
      </c>
      <c r="B47792" t="s">
        <v>14</v>
      </c>
      <c r="C47792">
        <v>78.072000000000003</v>
      </c>
      <c r="D47792">
        <v>9</v>
      </c>
      <c r="E47792" s="9">
        <v>5143.7310492073102</v>
      </c>
      <c r="F47792">
        <v>697.52344901960703</v>
      </c>
      <c r="G47792">
        <v>77.502605446623093</v>
      </c>
      <c r="H47792">
        <v>0</v>
      </c>
      <c r="I47792">
        <v>4841.2544982269401</v>
      </c>
      <c r="J47792">
        <v>0.21753719999999899</v>
      </c>
      <c r="K47792">
        <v>14</v>
      </c>
      <c r="L47792" s="9">
        <f t="shared" si="746"/>
        <v>0</v>
      </c>
      <c r="O47792" s="8">
        <v>45556</v>
      </c>
      <c r="P47792" s="7">
        <v>0.16250000000000001</v>
      </c>
    </row>
    <row r="47793" spans="1:16" x14ac:dyDescent="0.25">
      <c r="A47793" s="10">
        <v>45556.163194444445</v>
      </c>
      <c r="B47793" t="s">
        <v>13</v>
      </c>
      <c r="C47793">
        <v>76.41</v>
      </c>
      <c r="D47793">
        <v>0</v>
      </c>
      <c r="E47793" s="9">
        <v>5831.4210492073098</v>
      </c>
      <c r="F47793">
        <v>0</v>
      </c>
      <c r="G47793">
        <v>0</v>
      </c>
      <c r="H47793">
        <v>-9.8334490196079898</v>
      </c>
      <c r="I47793">
        <v>4831.4210492073298</v>
      </c>
      <c r="J47793">
        <v>-2.5707363999999999</v>
      </c>
      <c r="K47793">
        <v>14</v>
      </c>
      <c r="L47793" s="9">
        <f t="shared" si="746"/>
        <v>0</v>
      </c>
      <c r="O47793" s="8">
        <v>45556</v>
      </c>
      <c r="P47793" s="7">
        <v>0.16319444444444445</v>
      </c>
    </row>
    <row r="47794" spans="1:16" x14ac:dyDescent="0.25">
      <c r="A47794" s="10">
        <v>45556.163888888892</v>
      </c>
      <c r="B47794" t="s">
        <v>12</v>
      </c>
      <c r="C47794">
        <v>76.854999999999905</v>
      </c>
      <c r="D47794">
        <v>-1</v>
      </c>
      <c r="E47794" s="9">
        <v>5908.2760492073103</v>
      </c>
      <c r="F47794">
        <v>-76.854999999999905</v>
      </c>
      <c r="G47794">
        <v>76.854999999999905</v>
      </c>
      <c r="H47794">
        <v>0</v>
      </c>
      <c r="I47794">
        <v>4831.4210492073298</v>
      </c>
      <c r="J47794">
        <v>-4.1856795</v>
      </c>
      <c r="K47794">
        <v>14</v>
      </c>
      <c r="L47794" s="9">
        <f t="shared" si="746"/>
        <v>0</v>
      </c>
      <c r="O47794" s="8">
        <v>45556</v>
      </c>
      <c r="P47794" s="7">
        <v>0.16388888888888889</v>
      </c>
    </row>
    <row r="47795" spans="1:16" x14ac:dyDescent="0.25">
      <c r="A47795" s="10">
        <v>45556.164583333331</v>
      </c>
      <c r="B47795" t="s">
        <v>12</v>
      </c>
      <c r="C47795">
        <v>76.533333333333303</v>
      </c>
      <c r="D47795">
        <v>-2</v>
      </c>
      <c r="E47795" s="9">
        <v>5984.8093825406404</v>
      </c>
      <c r="F47795">
        <v>-153.38833333333301</v>
      </c>
      <c r="G47795">
        <v>76.694166666666604</v>
      </c>
      <c r="H47795">
        <v>0</v>
      </c>
      <c r="I47795">
        <v>4831.4210492073298</v>
      </c>
      <c r="J47795">
        <v>-5.5283660000000001</v>
      </c>
      <c r="K47795">
        <v>14</v>
      </c>
      <c r="L47795" s="9">
        <f t="shared" si="746"/>
        <v>0</v>
      </c>
      <c r="O47795" s="8">
        <v>45556</v>
      </c>
      <c r="P47795" s="7">
        <v>0.16458333333333333</v>
      </c>
    </row>
    <row r="47796" spans="1:16" x14ac:dyDescent="0.25">
      <c r="A47796" s="10">
        <v>45556.165277777778</v>
      </c>
      <c r="B47796" t="s">
        <v>12</v>
      </c>
      <c r="C47796">
        <v>76.065714285714293</v>
      </c>
      <c r="D47796">
        <v>-3</v>
      </c>
      <c r="E47796" s="9">
        <v>6060.8750968263603</v>
      </c>
      <c r="F47796">
        <v>-229.454047619047</v>
      </c>
      <c r="G47796">
        <v>76.484682539682495</v>
      </c>
      <c r="H47796">
        <v>0</v>
      </c>
      <c r="I47796">
        <v>4831.4210492073298</v>
      </c>
      <c r="J47796">
        <v>-9.0095106000000005</v>
      </c>
      <c r="K47796">
        <v>14</v>
      </c>
      <c r="L47796" s="9">
        <f t="shared" si="746"/>
        <v>0</v>
      </c>
      <c r="O47796" s="8">
        <v>45556</v>
      </c>
      <c r="P47796" s="7">
        <v>0.16527777777777777</v>
      </c>
    </row>
    <row r="47797" spans="1:16" x14ac:dyDescent="0.25">
      <c r="A47797" s="10">
        <v>45556.166666666664</v>
      </c>
      <c r="B47797" t="s">
        <v>12</v>
      </c>
      <c r="C47797">
        <v>74.950666666666606</v>
      </c>
      <c r="D47797">
        <v>-4</v>
      </c>
      <c r="E47797" s="9">
        <v>6135.8257634930296</v>
      </c>
      <c r="F47797">
        <v>-304.40471428571402</v>
      </c>
      <c r="G47797">
        <v>76.101178571428505</v>
      </c>
      <c r="H47797">
        <v>0</v>
      </c>
      <c r="I47797">
        <v>4831.4210492073298</v>
      </c>
      <c r="J47797">
        <v>-11.6661632</v>
      </c>
      <c r="K47797">
        <v>14</v>
      </c>
      <c r="L47797" s="9">
        <f t="shared" si="746"/>
        <v>0</v>
      </c>
      <c r="O47797" s="8">
        <v>45556</v>
      </c>
      <c r="P47797" s="7">
        <v>0.16666666666666666</v>
      </c>
    </row>
    <row r="47798" spans="1:16" x14ac:dyDescent="0.25">
      <c r="A47798" s="10">
        <v>45556.167361111111</v>
      </c>
      <c r="B47798" t="s">
        <v>12</v>
      </c>
      <c r="C47798">
        <v>74.4415384615384</v>
      </c>
      <c r="D47798">
        <v>-5</v>
      </c>
      <c r="E47798" s="9">
        <v>6210.26730195456</v>
      </c>
      <c r="F47798">
        <v>-378.84625274725198</v>
      </c>
      <c r="G47798">
        <v>75.769250549450504</v>
      </c>
      <c r="H47798">
        <v>0</v>
      </c>
      <c r="I47798">
        <v>4831.4210492073298</v>
      </c>
      <c r="J47798">
        <v>-11.671700599999999</v>
      </c>
      <c r="K47798">
        <v>14</v>
      </c>
      <c r="L47798" s="9">
        <f t="shared" si="746"/>
        <v>0</v>
      </c>
      <c r="O47798" s="8">
        <v>45556</v>
      </c>
      <c r="P47798" s="7">
        <v>0.1673611111111111</v>
      </c>
    </row>
    <row r="47799" spans="1:16" x14ac:dyDescent="0.25">
      <c r="A47799" s="10">
        <v>45556.168055555558</v>
      </c>
      <c r="B47799" t="s">
        <v>12</v>
      </c>
      <c r="C47799">
        <v>74.019411764705794</v>
      </c>
      <c r="D47799">
        <v>-6</v>
      </c>
      <c r="E47799" s="9">
        <v>6284.2867137192698</v>
      </c>
      <c r="F47799">
        <v>-452.86566451195802</v>
      </c>
      <c r="G47799">
        <v>75.477610751993097</v>
      </c>
      <c r="H47799">
        <v>0</v>
      </c>
      <c r="I47799">
        <v>4831.4210492073298</v>
      </c>
      <c r="J47799">
        <v>-9.7124811999999991</v>
      </c>
      <c r="K47799">
        <v>14</v>
      </c>
      <c r="L47799" s="9">
        <f t="shared" si="746"/>
        <v>0</v>
      </c>
      <c r="O47799" s="8">
        <v>45556</v>
      </c>
      <c r="P47799" s="7">
        <v>0.16805555555555557</v>
      </c>
    </row>
    <row r="47800" spans="1:16" x14ac:dyDescent="0.25">
      <c r="A47800" s="10">
        <v>45556.168749999997</v>
      </c>
      <c r="B47800" t="s">
        <v>12</v>
      </c>
      <c r="C47800">
        <v>73.989999999999995</v>
      </c>
      <c r="D47800">
        <v>-7</v>
      </c>
      <c r="E47800" s="9">
        <v>6358.2767137192704</v>
      </c>
      <c r="F47800">
        <v>-526.85566451195803</v>
      </c>
      <c r="G47800">
        <v>75.265094930279801</v>
      </c>
      <c r="H47800">
        <v>0</v>
      </c>
      <c r="I47800">
        <v>4831.4210492073298</v>
      </c>
      <c r="J47800">
        <v>-10.3727962</v>
      </c>
      <c r="K47800">
        <v>14</v>
      </c>
      <c r="L47800" s="9">
        <f t="shared" si="746"/>
        <v>0</v>
      </c>
      <c r="O47800" s="8">
        <v>45556</v>
      </c>
      <c r="P47800" s="7">
        <v>0.16875000000000001</v>
      </c>
    </row>
    <row r="47801" spans="1:16" x14ac:dyDescent="0.25">
      <c r="A47801" s="10">
        <v>45556.169444444444</v>
      </c>
      <c r="B47801" t="s">
        <v>12</v>
      </c>
      <c r="C47801">
        <v>73.91</v>
      </c>
      <c r="D47801">
        <v>-8</v>
      </c>
      <c r="E47801" s="9">
        <v>6432.1867137192703</v>
      </c>
      <c r="F47801">
        <v>-600.76566451195799</v>
      </c>
      <c r="G47801">
        <v>75.095708063994806</v>
      </c>
      <c r="H47801">
        <v>0</v>
      </c>
      <c r="I47801">
        <v>4831.4210492073298</v>
      </c>
      <c r="J47801">
        <v>-9.3423987000000004</v>
      </c>
      <c r="K47801">
        <v>14</v>
      </c>
      <c r="L47801" s="9">
        <f t="shared" si="746"/>
        <v>0</v>
      </c>
      <c r="O47801" s="8">
        <v>45556</v>
      </c>
      <c r="P47801" s="7">
        <v>0.16944444444444445</v>
      </c>
    </row>
    <row r="47802" spans="1:16" x14ac:dyDescent="0.25">
      <c r="A47802" s="10">
        <v>45556.170138888891</v>
      </c>
      <c r="B47802" t="s">
        <v>12</v>
      </c>
      <c r="C47802">
        <v>72.42</v>
      </c>
      <c r="D47802">
        <v>-9</v>
      </c>
      <c r="E47802" s="9">
        <v>6504.6067137192704</v>
      </c>
      <c r="F47802">
        <v>-673.18566451195795</v>
      </c>
      <c r="G47802">
        <v>74.798407167995293</v>
      </c>
      <c r="H47802">
        <v>0</v>
      </c>
      <c r="I47802">
        <v>4831.4210492073298</v>
      </c>
      <c r="J47802">
        <v>-5.7984032000000001</v>
      </c>
      <c r="K47802">
        <v>14</v>
      </c>
      <c r="L47802" s="9">
        <f t="shared" si="746"/>
        <v>0</v>
      </c>
      <c r="O47802" s="8">
        <v>45556</v>
      </c>
      <c r="P47802" s="7">
        <v>0.1701388888888889</v>
      </c>
    </row>
    <row r="47803" spans="1:16" x14ac:dyDescent="0.25">
      <c r="A47803" s="10">
        <v>45556.17083333333</v>
      </c>
      <c r="B47803" t="s">
        <v>12</v>
      </c>
      <c r="C47803">
        <v>72.650000000000006</v>
      </c>
      <c r="D47803">
        <v>-10</v>
      </c>
      <c r="E47803" s="9">
        <v>6577.25671371927</v>
      </c>
      <c r="F47803">
        <v>-745.83566451195804</v>
      </c>
      <c r="G47803">
        <v>74.583566451195793</v>
      </c>
      <c r="H47803">
        <v>0</v>
      </c>
      <c r="I47803">
        <v>4831.4210492073298</v>
      </c>
      <c r="J47803">
        <v>-2.7165835</v>
      </c>
      <c r="K47803">
        <v>14</v>
      </c>
      <c r="L47803" s="9">
        <f t="shared" si="746"/>
        <v>0</v>
      </c>
      <c r="O47803" s="8">
        <v>45556</v>
      </c>
      <c r="P47803" s="7">
        <v>0.17083333333333334</v>
      </c>
    </row>
    <row r="47804" spans="1:16" x14ac:dyDescent="0.25">
      <c r="A47804" s="10">
        <v>45556.171527777777</v>
      </c>
      <c r="B47804" t="s">
        <v>13</v>
      </c>
      <c r="C47804">
        <v>74.680624999999907</v>
      </c>
      <c r="D47804">
        <v>0</v>
      </c>
      <c r="E47804" s="9">
        <v>5830.4504637192704</v>
      </c>
      <c r="F47804">
        <v>0</v>
      </c>
      <c r="G47804">
        <v>0</v>
      </c>
      <c r="H47804">
        <v>-0.97058548804136502</v>
      </c>
      <c r="I47804">
        <v>4830.4504637192904</v>
      </c>
      <c r="J47804">
        <v>2.52584319999999</v>
      </c>
      <c r="K47804">
        <v>14</v>
      </c>
      <c r="L47804" s="9">
        <f t="shared" si="746"/>
        <v>0</v>
      </c>
      <c r="O47804" s="8">
        <v>45556</v>
      </c>
      <c r="P47804" s="7">
        <v>0.17152777777777778</v>
      </c>
    </row>
    <row r="47805" spans="1:16" x14ac:dyDescent="0.25">
      <c r="A47805" s="10">
        <v>45556.172222222223</v>
      </c>
      <c r="B47805" t="s">
        <v>14</v>
      </c>
      <c r="C47805">
        <v>76.19</v>
      </c>
      <c r="D47805">
        <v>1</v>
      </c>
      <c r="E47805" s="9">
        <v>5754.2604637192699</v>
      </c>
      <c r="F47805">
        <v>76.19</v>
      </c>
      <c r="G47805">
        <v>76.19</v>
      </c>
      <c r="H47805">
        <v>0</v>
      </c>
      <c r="I47805">
        <v>4830.4504637192904</v>
      </c>
      <c r="J47805">
        <v>3.55794089999999</v>
      </c>
      <c r="K47805">
        <v>14</v>
      </c>
      <c r="L47805" s="9">
        <f t="shared" si="746"/>
        <v>0</v>
      </c>
      <c r="O47805" s="8">
        <v>45556</v>
      </c>
      <c r="P47805" s="7">
        <v>0.17222222222222222</v>
      </c>
    </row>
    <row r="47806" spans="1:16" x14ac:dyDescent="0.25">
      <c r="A47806" s="10">
        <v>45556.17291666667</v>
      </c>
      <c r="B47806" t="s">
        <v>14</v>
      </c>
      <c r="C47806">
        <v>75.8</v>
      </c>
      <c r="D47806">
        <v>2</v>
      </c>
      <c r="E47806" s="9">
        <v>5678.4604637192697</v>
      </c>
      <c r="F47806">
        <v>151.99</v>
      </c>
      <c r="G47806">
        <v>75.995000000000005</v>
      </c>
      <c r="H47806">
        <v>0</v>
      </c>
      <c r="I47806">
        <v>4830.4504637192904</v>
      </c>
      <c r="J47806">
        <v>7.01840408999999</v>
      </c>
      <c r="K47806">
        <v>14</v>
      </c>
      <c r="L47806" s="9">
        <f t="shared" si="746"/>
        <v>0</v>
      </c>
      <c r="O47806" s="8">
        <v>45556</v>
      </c>
      <c r="P47806" s="7">
        <v>0.17291666666666666</v>
      </c>
    </row>
    <row r="47807" spans="1:16" x14ac:dyDescent="0.25">
      <c r="A47807" s="10">
        <v>45556.173611111109</v>
      </c>
      <c r="B47807" t="s">
        <v>14</v>
      </c>
      <c r="C47807">
        <v>74.989999999999995</v>
      </c>
      <c r="D47807">
        <v>3</v>
      </c>
      <c r="E47807" s="9">
        <v>5603.4704637192699</v>
      </c>
      <c r="F47807">
        <v>226.98</v>
      </c>
      <c r="G47807">
        <v>75.66</v>
      </c>
      <c r="H47807">
        <v>0</v>
      </c>
      <c r="I47807">
        <v>4830.4504637192904</v>
      </c>
      <c r="J47807">
        <v>11.924034189999899</v>
      </c>
      <c r="K47807">
        <v>14</v>
      </c>
      <c r="L47807" s="9">
        <f t="shared" si="746"/>
        <v>0</v>
      </c>
      <c r="O47807" s="8">
        <v>45556</v>
      </c>
      <c r="P47807" s="7">
        <v>0.1736111111111111</v>
      </c>
    </row>
    <row r="47808" spans="1:16" x14ac:dyDescent="0.25">
      <c r="A47808" s="10">
        <v>45556.174305555556</v>
      </c>
      <c r="B47808" t="s">
        <v>14</v>
      </c>
      <c r="C47808">
        <v>74.400000000000006</v>
      </c>
      <c r="D47808">
        <v>4</v>
      </c>
      <c r="E47808" s="9">
        <v>5529.0704637192703</v>
      </c>
      <c r="F47808">
        <v>301.38</v>
      </c>
      <c r="G47808">
        <v>75.344999999999999</v>
      </c>
      <c r="H47808">
        <v>0</v>
      </c>
      <c r="I47808">
        <v>4830.4504637192904</v>
      </c>
      <c r="J47808">
        <v>12.29689709</v>
      </c>
      <c r="K47808">
        <v>14</v>
      </c>
      <c r="L47808" s="9">
        <f t="shared" si="746"/>
        <v>0</v>
      </c>
      <c r="O47808" s="8">
        <v>45556</v>
      </c>
      <c r="P47808" s="7">
        <v>0.17430555555555555</v>
      </c>
    </row>
    <row r="47809" spans="1:16" x14ac:dyDescent="0.25">
      <c r="A47809" s="10">
        <v>45556.175694444442</v>
      </c>
      <c r="B47809" t="s">
        <v>14</v>
      </c>
      <c r="C47809">
        <v>74.900000000000006</v>
      </c>
      <c r="D47809">
        <v>5</v>
      </c>
      <c r="E47809" s="9">
        <v>5454.1704637192697</v>
      </c>
      <c r="F47809">
        <v>376.28</v>
      </c>
      <c r="G47809">
        <v>75.256</v>
      </c>
      <c r="H47809">
        <v>0</v>
      </c>
      <c r="I47809">
        <v>4830.4504637192904</v>
      </c>
      <c r="J47809">
        <v>11.71485509</v>
      </c>
      <c r="K47809">
        <v>14</v>
      </c>
      <c r="L47809" s="9">
        <f t="shared" si="746"/>
        <v>0</v>
      </c>
      <c r="O47809" s="8">
        <v>45556</v>
      </c>
      <c r="P47809" s="7">
        <v>0.17569444444444443</v>
      </c>
    </row>
    <row r="47810" spans="1:16" x14ac:dyDescent="0.25">
      <c r="A47810" s="10">
        <v>45556.177083333336</v>
      </c>
      <c r="B47810" t="s">
        <v>14</v>
      </c>
      <c r="C47810">
        <v>73.796666666666596</v>
      </c>
      <c r="D47810">
        <v>6</v>
      </c>
      <c r="E47810" s="9">
        <v>5380.3737970525999</v>
      </c>
      <c r="F47810">
        <v>450.07666666666597</v>
      </c>
      <c r="G47810">
        <v>75.0127777777777</v>
      </c>
      <c r="H47810">
        <v>0</v>
      </c>
      <c r="I47810">
        <v>4830.4504637192904</v>
      </c>
      <c r="J47810">
        <v>10.81673309</v>
      </c>
      <c r="K47810">
        <v>14</v>
      </c>
      <c r="L47810" s="9">
        <f t="shared" si="746"/>
        <v>0</v>
      </c>
      <c r="O47810" s="8">
        <v>45556</v>
      </c>
      <c r="P47810" s="7">
        <v>0.17708333333333334</v>
      </c>
    </row>
    <row r="47811" spans="1:16" x14ac:dyDescent="0.25">
      <c r="A47811" s="10">
        <v>45556.177777777775</v>
      </c>
      <c r="B47811" t="s">
        <v>14</v>
      </c>
      <c r="C47811">
        <v>74.02</v>
      </c>
      <c r="D47811">
        <v>7</v>
      </c>
      <c r="E47811" s="9">
        <v>5306.3537970526004</v>
      </c>
      <c r="F47811">
        <v>524.09666666666601</v>
      </c>
      <c r="G47811">
        <v>74.870952380952303</v>
      </c>
      <c r="H47811">
        <v>0</v>
      </c>
      <c r="I47811">
        <v>4830.4504637192904</v>
      </c>
      <c r="J47811">
        <v>8.6946865899999999</v>
      </c>
      <c r="K47811">
        <v>14</v>
      </c>
      <c r="L47811" s="9">
        <f t="shared" ref="L47811:L47874" si="747">IF(DAY(O47811 &lt;&gt; O47812), 1, 0)</f>
        <v>0</v>
      </c>
      <c r="O47811" s="8">
        <v>45556</v>
      </c>
      <c r="P47811" s="7">
        <v>0.17777777777777778</v>
      </c>
    </row>
    <row r="47812" spans="1:16" x14ac:dyDescent="0.25">
      <c r="A47812" s="10">
        <v>45556.179166666669</v>
      </c>
      <c r="B47812" t="s">
        <v>14</v>
      </c>
      <c r="C47812">
        <v>75.015000000000001</v>
      </c>
      <c r="D47812">
        <v>8</v>
      </c>
      <c r="E47812" s="9">
        <v>5231.3387970526001</v>
      </c>
      <c r="F47812">
        <v>599.111666666666</v>
      </c>
      <c r="G47812">
        <v>74.888958333333306</v>
      </c>
      <c r="H47812">
        <v>0</v>
      </c>
      <c r="I47812">
        <v>4830.4504637192904</v>
      </c>
      <c r="J47812">
        <v>9.1457885899999898</v>
      </c>
      <c r="K47812">
        <v>14</v>
      </c>
      <c r="L47812" s="9">
        <f t="shared" si="747"/>
        <v>0</v>
      </c>
      <c r="O47812" s="8">
        <v>45556</v>
      </c>
      <c r="P47812" s="7">
        <v>0.17916666666666667</v>
      </c>
    </row>
    <row r="47813" spans="1:16" x14ac:dyDescent="0.25">
      <c r="A47813" s="10">
        <v>45556.180555555555</v>
      </c>
      <c r="B47813" t="s">
        <v>14</v>
      </c>
      <c r="C47813">
        <v>74.381470588235302</v>
      </c>
      <c r="D47813">
        <v>9</v>
      </c>
      <c r="E47813" s="9">
        <v>5156.9573264643705</v>
      </c>
      <c r="F47813">
        <v>673.49313725490197</v>
      </c>
      <c r="G47813">
        <v>74.832570806100193</v>
      </c>
      <c r="H47813">
        <v>0</v>
      </c>
      <c r="I47813">
        <v>4830.4504637192904</v>
      </c>
      <c r="J47813">
        <v>5.6212855899999896</v>
      </c>
      <c r="K47813">
        <v>14</v>
      </c>
      <c r="L47813" s="9">
        <f t="shared" si="747"/>
        <v>0</v>
      </c>
      <c r="O47813" s="8">
        <v>45556</v>
      </c>
      <c r="P47813" s="7">
        <v>0.18055555555555555</v>
      </c>
    </row>
    <row r="47814" spans="1:16" x14ac:dyDescent="0.25">
      <c r="A47814" s="10">
        <v>45556.181250000001</v>
      </c>
      <c r="B47814" t="s">
        <v>14</v>
      </c>
      <c r="C47814">
        <v>72.019047619047598</v>
      </c>
      <c r="D47814">
        <v>10</v>
      </c>
      <c r="E47814" s="9">
        <v>5084.9382788453204</v>
      </c>
      <c r="F47814">
        <v>745.51218487394897</v>
      </c>
      <c r="G47814">
        <v>74.551218487394905</v>
      </c>
      <c r="H47814">
        <v>0</v>
      </c>
      <c r="I47814">
        <v>4830.4504637192904</v>
      </c>
      <c r="J47814">
        <v>1.5627486899999901</v>
      </c>
      <c r="K47814">
        <v>14</v>
      </c>
      <c r="L47814" s="9">
        <f t="shared" si="747"/>
        <v>0</v>
      </c>
      <c r="O47814" s="8">
        <v>45556</v>
      </c>
      <c r="P47814" s="7">
        <v>0.18124999999999999</v>
      </c>
    </row>
    <row r="47815" spans="1:16" x14ac:dyDescent="0.25">
      <c r="A47815" s="10">
        <v>45556.181944444441</v>
      </c>
      <c r="B47815" t="s">
        <v>14</v>
      </c>
      <c r="C47815">
        <v>71.443999999999903</v>
      </c>
      <c r="D47815">
        <v>11</v>
      </c>
      <c r="E47815" s="9">
        <v>5013.49427884532</v>
      </c>
      <c r="F47815">
        <v>816.95618487394904</v>
      </c>
      <c r="G47815">
        <v>74.268744079449903</v>
      </c>
      <c r="H47815">
        <v>0</v>
      </c>
      <c r="I47815">
        <v>4830.4504637192904</v>
      </c>
      <c r="J47815">
        <v>1.2017794900000001</v>
      </c>
      <c r="K47815">
        <v>14</v>
      </c>
      <c r="L47815" s="9">
        <f t="shared" si="747"/>
        <v>0</v>
      </c>
      <c r="O47815" s="8">
        <v>45556</v>
      </c>
      <c r="P47815" s="7">
        <v>0.18194444444444444</v>
      </c>
    </row>
    <row r="47816" spans="1:16" x14ac:dyDescent="0.25">
      <c r="A47816" s="10">
        <v>45556.182638888888</v>
      </c>
      <c r="B47816" t="s">
        <v>14</v>
      </c>
      <c r="C47816">
        <v>71.864999999999995</v>
      </c>
      <c r="D47816">
        <v>12</v>
      </c>
      <c r="E47816" s="9">
        <v>4941.6292788453202</v>
      </c>
      <c r="F47816">
        <v>888.82118487394905</v>
      </c>
      <c r="G47816">
        <v>74.068432072829097</v>
      </c>
      <c r="H47816">
        <v>0</v>
      </c>
      <c r="I47816">
        <v>4830.4504637192904</v>
      </c>
      <c r="J47816">
        <v>1.5724214999999999</v>
      </c>
      <c r="K47816">
        <v>14</v>
      </c>
      <c r="L47816" s="9">
        <f t="shared" si="747"/>
        <v>0</v>
      </c>
      <c r="O47816" s="8">
        <v>45556</v>
      </c>
      <c r="P47816" s="7">
        <v>0.18263888888888888</v>
      </c>
    </row>
    <row r="47817" spans="1:16" x14ac:dyDescent="0.25">
      <c r="A47817" s="10">
        <v>45556.183333333334</v>
      </c>
      <c r="B47817" t="s">
        <v>14</v>
      </c>
      <c r="C47817">
        <v>72.349999999999994</v>
      </c>
      <c r="D47817">
        <v>13</v>
      </c>
      <c r="E47817" s="9">
        <v>4869.2792788453198</v>
      </c>
      <c r="F47817">
        <v>961.17118487394896</v>
      </c>
      <c r="G47817">
        <v>73.936244990303805</v>
      </c>
      <c r="H47817">
        <v>0</v>
      </c>
      <c r="I47817">
        <v>4830.4504637192904</v>
      </c>
      <c r="J47817">
        <v>0.31821449999999901</v>
      </c>
      <c r="K47817">
        <v>14</v>
      </c>
      <c r="L47817" s="9">
        <f t="shared" si="747"/>
        <v>0</v>
      </c>
      <c r="O47817" s="8">
        <v>45556</v>
      </c>
      <c r="P47817" s="7">
        <v>0.18333333333333332</v>
      </c>
    </row>
    <row r="47818" spans="1:16" x14ac:dyDescent="0.25">
      <c r="A47818" s="10">
        <v>45556.184027777781</v>
      </c>
      <c r="B47818" t="s">
        <v>13</v>
      </c>
      <c r="C47818">
        <v>71.598571428571404</v>
      </c>
      <c r="D47818">
        <v>0</v>
      </c>
      <c r="E47818" s="9">
        <v>5800.0607074167501</v>
      </c>
      <c r="F47818">
        <v>0</v>
      </c>
      <c r="G47818">
        <v>0</v>
      </c>
      <c r="H47818">
        <v>-30.389756302520901</v>
      </c>
      <c r="I47818">
        <v>4800.0607074167701</v>
      </c>
      <c r="J47818">
        <v>-1.5216966000000001</v>
      </c>
      <c r="K47818">
        <v>14</v>
      </c>
      <c r="L47818" s="9">
        <f t="shared" si="747"/>
        <v>0</v>
      </c>
      <c r="O47818" s="8">
        <v>45556</v>
      </c>
      <c r="P47818" s="7">
        <v>0.18402777777777779</v>
      </c>
    </row>
    <row r="47819" spans="1:16" x14ac:dyDescent="0.25">
      <c r="A47819" s="10">
        <v>45556.186111111114</v>
      </c>
      <c r="B47819" t="s">
        <v>12</v>
      </c>
      <c r="C47819">
        <v>74.789999999999907</v>
      </c>
      <c r="D47819">
        <v>-1</v>
      </c>
      <c r="E47819" s="9">
        <v>5874.8507074167501</v>
      </c>
      <c r="F47819">
        <v>-74.789999999999907</v>
      </c>
      <c r="G47819">
        <v>74.789999999999907</v>
      </c>
      <c r="H47819">
        <v>0</v>
      </c>
      <c r="I47819">
        <v>4800.0607074167701</v>
      </c>
      <c r="J47819">
        <v>-0.32031320000000202</v>
      </c>
      <c r="K47819">
        <v>14</v>
      </c>
      <c r="L47819" s="9">
        <f t="shared" si="747"/>
        <v>0</v>
      </c>
      <c r="O47819" s="8">
        <v>45556</v>
      </c>
      <c r="P47819" s="7">
        <v>0.18611111111111112</v>
      </c>
    </row>
    <row r="47820" spans="1:16" x14ac:dyDescent="0.25">
      <c r="A47820" s="10">
        <v>45556.1875</v>
      </c>
      <c r="B47820" t="s">
        <v>12</v>
      </c>
      <c r="C47820">
        <v>76.083076923076902</v>
      </c>
      <c r="D47820">
        <v>-2</v>
      </c>
      <c r="E47820" s="9">
        <v>5950.9337843398298</v>
      </c>
      <c r="F47820">
        <v>-150.87307692307601</v>
      </c>
      <c r="G47820">
        <v>75.436538461538404</v>
      </c>
      <c r="H47820">
        <v>0</v>
      </c>
      <c r="I47820">
        <v>4800.0607074167701</v>
      </c>
      <c r="J47820">
        <v>-3.9849909000000001</v>
      </c>
      <c r="K47820">
        <v>14</v>
      </c>
      <c r="L47820" s="9">
        <f t="shared" si="747"/>
        <v>0</v>
      </c>
      <c r="O47820" s="8">
        <v>45556</v>
      </c>
      <c r="P47820" s="7">
        <v>0.1875</v>
      </c>
    </row>
    <row r="47821" spans="1:16" x14ac:dyDescent="0.25">
      <c r="A47821" s="10">
        <v>45556.188194444447</v>
      </c>
      <c r="B47821" t="s">
        <v>12</v>
      </c>
      <c r="C47821">
        <v>75.444999999999993</v>
      </c>
      <c r="D47821">
        <v>-3</v>
      </c>
      <c r="E47821" s="9">
        <v>6026.3787843398304</v>
      </c>
      <c r="F47821">
        <v>-226.31807692307601</v>
      </c>
      <c r="G47821">
        <v>75.439358974358896</v>
      </c>
      <c r="H47821">
        <v>0</v>
      </c>
      <c r="I47821">
        <v>4800.0607074167701</v>
      </c>
      <c r="J47821">
        <v>-6.7998114999999997</v>
      </c>
      <c r="K47821">
        <v>14</v>
      </c>
      <c r="L47821" s="9">
        <f t="shared" si="747"/>
        <v>0</v>
      </c>
      <c r="O47821" s="8">
        <v>45556</v>
      </c>
      <c r="P47821" s="7">
        <v>0.18819444444444444</v>
      </c>
    </row>
    <row r="47822" spans="1:16" x14ac:dyDescent="0.25">
      <c r="A47822" s="10">
        <v>45556.188888888886</v>
      </c>
      <c r="B47822" t="s">
        <v>12</v>
      </c>
      <c r="C47822">
        <v>74.91</v>
      </c>
      <c r="D47822">
        <v>-4</v>
      </c>
      <c r="E47822" s="9">
        <v>6101.2887843398303</v>
      </c>
      <c r="F47822">
        <v>-301.228076923076</v>
      </c>
      <c r="G47822">
        <v>75.3070192307692</v>
      </c>
      <c r="H47822">
        <v>0</v>
      </c>
      <c r="I47822">
        <v>4800.0607074167701</v>
      </c>
      <c r="J47822">
        <v>-7.2051309000000003</v>
      </c>
      <c r="K47822">
        <v>14</v>
      </c>
      <c r="L47822" s="9">
        <f t="shared" si="747"/>
        <v>0</v>
      </c>
      <c r="O47822" s="8">
        <v>45556</v>
      </c>
      <c r="P47822" s="7">
        <v>0.18888888888888888</v>
      </c>
    </row>
    <row r="47823" spans="1:16" x14ac:dyDescent="0.25">
      <c r="A47823" s="10">
        <v>45556.189583333333</v>
      </c>
      <c r="B47823" t="s">
        <v>12</v>
      </c>
      <c r="C47823">
        <v>76.326111111111103</v>
      </c>
      <c r="D47823">
        <v>-5</v>
      </c>
      <c r="E47823" s="9">
        <v>6177.6148954509399</v>
      </c>
      <c r="F47823">
        <v>-377.55418803418797</v>
      </c>
      <c r="G47823">
        <v>75.510837606837597</v>
      </c>
      <c r="H47823">
        <v>0</v>
      </c>
      <c r="I47823">
        <v>4800.0607074167701</v>
      </c>
      <c r="J47823">
        <v>-7.0577360999999996</v>
      </c>
      <c r="K47823">
        <v>14</v>
      </c>
      <c r="L47823" s="9">
        <f t="shared" si="747"/>
        <v>0</v>
      </c>
      <c r="O47823" s="8">
        <v>45556</v>
      </c>
      <c r="P47823" s="7">
        <v>0.18958333333333333</v>
      </c>
    </row>
    <row r="47824" spans="1:16" x14ac:dyDescent="0.25">
      <c r="A47824" s="10">
        <v>45556.19027777778</v>
      </c>
      <c r="B47824" t="s">
        <v>12</v>
      </c>
      <c r="C47824">
        <v>76.08</v>
      </c>
      <c r="D47824">
        <v>-6</v>
      </c>
      <c r="E47824" s="9">
        <v>6253.6948954509398</v>
      </c>
      <c r="F47824">
        <v>-453.63418803418801</v>
      </c>
      <c r="G47824">
        <v>75.605698005698002</v>
      </c>
      <c r="H47824">
        <v>0</v>
      </c>
      <c r="I47824">
        <v>4800.0607074167701</v>
      </c>
      <c r="J47824">
        <v>-7.4551281999999999</v>
      </c>
      <c r="K47824">
        <v>14</v>
      </c>
      <c r="L47824" s="9">
        <f t="shared" si="747"/>
        <v>0</v>
      </c>
      <c r="O47824" s="8">
        <v>45556</v>
      </c>
      <c r="P47824" s="7">
        <v>0.19027777777777777</v>
      </c>
    </row>
    <row r="47825" spans="1:16" x14ac:dyDescent="0.25">
      <c r="A47825" s="10">
        <v>45556.191666666666</v>
      </c>
      <c r="B47825" t="s">
        <v>12</v>
      </c>
      <c r="C47825">
        <v>74.33</v>
      </c>
      <c r="D47825">
        <v>-7</v>
      </c>
      <c r="E47825" s="9">
        <v>6328.0248954509398</v>
      </c>
      <c r="F47825">
        <v>-527.96418803418806</v>
      </c>
      <c r="G47825">
        <v>75.423455433455402</v>
      </c>
      <c r="H47825">
        <v>0</v>
      </c>
      <c r="I47825">
        <v>4800.0607074167701</v>
      </c>
      <c r="J47825">
        <v>-6.4113752000000002</v>
      </c>
      <c r="K47825">
        <v>14</v>
      </c>
      <c r="L47825" s="9">
        <f t="shared" si="747"/>
        <v>0</v>
      </c>
      <c r="O47825" s="8">
        <v>45556</v>
      </c>
      <c r="P47825" s="7">
        <v>0.19166666666666668</v>
      </c>
    </row>
    <row r="47826" spans="1:16" x14ac:dyDescent="0.25">
      <c r="A47826" s="10">
        <v>45556.192361111112</v>
      </c>
      <c r="B47826" t="s">
        <v>12</v>
      </c>
      <c r="C47826">
        <v>74.72</v>
      </c>
      <c r="D47826">
        <v>-8</v>
      </c>
      <c r="E47826" s="9">
        <v>6402.74489545094</v>
      </c>
      <c r="F47826">
        <v>-602.68418803418797</v>
      </c>
      <c r="G47826">
        <v>75.335523504273496</v>
      </c>
      <c r="H47826">
        <v>0</v>
      </c>
      <c r="I47826">
        <v>4800.0607074167701</v>
      </c>
      <c r="J47826">
        <v>-4.6282316000000003</v>
      </c>
      <c r="K47826">
        <v>14</v>
      </c>
      <c r="L47826" s="9">
        <f t="shared" si="747"/>
        <v>0</v>
      </c>
      <c r="O47826" s="8">
        <v>45556</v>
      </c>
      <c r="P47826" s="7">
        <v>0.19236111111111112</v>
      </c>
    </row>
    <row r="47827" spans="1:16" x14ac:dyDescent="0.25">
      <c r="A47827" s="10">
        <v>45556.193055555559</v>
      </c>
      <c r="B47827" t="s">
        <v>12</v>
      </c>
      <c r="C47827">
        <v>74.31</v>
      </c>
      <c r="D47827">
        <v>-9</v>
      </c>
      <c r="E47827" s="9">
        <v>6477.0548954509404</v>
      </c>
      <c r="F47827">
        <v>-676.99418803418803</v>
      </c>
      <c r="G47827">
        <v>75.221576448243098</v>
      </c>
      <c r="H47827">
        <v>0</v>
      </c>
      <c r="I47827">
        <v>4800.0607074167701</v>
      </c>
      <c r="J47827">
        <v>-4.6983721000000003</v>
      </c>
      <c r="K47827">
        <v>14</v>
      </c>
      <c r="L47827" s="9">
        <f t="shared" si="747"/>
        <v>0</v>
      </c>
      <c r="O47827" s="8">
        <v>45556</v>
      </c>
      <c r="P47827" s="7">
        <v>0.19305555555555556</v>
      </c>
    </row>
    <row r="47828" spans="1:16" x14ac:dyDescent="0.25">
      <c r="A47828" s="10">
        <v>45556.193749999999</v>
      </c>
      <c r="B47828" t="s">
        <v>12</v>
      </c>
      <c r="C47828">
        <v>76.489999999999995</v>
      </c>
      <c r="D47828">
        <v>-10</v>
      </c>
      <c r="E47828" s="9">
        <v>6553.5448954509402</v>
      </c>
      <c r="F47828">
        <v>-753.48418803418804</v>
      </c>
      <c r="G47828">
        <v>75.348418803418795</v>
      </c>
      <c r="H47828">
        <v>0</v>
      </c>
      <c r="I47828">
        <v>4800.0607074167701</v>
      </c>
      <c r="J47828">
        <v>-6.2943160999999996</v>
      </c>
      <c r="K47828">
        <v>14</v>
      </c>
      <c r="L47828" s="9">
        <f t="shared" si="747"/>
        <v>0</v>
      </c>
      <c r="O47828" s="8">
        <v>45556</v>
      </c>
      <c r="P47828" s="7">
        <v>0.19375000000000001</v>
      </c>
    </row>
    <row r="47829" spans="1:16" x14ac:dyDescent="0.25">
      <c r="A47829" s="10">
        <v>45556.194444444445</v>
      </c>
      <c r="B47829" t="s">
        <v>12</v>
      </c>
      <c r="C47829">
        <v>74.774999999999906</v>
      </c>
      <c r="D47829">
        <v>-11</v>
      </c>
      <c r="E47829" s="9">
        <v>6628.3198954509398</v>
      </c>
      <c r="F47829">
        <v>-828.25918803418801</v>
      </c>
      <c r="G47829">
        <v>75.296289821289804</v>
      </c>
      <c r="H47829">
        <v>0</v>
      </c>
      <c r="I47829">
        <v>4800.0607074167701</v>
      </c>
      <c r="J47829">
        <v>-13.0472213</v>
      </c>
      <c r="K47829">
        <v>14</v>
      </c>
      <c r="L47829" s="9">
        <f t="shared" si="747"/>
        <v>0</v>
      </c>
      <c r="O47829" s="8">
        <v>45556</v>
      </c>
      <c r="P47829" s="7">
        <v>0.19444444444444445</v>
      </c>
    </row>
    <row r="47830" spans="1:16" x14ac:dyDescent="0.25">
      <c r="A47830" s="10">
        <v>45556.195138888892</v>
      </c>
      <c r="B47830" t="s">
        <v>12</v>
      </c>
      <c r="C47830">
        <v>75.082999999999998</v>
      </c>
      <c r="D47830">
        <v>-12</v>
      </c>
      <c r="E47830" s="9">
        <v>6703.4028954509404</v>
      </c>
      <c r="F47830">
        <v>-903.34218803418798</v>
      </c>
      <c r="G47830">
        <v>75.278515669515599</v>
      </c>
      <c r="H47830">
        <v>0</v>
      </c>
      <c r="I47830">
        <v>4800.0607074167701</v>
      </c>
      <c r="J47830">
        <v>-8.1015356000000001</v>
      </c>
      <c r="K47830">
        <v>14</v>
      </c>
      <c r="L47830" s="9">
        <f t="shared" si="747"/>
        <v>0</v>
      </c>
      <c r="O47830" s="8">
        <v>45556</v>
      </c>
      <c r="P47830" s="7">
        <v>0.19513888888888889</v>
      </c>
    </row>
    <row r="47831" spans="1:16" x14ac:dyDescent="0.25">
      <c r="A47831" s="10">
        <v>45556.195833333331</v>
      </c>
      <c r="B47831" t="s">
        <v>12</v>
      </c>
      <c r="C47831">
        <v>75.23</v>
      </c>
      <c r="D47831">
        <v>-13</v>
      </c>
      <c r="E47831" s="9">
        <v>6778.6328954509399</v>
      </c>
      <c r="F47831">
        <v>-978.572188034188</v>
      </c>
      <c r="G47831">
        <v>75.274783694937497</v>
      </c>
      <c r="H47831">
        <v>0</v>
      </c>
      <c r="I47831">
        <v>4800.0607074167701</v>
      </c>
      <c r="J47831">
        <v>-1.7152829999999999</v>
      </c>
      <c r="K47831">
        <v>14</v>
      </c>
      <c r="L47831" s="9">
        <f t="shared" si="747"/>
        <v>0</v>
      </c>
      <c r="O47831" s="8">
        <v>45556</v>
      </c>
      <c r="P47831" s="7">
        <v>0.19583333333333333</v>
      </c>
    </row>
    <row r="47832" spans="1:16" x14ac:dyDescent="0.25">
      <c r="A47832" s="10">
        <v>45556.196527777778</v>
      </c>
      <c r="B47832" t="s">
        <v>12</v>
      </c>
      <c r="C47832">
        <v>74.8952173913043</v>
      </c>
      <c r="D47832">
        <v>-14</v>
      </c>
      <c r="E47832" s="9">
        <v>6853.5281128422403</v>
      </c>
      <c r="F47832">
        <v>-1053.4674054254899</v>
      </c>
      <c r="G47832">
        <v>75.247671816106603</v>
      </c>
      <c r="H47832">
        <v>0</v>
      </c>
      <c r="I47832">
        <v>4800.0607074167701</v>
      </c>
      <c r="J47832">
        <v>-0.51396660000000005</v>
      </c>
      <c r="K47832">
        <v>14</v>
      </c>
      <c r="L47832" s="9">
        <f t="shared" si="747"/>
        <v>0</v>
      </c>
      <c r="O47832" s="8">
        <v>45556</v>
      </c>
      <c r="P47832" s="7">
        <v>0.19652777777777777</v>
      </c>
    </row>
    <row r="47833" spans="1:16" x14ac:dyDescent="0.25">
      <c r="A47833" s="10">
        <v>45556.197222222225</v>
      </c>
      <c r="B47833" t="s">
        <v>13</v>
      </c>
      <c r="C47833">
        <v>75.340588235294106</v>
      </c>
      <c r="D47833">
        <v>0</v>
      </c>
      <c r="E47833" s="9">
        <v>5798.7598775481201</v>
      </c>
      <c r="F47833">
        <v>0</v>
      </c>
      <c r="G47833">
        <v>0</v>
      </c>
      <c r="H47833">
        <v>-1.30082986862521</v>
      </c>
      <c r="I47833">
        <v>4798.7598775481501</v>
      </c>
      <c r="J47833">
        <v>1.9313385999999999</v>
      </c>
      <c r="K47833">
        <v>14</v>
      </c>
      <c r="L47833" s="9">
        <f t="shared" si="747"/>
        <v>0</v>
      </c>
      <c r="O47833" s="8">
        <v>45556</v>
      </c>
      <c r="P47833" s="7">
        <v>0.19722222222222222</v>
      </c>
    </row>
    <row r="47834" spans="1:16" x14ac:dyDescent="0.25">
      <c r="A47834" s="10">
        <v>45556.197916666664</v>
      </c>
      <c r="B47834" t="s">
        <v>14</v>
      </c>
      <c r="C47834">
        <v>74.632000000000005</v>
      </c>
      <c r="D47834">
        <v>1</v>
      </c>
      <c r="E47834" s="9">
        <v>5724.1278775481196</v>
      </c>
      <c r="F47834">
        <v>74.632000000000005</v>
      </c>
      <c r="G47834">
        <v>74.632000000000005</v>
      </c>
      <c r="H47834">
        <v>0</v>
      </c>
      <c r="I47834">
        <v>4798.7598775481501</v>
      </c>
      <c r="J47834">
        <v>4.3377846</v>
      </c>
      <c r="K47834">
        <v>14</v>
      </c>
      <c r="L47834" s="9">
        <f t="shared" si="747"/>
        <v>0</v>
      </c>
      <c r="O47834" s="8">
        <v>45556</v>
      </c>
      <c r="P47834" s="7">
        <v>0.19791666666666666</v>
      </c>
    </row>
    <row r="47835" spans="1:16" x14ac:dyDescent="0.25">
      <c r="A47835" s="10">
        <v>45556.199305555558</v>
      </c>
      <c r="B47835" t="s">
        <v>14</v>
      </c>
      <c r="C47835">
        <v>74.0683333333333</v>
      </c>
      <c r="D47835">
        <v>2</v>
      </c>
      <c r="E47835" s="9">
        <v>5650.0595442147896</v>
      </c>
      <c r="F47835">
        <v>148.70033333333299</v>
      </c>
      <c r="G47835">
        <v>74.350166666666595</v>
      </c>
      <c r="H47835">
        <v>0</v>
      </c>
      <c r="I47835">
        <v>4798.7598775481501</v>
      </c>
      <c r="J47835">
        <v>0.96087319999999998</v>
      </c>
      <c r="K47835">
        <v>14</v>
      </c>
      <c r="L47835" s="9">
        <f t="shared" si="747"/>
        <v>0</v>
      </c>
      <c r="O47835" s="8">
        <v>45556</v>
      </c>
      <c r="P47835" s="7">
        <v>0.19930555555555557</v>
      </c>
    </row>
    <row r="47836" spans="1:16" x14ac:dyDescent="0.25">
      <c r="A47836" s="10">
        <v>45556.2</v>
      </c>
      <c r="B47836" t="s">
        <v>14</v>
      </c>
      <c r="C47836">
        <v>73.89</v>
      </c>
      <c r="D47836">
        <v>3</v>
      </c>
      <c r="E47836" s="9">
        <v>5576.1695442147902</v>
      </c>
      <c r="F47836">
        <v>222.59033333333301</v>
      </c>
      <c r="G47836">
        <v>74.196777777777697</v>
      </c>
      <c r="H47836">
        <v>0</v>
      </c>
      <c r="I47836">
        <v>4798.7598775481501</v>
      </c>
      <c r="J47836">
        <v>8.0952599999999098E-2</v>
      </c>
      <c r="K47836">
        <v>14</v>
      </c>
      <c r="L47836" s="9">
        <f t="shared" si="747"/>
        <v>0</v>
      </c>
      <c r="O47836" s="8">
        <v>45556</v>
      </c>
      <c r="P47836" s="7">
        <v>0.2</v>
      </c>
    </row>
    <row r="47837" spans="1:16" x14ac:dyDescent="0.25">
      <c r="A47837" s="10">
        <v>45556.200694444444</v>
      </c>
      <c r="B47837" t="s">
        <v>14</v>
      </c>
      <c r="C47837">
        <v>73.926000000000002</v>
      </c>
      <c r="D47837">
        <v>4</v>
      </c>
      <c r="E47837" s="9">
        <v>5502.2435442147898</v>
      </c>
      <c r="F47837">
        <v>296.51633333333302</v>
      </c>
      <c r="G47837">
        <v>74.129083333333298</v>
      </c>
      <c r="H47837">
        <v>0</v>
      </c>
      <c r="I47837">
        <v>4798.7598775481501</v>
      </c>
      <c r="J47837">
        <v>0.30679609999999902</v>
      </c>
      <c r="K47837">
        <v>14</v>
      </c>
      <c r="L47837" s="9">
        <f t="shared" si="747"/>
        <v>0</v>
      </c>
      <c r="O47837" s="8">
        <v>45556</v>
      </c>
      <c r="P47837" s="7">
        <v>0.20069444444444445</v>
      </c>
    </row>
    <row r="47838" spans="1:16" x14ac:dyDescent="0.25">
      <c r="A47838" s="10">
        <v>45556.201388888891</v>
      </c>
      <c r="B47838" t="s">
        <v>14</v>
      </c>
      <c r="C47838">
        <v>72.05</v>
      </c>
      <c r="D47838">
        <v>5</v>
      </c>
      <c r="E47838" s="9">
        <v>5430.1935442147897</v>
      </c>
      <c r="F47838">
        <v>368.56633333333298</v>
      </c>
      <c r="G47838">
        <v>73.713266666666598</v>
      </c>
      <c r="H47838">
        <v>0</v>
      </c>
      <c r="I47838">
        <v>4798.7598775481501</v>
      </c>
      <c r="J47838">
        <v>3.4629706999999899</v>
      </c>
      <c r="K47838">
        <v>14</v>
      </c>
      <c r="L47838" s="9">
        <f t="shared" si="747"/>
        <v>0</v>
      </c>
      <c r="O47838" s="8">
        <v>45556</v>
      </c>
      <c r="P47838" s="7">
        <v>0.2013888888888889</v>
      </c>
    </row>
    <row r="47839" spans="1:16" x14ac:dyDescent="0.25">
      <c r="A47839" s="10">
        <v>45556.20416666667</v>
      </c>
      <c r="B47839" t="s">
        <v>14</v>
      </c>
      <c r="C47839">
        <v>71.545000000000002</v>
      </c>
      <c r="D47839">
        <v>6</v>
      </c>
      <c r="E47839" s="9">
        <v>5358.6485442147896</v>
      </c>
      <c r="F47839">
        <v>440.11133333333299</v>
      </c>
      <c r="G47839">
        <v>73.351888888888894</v>
      </c>
      <c r="H47839">
        <v>0</v>
      </c>
      <c r="I47839">
        <v>4798.7598775481501</v>
      </c>
      <c r="J47839">
        <v>7.0008519999999903</v>
      </c>
      <c r="K47839">
        <v>14</v>
      </c>
      <c r="L47839" s="9">
        <f t="shared" si="747"/>
        <v>0</v>
      </c>
      <c r="O47839" s="8">
        <v>45556</v>
      </c>
      <c r="P47839" s="7">
        <v>0.20416666666666666</v>
      </c>
    </row>
    <row r="47840" spans="1:16" x14ac:dyDescent="0.25">
      <c r="A47840" s="10">
        <v>45556.204861111109</v>
      </c>
      <c r="B47840" t="s">
        <v>14</v>
      </c>
      <c r="C47840">
        <v>71.020769230769204</v>
      </c>
      <c r="D47840">
        <v>7</v>
      </c>
      <c r="E47840" s="9">
        <v>5287.6277749840201</v>
      </c>
      <c r="F47840">
        <v>511.13210256410201</v>
      </c>
      <c r="G47840">
        <v>73.018871794871799</v>
      </c>
      <c r="H47840">
        <v>0</v>
      </c>
      <c r="I47840">
        <v>4798.7598775481501</v>
      </c>
      <c r="J47840">
        <v>5.7435150000000004</v>
      </c>
      <c r="K47840">
        <v>14</v>
      </c>
      <c r="L47840" s="9">
        <f t="shared" si="747"/>
        <v>0</v>
      </c>
      <c r="O47840" s="8">
        <v>45556</v>
      </c>
      <c r="P47840" s="7">
        <v>0.2048611111111111</v>
      </c>
    </row>
    <row r="47841" spans="1:16" x14ac:dyDescent="0.25">
      <c r="A47841" s="10">
        <v>45556.205555555556</v>
      </c>
      <c r="B47841" t="s">
        <v>14</v>
      </c>
      <c r="C47841">
        <v>69.868965517241307</v>
      </c>
      <c r="D47841">
        <v>8</v>
      </c>
      <c r="E47841" s="9">
        <v>5217.7588094667799</v>
      </c>
      <c r="F47841">
        <v>581.00106808134399</v>
      </c>
      <c r="G47841">
        <v>72.625133510167998</v>
      </c>
      <c r="H47841">
        <v>0</v>
      </c>
      <c r="I47841">
        <v>4798.7598775481501</v>
      </c>
      <c r="J47841">
        <v>2.2859595999999902</v>
      </c>
      <c r="K47841">
        <v>14</v>
      </c>
      <c r="L47841" s="9">
        <f t="shared" si="747"/>
        <v>0</v>
      </c>
      <c r="O47841" s="8">
        <v>45556</v>
      </c>
      <c r="P47841" s="7">
        <v>0.20555555555555555</v>
      </c>
    </row>
    <row r="47842" spans="1:16" x14ac:dyDescent="0.25">
      <c r="A47842" s="10">
        <v>45556.206250000003</v>
      </c>
      <c r="B47842" t="s">
        <v>14</v>
      </c>
      <c r="C47842">
        <v>67.84</v>
      </c>
      <c r="D47842">
        <v>9</v>
      </c>
      <c r="E47842" s="9">
        <v>5149.9188094667797</v>
      </c>
      <c r="F47842">
        <v>648.84106808134402</v>
      </c>
      <c r="G47842">
        <v>72.093452009038202</v>
      </c>
      <c r="H47842">
        <v>0</v>
      </c>
      <c r="I47842">
        <v>4798.7598775481501</v>
      </c>
      <c r="J47842">
        <v>0.25115659999999801</v>
      </c>
      <c r="K47842">
        <v>14</v>
      </c>
      <c r="L47842" s="9">
        <f t="shared" si="747"/>
        <v>0</v>
      </c>
      <c r="O47842" s="8">
        <v>45556</v>
      </c>
      <c r="P47842" s="7">
        <v>0.20624999999999999</v>
      </c>
    </row>
    <row r="47843" spans="1:16" x14ac:dyDescent="0.25">
      <c r="A47843" s="10">
        <v>45556.206944444442</v>
      </c>
      <c r="B47843" t="s">
        <v>14</v>
      </c>
      <c r="C47843">
        <v>67.930000000000007</v>
      </c>
      <c r="D47843">
        <v>10</v>
      </c>
      <c r="E47843" s="9">
        <v>5081.9888094667804</v>
      </c>
      <c r="F47843">
        <v>716.77106808134397</v>
      </c>
      <c r="G47843">
        <v>71.677106808134397</v>
      </c>
      <c r="H47843">
        <v>0</v>
      </c>
      <c r="I47843">
        <v>4798.7598775481501</v>
      </c>
      <c r="J47843">
        <v>0.64743670999999803</v>
      </c>
      <c r="K47843">
        <v>14</v>
      </c>
      <c r="L47843" s="9">
        <f t="shared" si="747"/>
        <v>0</v>
      </c>
      <c r="O47843" s="8">
        <v>45556</v>
      </c>
      <c r="P47843" s="7">
        <v>0.20694444444444443</v>
      </c>
    </row>
    <row r="47844" spans="1:16" x14ac:dyDescent="0.25">
      <c r="A47844" s="10">
        <v>45556.207638888889</v>
      </c>
      <c r="B47844" t="s">
        <v>14</v>
      </c>
      <c r="C47844">
        <v>72.2</v>
      </c>
      <c r="D47844">
        <v>11</v>
      </c>
      <c r="E47844" s="9">
        <v>5009.7888094667796</v>
      </c>
      <c r="F47844">
        <v>788.97106808134401</v>
      </c>
      <c r="G47844">
        <v>71.724642552849403</v>
      </c>
      <c r="H47844">
        <v>0</v>
      </c>
      <c r="I47844">
        <v>4798.7598775481501</v>
      </c>
      <c r="J47844">
        <v>0.77956250999999799</v>
      </c>
      <c r="K47844">
        <v>14</v>
      </c>
      <c r="L47844" s="9">
        <f t="shared" si="747"/>
        <v>0</v>
      </c>
      <c r="O47844" s="8">
        <v>45556</v>
      </c>
      <c r="P47844" s="7">
        <v>0.2076388888888889</v>
      </c>
    </row>
    <row r="47845" spans="1:16" x14ac:dyDescent="0.25">
      <c r="A47845" s="10">
        <v>45556.208333333336</v>
      </c>
      <c r="B47845" t="s">
        <v>14</v>
      </c>
      <c r="C47845">
        <v>73.226086956521698</v>
      </c>
      <c r="D47845">
        <v>12</v>
      </c>
      <c r="E47845" s="9">
        <v>4936.5627225102598</v>
      </c>
      <c r="F47845">
        <v>862.19715503786495</v>
      </c>
      <c r="G47845">
        <v>71.849762919822098</v>
      </c>
      <c r="H47845">
        <v>0</v>
      </c>
      <c r="I47845">
        <v>4798.7598775481501</v>
      </c>
      <c r="J47845">
        <v>1.19055350999999</v>
      </c>
      <c r="K47845">
        <v>14</v>
      </c>
      <c r="L47845" s="9">
        <f t="shared" si="747"/>
        <v>0</v>
      </c>
      <c r="O47845" s="8">
        <v>45556</v>
      </c>
      <c r="P47845" s="7">
        <v>0.20833333333333334</v>
      </c>
    </row>
    <row r="47846" spans="1:16" x14ac:dyDescent="0.25">
      <c r="A47846" s="10">
        <v>45556.209027777775</v>
      </c>
      <c r="B47846" t="s">
        <v>14</v>
      </c>
      <c r="C47846">
        <v>77.417500000000004</v>
      </c>
      <c r="D47846">
        <v>13</v>
      </c>
      <c r="E47846" s="9">
        <v>4859.1452225102603</v>
      </c>
      <c r="F47846">
        <v>939.61465503786496</v>
      </c>
      <c r="G47846">
        <v>72.278050387528097</v>
      </c>
      <c r="H47846">
        <v>0</v>
      </c>
      <c r="I47846">
        <v>4798.7598775481501</v>
      </c>
      <c r="J47846">
        <v>0.74589550999999799</v>
      </c>
      <c r="K47846">
        <v>14</v>
      </c>
      <c r="L47846" s="9">
        <f t="shared" si="747"/>
        <v>0</v>
      </c>
      <c r="O47846" s="8">
        <v>45556</v>
      </c>
      <c r="P47846" s="7">
        <v>0.20902777777777778</v>
      </c>
    </row>
    <row r="47847" spans="1:16" x14ac:dyDescent="0.25">
      <c r="A47847" s="10">
        <v>45556.210416666669</v>
      </c>
      <c r="B47847" t="s">
        <v>14</v>
      </c>
      <c r="C47847">
        <v>76.696666666666601</v>
      </c>
      <c r="D47847">
        <v>14</v>
      </c>
      <c r="E47847" s="9">
        <v>4782.4485558435899</v>
      </c>
      <c r="F47847">
        <v>1016.31132170453</v>
      </c>
      <c r="G47847">
        <v>72.593665836037999</v>
      </c>
      <c r="H47847">
        <v>0</v>
      </c>
      <c r="I47847">
        <v>4798.7598775481501</v>
      </c>
      <c r="J47847">
        <v>0.33425550999999698</v>
      </c>
      <c r="K47847">
        <v>14</v>
      </c>
      <c r="L47847" s="9">
        <f t="shared" si="747"/>
        <v>0</v>
      </c>
      <c r="O47847" s="8">
        <v>45556</v>
      </c>
      <c r="P47847" s="7">
        <v>0.21041666666666667</v>
      </c>
    </row>
    <row r="47848" spans="1:16" x14ac:dyDescent="0.25">
      <c r="A47848" s="10">
        <v>45556.211111111108</v>
      </c>
      <c r="B47848" t="s">
        <v>14</v>
      </c>
      <c r="C47848">
        <v>76.825999999999993</v>
      </c>
      <c r="D47848">
        <v>15</v>
      </c>
      <c r="E47848" s="9">
        <v>4705.6225558435899</v>
      </c>
      <c r="F47848">
        <v>1093.13732170453</v>
      </c>
      <c r="G47848">
        <v>72.8758214469688</v>
      </c>
      <c r="H47848">
        <v>0</v>
      </c>
      <c r="I47848">
        <v>4798.7598775481501</v>
      </c>
      <c r="J47848">
        <v>1.70605790999999</v>
      </c>
      <c r="K47848">
        <v>14</v>
      </c>
      <c r="L47848" s="9">
        <f t="shared" si="747"/>
        <v>0</v>
      </c>
      <c r="O47848" s="8">
        <v>45556</v>
      </c>
      <c r="P47848" s="7">
        <v>0.21111111111111111</v>
      </c>
    </row>
    <row r="47849" spans="1:16" x14ac:dyDescent="0.25">
      <c r="A47849" s="10">
        <v>45556.211805555555</v>
      </c>
      <c r="B47849" t="s">
        <v>13</v>
      </c>
      <c r="C47849">
        <v>77.825714285714199</v>
      </c>
      <c r="D47849">
        <v>0</v>
      </c>
      <c r="E47849" s="9">
        <v>5873.0082701293004</v>
      </c>
      <c r="F47849">
        <v>0</v>
      </c>
      <c r="G47849">
        <v>0</v>
      </c>
      <c r="H47849">
        <v>74.248392581181804</v>
      </c>
      <c r="I47849">
        <v>4873.0082701293304</v>
      </c>
      <c r="J47849">
        <v>-0.30958946000000098</v>
      </c>
      <c r="K47849">
        <v>14</v>
      </c>
      <c r="L47849" s="9">
        <f t="shared" si="747"/>
        <v>0</v>
      </c>
      <c r="O47849" s="8">
        <v>45556</v>
      </c>
      <c r="P47849" s="7">
        <v>0.21180555555555555</v>
      </c>
    </row>
    <row r="47850" spans="1:16" x14ac:dyDescent="0.25">
      <c r="A47850" s="10">
        <v>45556.212500000001</v>
      </c>
      <c r="B47850" t="s">
        <v>14</v>
      </c>
      <c r="C47850">
        <v>80.7736363636363</v>
      </c>
      <c r="D47850">
        <v>1</v>
      </c>
      <c r="E47850" s="9">
        <v>5792.23463376567</v>
      </c>
      <c r="F47850">
        <v>80.7736363636363</v>
      </c>
      <c r="G47850">
        <v>80.7736363636363</v>
      </c>
      <c r="H47850">
        <v>0</v>
      </c>
      <c r="I47850">
        <v>4873.0082701293304</v>
      </c>
      <c r="J47850">
        <v>1.84015693999999</v>
      </c>
      <c r="K47850">
        <v>14</v>
      </c>
      <c r="L47850" s="9">
        <f t="shared" si="747"/>
        <v>0</v>
      </c>
      <c r="O47850" s="8">
        <v>45556</v>
      </c>
      <c r="P47850" s="7">
        <v>0.21249999999999999</v>
      </c>
    </row>
    <row r="47851" spans="1:16" x14ac:dyDescent="0.25">
      <c r="A47851" s="10">
        <v>45556.213194444441</v>
      </c>
      <c r="B47851" t="s">
        <v>14</v>
      </c>
      <c r="C47851">
        <v>81.432999999999893</v>
      </c>
      <c r="D47851">
        <v>2</v>
      </c>
      <c r="E47851" s="9">
        <v>5710.80163376567</v>
      </c>
      <c r="F47851">
        <v>162.20663636363599</v>
      </c>
      <c r="G47851">
        <v>81.103318181818096</v>
      </c>
      <c r="H47851">
        <v>0</v>
      </c>
      <c r="I47851">
        <v>4873.0082701293304</v>
      </c>
      <c r="J47851">
        <v>0.49036493999999903</v>
      </c>
      <c r="K47851">
        <v>14</v>
      </c>
      <c r="L47851" s="9">
        <f t="shared" si="747"/>
        <v>0</v>
      </c>
      <c r="O47851" s="8">
        <v>45556</v>
      </c>
      <c r="P47851" s="7">
        <v>0.21319444444444444</v>
      </c>
    </row>
    <row r="47852" spans="1:16" x14ac:dyDescent="0.25">
      <c r="A47852" s="10">
        <v>45556.213888888888</v>
      </c>
      <c r="B47852" t="s">
        <v>14</v>
      </c>
      <c r="C47852">
        <v>79.358787878787794</v>
      </c>
      <c r="D47852">
        <v>3</v>
      </c>
      <c r="E47852" s="9">
        <v>5631.4428458868797</v>
      </c>
      <c r="F47852">
        <v>241.565424242424</v>
      </c>
      <c r="G47852">
        <v>80.521808080808</v>
      </c>
      <c r="H47852">
        <v>0</v>
      </c>
      <c r="I47852">
        <v>4873.0082701293304</v>
      </c>
      <c r="J47852">
        <v>2.5852135399999998</v>
      </c>
      <c r="K47852">
        <v>14</v>
      </c>
      <c r="L47852" s="9">
        <f t="shared" si="747"/>
        <v>0</v>
      </c>
      <c r="O47852" s="8">
        <v>45556</v>
      </c>
      <c r="P47852" s="7">
        <v>0.21388888888888888</v>
      </c>
    </row>
    <row r="47853" spans="1:16" x14ac:dyDescent="0.25">
      <c r="A47853" s="10">
        <v>45556.214583333334</v>
      </c>
      <c r="B47853" t="s">
        <v>14</v>
      </c>
      <c r="C47853">
        <v>76.34</v>
      </c>
      <c r="D47853">
        <v>4</v>
      </c>
      <c r="E47853" s="9">
        <v>5555.1028458868795</v>
      </c>
      <c r="F47853">
        <v>317.90542424242398</v>
      </c>
      <c r="G47853">
        <v>79.476356060605994</v>
      </c>
      <c r="H47853">
        <v>0</v>
      </c>
      <c r="I47853">
        <v>4873.0082701293304</v>
      </c>
      <c r="J47853">
        <v>2.2858814299999999</v>
      </c>
      <c r="K47853">
        <v>14</v>
      </c>
      <c r="L47853" s="9">
        <f t="shared" si="747"/>
        <v>0</v>
      </c>
      <c r="O47853" s="8">
        <v>45556</v>
      </c>
      <c r="P47853" s="7">
        <v>0.21458333333333332</v>
      </c>
    </row>
    <row r="47854" spans="1:16" x14ac:dyDescent="0.25">
      <c r="A47854" s="10">
        <v>45556.214583333334</v>
      </c>
      <c r="B47854" t="s">
        <v>13</v>
      </c>
      <c r="C47854">
        <v>76.34</v>
      </c>
      <c r="D47854">
        <v>0</v>
      </c>
      <c r="E47854" s="9">
        <v>5860.4628458868801</v>
      </c>
      <c r="F47854">
        <v>0</v>
      </c>
      <c r="G47854">
        <v>0</v>
      </c>
      <c r="H47854">
        <v>-12.5454242424242</v>
      </c>
      <c r="I47854">
        <v>4860.4628458869001</v>
      </c>
      <c r="J47854">
        <v>2.39639000000001</v>
      </c>
      <c r="K47854">
        <v>14</v>
      </c>
      <c r="L47854" s="9">
        <f t="shared" si="747"/>
        <v>1</v>
      </c>
      <c r="O47854" s="8">
        <v>45556</v>
      </c>
      <c r="P47854" s="7">
        <v>0.21458333333333332</v>
      </c>
    </row>
    <row r="47855" spans="1:16" x14ac:dyDescent="0.25">
      <c r="A47855" s="10">
        <v>45516.238888888889</v>
      </c>
      <c r="B47855" t="s">
        <v>11</v>
      </c>
      <c r="C47855">
        <v>21.673999999999999</v>
      </c>
      <c r="D47855">
        <v>0</v>
      </c>
      <c r="E47855" s="9">
        <v>1000</v>
      </c>
      <c r="F47855">
        <v>0</v>
      </c>
      <c r="G47855">
        <v>0</v>
      </c>
      <c r="H47855">
        <v>0</v>
      </c>
      <c r="I47855">
        <v>0</v>
      </c>
      <c r="J47855">
        <v>-2.9552909999999901</v>
      </c>
      <c r="K47855">
        <v>18</v>
      </c>
      <c r="L47855" s="9">
        <f t="shared" si="747"/>
        <v>0</v>
      </c>
      <c r="O47855" s="8">
        <v>45516</v>
      </c>
      <c r="P47855" s="7">
        <v>0.2388888888888889</v>
      </c>
    </row>
    <row r="47856" spans="1:16" x14ac:dyDescent="0.25">
      <c r="A47856" s="10">
        <v>45516.239583333336</v>
      </c>
      <c r="B47856" t="s">
        <v>14</v>
      </c>
      <c r="C47856">
        <v>21.734000000000002</v>
      </c>
      <c r="D47856">
        <v>1</v>
      </c>
      <c r="E47856" s="9">
        <v>978.26599999999996</v>
      </c>
      <c r="F47856">
        <v>21.734000000000002</v>
      </c>
      <c r="G47856">
        <v>21.734000000000002</v>
      </c>
      <c r="H47856">
        <v>0</v>
      </c>
      <c r="I47856">
        <v>0</v>
      </c>
      <c r="J47856">
        <v>1.1361615</v>
      </c>
      <c r="K47856">
        <v>18</v>
      </c>
      <c r="L47856" s="9">
        <f t="shared" si="747"/>
        <v>0</v>
      </c>
      <c r="O47856" s="8">
        <v>45516</v>
      </c>
      <c r="P47856" s="7">
        <v>0.23958333333333334</v>
      </c>
    </row>
    <row r="47857" spans="1:16" x14ac:dyDescent="0.25">
      <c r="A47857" s="10">
        <v>45516.240972222222</v>
      </c>
      <c r="B47857" t="s">
        <v>13</v>
      </c>
      <c r="C47857">
        <v>22.17</v>
      </c>
      <c r="D47857">
        <v>0</v>
      </c>
      <c r="E47857" s="9">
        <v>1000.43599999999</v>
      </c>
      <c r="F47857">
        <v>0</v>
      </c>
      <c r="G47857">
        <v>0</v>
      </c>
      <c r="H47857">
        <v>0.435999999999999</v>
      </c>
      <c r="I47857">
        <v>0.435999999999999</v>
      </c>
      <c r="J47857">
        <v>-3.8457058099999899</v>
      </c>
      <c r="K47857">
        <v>18</v>
      </c>
      <c r="L47857" s="9">
        <f t="shared" si="747"/>
        <v>0</v>
      </c>
      <c r="O47857" s="8">
        <v>45516</v>
      </c>
      <c r="P47857" s="7">
        <v>0.24097222222222223</v>
      </c>
    </row>
    <row r="47858" spans="1:16" x14ac:dyDescent="0.25">
      <c r="A47858" s="10">
        <v>45516.241666666669</v>
      </c>
      <c r="B47858" t="s">
        <v>12</v>
      </c>
      <c r="C47858">
        <v>22.18</v>
      </c>
      <c r="D47858">
        <v>-1</v>
      </c>
      <c r="E47858" s="9">
        <v>1022.61599999999</v>
      </c>
      <c r="F47858">
        <v>-22.18</v>
      </c>
      <c r="G47858">
        <v>22.18</v>
      </c>
      <c r="H47858">
        <v>0</v>
      </c>
      <c r="I47858">
        <v>0.435999999999999</v>
      </c>
      <c r="J47858">
        <v>-2.1087571074999998</v>
      </c>
      <c r="K47858">
        <v>18</v>
      </c>
      <c r="L47858" s="9">
        <f t="shared" si="747"/>
        <v>0</v>
      </c>
      <c r="O47858" s="8">
        <v>45516</v>
      </c>
      <c r="P47858" s="7">
        <v>0.24166666666666667</v>
      </c>
    </row>
    <row r="47859" spans="1:16" x14ac:dyDescent="0.25">
      <c r="A47859" s="10">
        <v>45516.243055555555</v>
      </c>
      <c r="B47859" t="s">
        <v>13</v>
      </c>
      <c r="C47859">
        <v>24.455714285714201</v>
      </c>
      <c r="D47859">
        <v>0</v>
      </c>
      <c r="E47859" s="9">
        <v>998.16028571428501</v>
      </c>
      <c r="F47859">
        <v>0</v>
      </c>
      <c r="G47859">
        <v>0</v>
      </c>
      <c r="H47859">
        <v>-2.27571428571428</v>
      </c>
      <c r="I47859">
        <v>-1.8397142857142801</v>
      </c>
      <c r="J47859">
        <v>4.4680717139999997</v>
      </c>
      <c r="K47859">
        <v>18</v>
      </c>
      <c r="L47859" s="9">
        <f t="shared" si="747"/>
        <v>0</v>
      </c>
      <c r="O47859" s="8">
        <v>45516</v>
      </c>
      <c r="P47859" s="7">
        <v>0.24305555555555555</v>
      </c>
    </row>
    <row r="47860" spans="1:16" x14ac:dyDescent="0.25">
      <c r="A47860" s="10">
        <v>45516.244444444441</v>
      </c>
      <c r="B47860" t="s">
        <v>14</v>
      </c>
      <c r="C47860">
        <v>24.71</v>
      </c>
      <c r="D47860">
        <v>1</v>
      </c>
      <c r="E47860" s="9">
        <v>973.45028571428497</v>
      </c>
      <c r="F47860">
        <v>24.71</v>
      </c>
      <c r="G47860">
        <v>24.71</v>
      </c>
      <c r="H47860">
        <v>0</v>
      </c>
      <c r="I47860">
        <v>-1.8397142857142801</v>
      </c>
      <c r="J47860">
        <v>2.7795837616666601</v>
      </c>
      <c r="K47860">
        <v>18</v>
      </c>
      <c r="L47860" s="9">
        <f t="shared" si="747"/>
        <v>0</v>
      </c>
      <c r="O47860" s="8">
        <v>45516</v>
      </c>
      <c r="P47860" s="7">
        <v>0.24444444444444444</v>
      </c>
    </row>
    <row r="47861" spans="1:16" x14ac:dyDescent="0.25">
      <c r="A47861" s="10">
        <v>45516.245833333334</v>
      </c>
      <c r="B47861" t="s">
        <v>14</v>
      </c>
      <c r="C47861">
        <v>24.6866666666666</v>
      </c>
      <c r="D47861">
        <v>2</v>
      </c>
      <c r="E47861" s="9">
        <v>948.76361904761802</v>
      </c>
      <c r="F47861">
        <v>49.396666666666597</v>
      </c>
      <c r="G47861">
        <v>24.698333333333299</v>
      </c>
      <c r="H47861">
        <v>0</v>
      </c>
      <c r="I47861">
        <v>-1.8397142857142801</v>
      </c>
      <c r="J47861">
        <v>2.6582460814285702</v>
      </c>
      <c r="K47861">
        <v>18</v>
      </c>
      <c r="L47861" s="9">
        <f t="shared" si="747"/>
        <v>0</v>
      </c>
      <c r="O47861" s="8">
        <v>45516</v>
      </c>
      <c r="P47861" s="7">
        <v>0.24583333333333332</v>
      </c>
    </row>
    <row r="47862" spans="1:16" x14ac:dyDescent="0.25">
      <c r="A47862" s="10">
        <v>45516.246527777781</v>
      </c>
      <c r="B47862" t="s">
        <v>14</v>
      </c>
      <c r="C47862">
        <v>27.42</v>
      </c>
      <c r="D47862">
        <v>3</v>
      </c>
      <c r="E47862" s="9">
        <v>921.34361904761897</v>
      </c>
      <c r="F47862">
        <v>76.816666666666606</v>
      </c>
      <c r="G47862">
        <v>25.605555555555501</v>
      </c>
      <c r="H47862">
        <v>0</v>
      </c>
      <c r="I47862">
        <v>-1.8397142857142801</v>
      </c>
      <c r="J47862">
        <v>0.51513307124999996</v>
      </c>
      <c r="K47862">
        <v>18</v>
      </c>
      <c r="L47862" s="9">
        <f t="shared" si="747"/>
        <v>0</v>
      </c>
      <c r="O47862" s="8">
        <v>45516</v>
      </c>
      <c r="P47862" s="7">
        <v>0.24652777777777779</v>
      </c>
    </row>
    <row r="47863" spans="1:16" x14ac:dyDescent="0.25">
      <c r="A47863" s="10">
        <v>45516.24722222222</v>
      </c>
      <c r="B47863" t="s">
        <v>14</v>
      </c>
      <c r="C47863">
        <v>25.592500000000001</v>
      </c>
      <c r="D47863">
        <v>4</v>
      </c>
      <c r="E47863" s="9">
        <v>895.751119047619</v>
      </c>
      <c r="F47863">
        <v>102.409166666666</v>
      </c>
      <c r="G47863">
        <v>25.602291666666599</v>
      </c>
      <c r="H47863">
        <v>0</v>
      </c>
      <c r="I47863">
        <v>-1.8397142857142801</v>
      </c>
      <c r="J47863">
        <v>5.0781693966666603</v>
      </c>
      <c r="K47863">
        <v>18</v>
      </c>
      <c r="L47863" s="9">
        <f t="shared" si="747"/>
        <v>0</v>
      </c>
      <c r="O47863" s="8">
        <v>45516</v>
      </c>
      <c r="P47863" s="7">
        <v>0.24722222222222223</v>
      </c>
    </row>
    <row r="47864" spans="1:16" x14ac:dyDescent="0.25">
      <c r="A47864" s="10">
        <v>45516.247916666667</v>
      </c>
      <c r="B47864" t="s">
        <v>14</v>
      </c>
      <c r="C47864">
        <v>25.9366666666666</v>
      </c>
      <c r="D47864">
        <v>5</v>
      </c>
      <c r="E47864" s="9">
        <v>869.81445238095205</v>
      </c>
      <c r="F47864">
        <v>128.34583333333299</v>
      </c>
      <c r="G47864">
        <v>25.669166666666602</v>
      </c>
      <c r="H47864">
        <v>0</v>
      </c>
      <c r="I47864">
        <v>-1.8397142857142801</v>
      </c>
      <c r="J47864">
        <v>9.1827199569999998</v>
      </c>
      <c r="K47864">
        <v>18</v>
      </c>
      <c r="L47864" s="9">
        <f t="shared" si="747"/>
        <v>0</v>
      </c>
      <c r="O47864" s="8">
        <v>45516</v>
      </c>
      <c r="P47864" s="7">
        <v>0.24791666666666667</v>
      </c>
    </row>
    <row r="47865" spans="1:16" x14ac:dyDescent="0.25">
      <c r="A47865" s="10">
        <v>45516.248611111114</v>
      </c>
      <c r="B47865" t="s">
        <v>14</v>
      </c>
      <c r="C47865">
        <v>28.37</v>
      </c>
      <c r="D47865">
        <v>6</v>
      </c>
      <c r="E47865" s="9">
        <v>841.44445238095204</v>
      </c>
      <c r="F47865">
        <v>156.71583333333299</v>
      </c>
      <c r="G47865">
        <v>26.119305555555499</v>
      </c>
      <c r="H47865">
        <v>0</v>
      </c>
      <c r="I47865">
        <v>-1.8397142857142801</v>
      </c>
      <c r="J47865">
        <v>8.7103241569999899</v>
      </c>
      <c r="K47865">
        <v>18</v>
      </c>
      <c r="L47865" s="9">
        <f t="shared" si="747"/>
        <v>0</v>
      </c>
      <c r="O47865" s="8">
        <v>45516</v>
      </c>
      <c r="P47865" s="7">
        <v>0.24861111111111112</v>
      </c>
    </row>
    <row r="47866" spans="1:16" x14ac:dyDescent="0.25">
      <c r="A47866" s="10">
        <v>45516.249305555553</v>
      </c>
      <c r="B47866" t="s">
        <v>14</v>
      </c>
      <c r="C47866">
        <v>27.17</v>
      </c>
      <c r="D47866">
        <v>7</v>
      </c>
      <c r="E47866" s="9">
        <v>814.27445238095197</v>
      </c>
      <c r="F47866">
        <v>183.88583333333301</v>
      </c>
      <c r="G47866">
        <v>26.269404761904699</v>
      </c>
      <c r="H47866">
        <v>0</v>
      </c>
      <c r="I47866">
        <v>-1.8397142857142801</v>
      </c>
      <c r="J47866">
        <v>8.7067872569999896</v>
      </c>
      <c r="K47866">
        <v>18</v>
      </c>
      <c r="L47866" s="9">
        <f t="shared" si="747"/>
        <v>0</v>
      </c>
      <c r="O47866" s="8">
        <v>45516</v>
      </c>
      <c r="P47866" s="7">
        <v>0.24930555555555556</v>
      </c>
    </row>
    <row r="47867" spans="1:16" x14ac:dyDescent="0.25">
      <c r="A47867" s="10">
        <v>45516.25</v>
      </c>
      <c r="B47867" t="s">
        <v>14</v>
      </c>
      <c r="C47867">
        <v>25.828333333333301</v>
      </c>
      <c r="D47867">
        <v>8</v>
      </c>
      <c r="E47867" s="9">
        <v>788.44611904761905</v>
      </c>
      <c r="F47867">
        <v>209.71416666666599</v>
      </c>
      <c r="G47867">
        <v>26.214270833333298</v>
      </c>
      <c r="H47867">
        <v>0</v>
      </c>
      <c r="I47867">
        <v>-1.8397142857142801</v>
      </c>
      <c r="J47867">
        <v>9.8748146999999999</v>
      </c>
      <c r="K47867">
        <v>18</v>
      </c>
      <c r="L47867" s="9">
        <f t="shared" si="747"/>
        <v>0</v>
      </c>
      <c r="O47867" s="8">
        <v>45516</v>
      </c>
      <c r="P47867" s="7">
        <v>0.25</v>
      </c>
    </row>
    <row r="47868" spans="1:16" x14ac:dyDescent="0.25">
      <c r="A47868" s="10">
        <v>45516.250694444447</v>
      </c>
      <c r="B47868" t="s">
        <v>14</v>
      </c>
      <c r="C47868">
        <v>23.65</v>
      </c>
      <c r="D47868">
        <v>9</v>
      </c>
      <c r="E47868" s="9">
        <v>764.79611904761896</v>
      </c>
      <c r="F47868">
        <v>233.36416666666599</v>
      </c>
      <c r="G47868">
        <v>25.929351851851798</v>
      </c>
      <c r="H47868">
        <v>0</v>
      </c>
      <c r="I47868">
        <v>-1.8397142857142801</v>
      </c>
      <c r="J47868">
        <v>10.1578778</v>
      </c>
      <c r="K47868">
        <v>18</v>
      </c>
      <c r="L47868" s="9">
        <f t="shared" si="747"/>
        <v>0</v>
      </c>
      <c r="O47868" s="8">
        <v>45516</v>
      </c>
      <c r="P47868" s="7">
        <v>0.25069444444444444</v>
      </c>
    </row>
    <row r="47869" spans="1:16" x14ac:dyDescent="0.25">
      <c r="A47869" s="10">
        <v>45516.251388888886</v>
      </c>
      <c r="B47869" t="s">
        <v>14</v>
      </c>
      <c r="C47869">
        <v>23.1111111111111</v>
      </c>
      <c r="D47869">
        <v>10</v>
      </c>
      <c r="E47869" s="9">
        <v>741.68500793650799</v>
      </c>
      <c r="F47869">
        <v>256.47527777777702</v>
      </c>
      <c r="G47869">
        <v>25.6475277777777</v>
      </c>
      <c r="H47869">
        <v>0</v>
      </c>
      <c r="I47869">
        <v>-1.8397142857142801</v>
      </c>
      <c r="J47869">
        <v>9.3196864000000001</v>
      </c>
      <c r="K47869">
        <v>18</v>
      </c>
      <c r="L47869" s="9">
        <f t="shared" si="747"/>
        <v>0</v>
      </c>
      <c r="O47869" s="8">
        <v>45516</v>
      </c>
      <c r="P47869" s="7">
        <v>0.25138888888888888</v>
      </c>
    </row>
    <row r="47870" spans="1:16" x14ac:dyDescent="0.25">
      <c r="A47870" s="10">
        <v>45516.252083333333</v>
      </c>
      <c r="B47870" t="s">
        <v>14</v>
      </c>
      <c r="C47870">
        <v>24.812000000000001</v>
      </c>
      <c r="D47870">
        <v>11</v>
      </c>
      <c r="E47870" s="9">
        <v>716.87300793650797</v>
      </c>
      <c r="F47870">
        <v>281.28727777777698</v>
      </c>
      <c r="G47870">
        <v>25.571570707070698</v>
      </c>
      <c r="H47870">
        <v>0</v>
      </c>
      <c r="I47870">
        <v>-1.8397142857142801</v>
      </c>
      <c r="J47870">
        <v>10.127838499999999</v>
      </c>
      <c r="K47870">
        <v>18</v>
      </c>
      <c r="L47870" s="9">
        <f t="shared" si="747"/>
        <v>0</v>
      </c>
      <c r="O47870" s="8">
        <v>45516</v>
      </c>
      <c r="P47870" s="7">
        <v>0.25208333333333333</v>
      </c>
    </row>
    <row r="47871" spans="1:16" x14ac:dyDescent="0.25">
      <c r="A47871" s="10">
        <v>45516.25277777778</v>
      </c>
      <c r="B47871" t="s">
        <v>14</v>
      </c>
      <c r="C47871">
        <v>26.281764705882299</v>
      </c>
      <c r="D47871">
        <v>12</v>
      </c>
      <c r="E47871" s="9">
        <v>690.59124323062497</v>
      </c>
      <c r="F47871">
        <v>307.56904248365998</v>
      </c>
      <c r="G47871">
        <v>25.630753540305001</v>
      </c>
      <c r="H47871">
        <v>0</v>
      </c>
      <c r="I47871">
        <v>-1.8397142857142801</v>
      </c>
      <c r="J47871">
        <v>11.836755200000001</v>
      </c>
      <c r="K47871">
        <v>18</v>
      </c>
      <c r="L47871" s="9">
        <f t="shared" si="747"/>
        <v>0</v>
      </c>
      <c r="O47871" s="8">
        <v>45516</v>
      </c>
      <c r="P47871" s="7">
        <v>0.25277777777777777</v>
      </c>
    </row>
    <row r="47872" spans="1:16" x14ac:dyDescent="0.25">
      <c r="A47872" s="10">
        <v>45516.253472222219</v>
      </c>
      <c r="B47872" t="s">
        <v>14</v>
      </c>
      <c r="C47872">
        <v>29.794857142857101</v>
      </c>
      <c r="D47872">
        <v>13</v>
      </c>
      <c r="E47872" s="9">
        <v>660.79638608776804</v>
      </c>
      <c r="F47872">
        <v>337.36389962651702</v>
      </c>
      <c r="G47872">
        <v>25.951069202039701</v>
      </c>
      <c r="H47872">
        <v>0</v>
      </c>
      <c r="I47872">
        <v>-1.8397142857142801</v>
      </c>
      <c r="J47872">
        <v>18.813218559999999</v>
      </c>
      <c r="K47872">
        <v>18</v>
      </c>
      <c r="L47872" s="9">
        <f t="shared" si="747"/>
        <v>0</v>
      </c>
      <c r="O47872" s="8">
        <v>45516</v>
      </c>
      <c r="P47872" s="7">
        <v>0.25347222222222221</v>
      </c>
    </row>
    <row r="47873" spans="1:16" x14ac:dyDescent="0.25">
      <c r="A47873" s="10">
        <v>45516.254166666666</v>
      </c>
      <c r="B47873" t="s">
        <v>14</v>
      </c>
      <c r="C47873">
        <v>31.8421428571428</v>
      </c>
      <c r="D47873">
        <v>14</v>
      </c>
      <c r="E47873" s="9">
        <v>628.95424323062502</v>
      </c>
      <c r="F47873">
        <v>369.20604248365999</v>
      </c>
      <c r="G47873">
        <v>26.371860177404201</v>
      </c>
      <c r="H47873">
        <v>0</v>
      </c>
      <c r="I47873">
        <v>-1.8397142857142801</v>
      </c>
      <c r="J47873">
        <v>16.398336560000001</v>
      </c>
      <c r="K47873">
        <v>18</v>
      </c>
      <c r="L47873" s="9">
        <f t="shared" si="747"/>
        <v>0</v>
      </c>
      <c r="O47873" s="8">
        <v>45516</v>
      </c>
      <c r="P47873" s="7">
        <v>0.25416666666666665</v>
      </c>
    </row>
    <row r="47874" spans="1:16" x14ac:dyDescent="0.25">
      <c r="A47874" s="10">
        <v>45516.254861111112</v>
      </c>
      <c r="B47874" t="s">
        <v>14</v>
      </c>
      <c r="C47874">
        <v>32.606666666666598</v>
      </c>
      <c r="D47874">
        <v>15</v>
      </c>
      <c r="E47874" s="9">
        <v>596.347576563958</v>
      </c>
      <c r="F47874">
        <v>401.81270915032599</v>
      </c>
      <c r="G47874">
        <v>26.787513943355101</v>
      </c>
      <c r="H47874">
        <v>0</v>
      </c>
      <c r="I47874">
        <v>-1.8397142857142801</v>
      </c>
      <c r="J47874">
        <v>12.18734006</v>
      </c>
      <c r="K47874">
        <v>18</v>
      </c>
      <c r="L47874" s="9">
        <f t="shared" si="747"/>
        <v>0</v>
      </c>
      <c r="O47874" s="8">
        <v>45516</v>
      </c>
      <c r="P47874" s="7">
        <v>0.25486111111111109</v>
      </c>
    </row>
    <row r="47875" spans="1:16" x14ac:dyDescent="0.25">
      <c r="A47875" s="10">
        <v>45516.255555555559</v>
      </c>
      <c r="B47875" t="s">
        <v>14</v>
      </c>
      <c r="C47875">
        <v>31.036000000000001</v>
      </c>
      <c r="D47875">
        <v>16</v>
      </c>
      <c r="E47875" s="9">
        <v>565.31157656395806</v>
      </c>
      <c r="F47875">
        <v>432.84870915032599</v>
      </c>
      <c r="G47875">
        <v>27.053044321895399</v>
      </c>
      <c r="H47875">
        <v>0</v>
      </c>
      <c r="I47875">
        <v>-1.8397142857142801</v>
      </c>
      <c r="J47875">
        <v>12.00985536</v>
      </c>
      <c r="K47875">
        <v>18</v>
      </c>
      <c r="L47875" s="9">
        <f t="shared" ref="L47875:L47938" si="748">IF(DAY(O47875 &lt;&gt; O47876), 1, 0)</f>
        <v>0</v>
      </c>
      <c r="O47875" s="8">
        <v>45516</v>
      </c>
      <c r="P47875" s="7">
        <v>0.25555555555555554</v>
      </c>
    </row>
    <row r="47876" spans="1:16" x14ac:dyDescent="0.25">
      <c r="A47876" s="10">
        <v>45516.256249999999</v>
      </c>
      <c r="B47876" t="s">
        <v>14</v>
      </c>
      <c r="C47876">
        <v>29.407499999999999</v>
      </c>
      <c r="D47876">
        <v>17</v>
      </c>
      <c r="E47876" s="9">
        <v>535.90407656395803</v>
      </c>
      <c r="F47876">
        <v>462.25620915032601</v>
      </c>
      <c r="G47876">
        <v>27.191541714725101</v>
      </c>
      <c r="H47876">
        <v>0</v>
      </c>
      <c r="I47876">
        <v>-1.8397142857142801</v>
      </c>
      <c r="J47876">
        <v>11.885047459999999</v>
      </c>
      <c r="K47876">
        <v>18</v>
      </c>
      <c r="L47876" s="9">
        <f t="shared" si="748"/>
        <v>0</v>
      </c>
      <c r="O47876" s="8">
        <v>45516</v>
      </c>
      <c r="P47876" s="7">
        <v>0.25624999999999998</v>
      </c>
    </row>
    <row r="47877" spans="1:16" x14ac:dyDescent="0.25">
      <c r="A47877" s="10">
        <v>45516.256944444445</v>
      </c>
      <c r="B47877" t="s">
        <v>14</v>
      </c>
      <c r="C47877">
        <v>30.942295081967199</v>
      </c>
      <c r="D47877">
        <v>18</v>
      </c>
      <c r="E47877" s="9">
        <v>504.96178148199101</v>
      </c>
      <c r="F47877">
        <v>493.198504232294</v>
      </c>
      <c r="G47877">
        <v>27.3999169017941</v>
      </c>
      <c r="H47877">
        <v>0</v>
      </c>
      <c r="I47877">
        <v>-1.8397142857142801</v>
      </c>
      <c r="J47877">
        <v>12.07949646</v>
      </c>
      <c r="K47877">
        <v>18</v>
      </c>
      <c r="L47877" s="9">
        <f t="shared" si="748"/>
        <v>0</v>
      </c>
      <c r="O47877" s="8">
        <v>45516</v>
      </c>
      <c r="P47877" s="7">
        <v>0.25694444444444442</v>
      </c>
    </row>
    <row r="47878" spans="1:16" x14ac:dyDescent="0.25">
      <c r="A47878" s="10">
        <v>45516.257638888892</v>
      </c>
      <c r="B47878" t="s">
        <v>14</v>
      </c>
      <c r="C47878">
        <v>31.776111111111099</v>
      </c>
      <c r="D47878">
        <v>19</v>
      </c>
      <c r="E47878" s="9">
        <v>473.18567037088002</v>
      </c>
      <c r="F47878">
        <v>524.97461534340505</v>
      </c>
      <c r="G47878">
        <v>27.630242912810701</v>
      </c>
      <c r="H47878">
        <v>0</v>
      </c>
      <c r="I47878">
        <v>-1.8397142857142801</v>
      </c>
      <c r="J47878">
        <v>11.715024659999999</v>
      </c>
      <c r="K47878">
        <v>18</v>
      </c>
      <c r="L47878" s="9">
        <f t="shared" si="748"/>
        <v>0</v>
      </c>
      <c r="O47878" s="8">
        <v>45516</v>
      </c>
      <c r="P47878" s="7">
        <v>0.25763888888888886</v>
      </c>
    </row>
    <row r="47879" spans="1:16" x14ac:dyDescent="0.25">
      <c r="A47879" s="10">
        <v>45516.259027777778</v>
      </c>
      <c r="B47879" t="s">
        <v>14</v>
      </c>
      <c r="C47879">
        <v>30.308888888888799</v>
      </c>
      <c r="D47879">
        <v>20</v>
      </c>
      <c r="E47879" s="9">
        <v>442.87678148199097</v>
      </c>
      <c r="F47879">
        <v>555.28350423229404</v>
      </c>
      <c r="G47879">
        <v>27.764175211614699</v>
      </c>
      <c r="H47879">
        <v>0</v>
      </c>
      <c r="I47879">
        <v>-1.8397142857142801</v>
      </c>
      <c r="J47879">
        <v>7.9052405573</v>
      </c>
      <c r="K47879">
        <v>18</v>
      </c>
      <c r="L47879" s="9">
        <f t="shared" si="748"/>
        <v>0</v>
      </c>
      <c r="O47879" s="8">
        <v>45516</v>
      </c>
      <c r="P47879" s="7">
        <v>0.2590277777777778</v>
      </c>
    </row>
    <row r="47880" spans="1:16" x14ac:dyDescent="0.25">
      <c r="A47880" s="10">
        <v>45516.259722222225</v>
      </c>
      <c r="B47880" t="s">
        <v>14</v>
      </c>
      <c r="C47880">
        <v>30.363333333333301</v>
      </c>
      <c r="D47880">
        <v>21</v>
      </c>
      <c r="E47880" s="9">
        <v>412.51344814865797</v>
      </c>
      <c r="F47880">
        <v>585.64683756562704</v>
      </c>
      <c r="G47880">
        <v>27.887944645982198</v>
      </c>
      <c r="H47880">
        <v>0</v>
      </c>
      <c r="I47880">
        <v>-1.8397142857142801</v>
      </c>
      <c r="J47880">
        <v>8.7528271573000005</v>
      </c>
      <c r="K47880">
        <v>18</v>
      </c>
      <c r="L47880" s="9">
        <f t="shared" si="748"/>
        <v>0</v>
      </c>
      <c r="O47880" s="8">
        <v>45516</v>
      </c>
      <c r="P47880" s="7">
        <v>0.25972222222222224</v>
      </c>
    </row>
    <row r="47881" spans="1:16" x14ac:dyDescent="0.25">
      <c r="A47881" s="10">
        <v>45516.260416666664</v>
      </c>
      <c r="B47881" t="s">
        <v>14</v>
      </c>
      <c r="C47881">
        <v>31.292727272727198</v>
      </c>
      <c r="D47881">
        <v>22</v>
      </c>
      <c r="E47881" s="9">
        <v>381.22072087593102</v>
      </c>
      <c r="F47881">
        <v>616.93956483835404</v>
      </c>
      <c r="G47881">
        <v>28.042707492652401</v>
      </c>
      <c r="H47881">
        <v>0</v>
      </c>
      <c r="I47881">
        <v>-1.8397142857142801</v>
      </c>
      <c r="J47881">
        <v>5.8768414573000003</v>
      </c>
      <c r="K47881">
        <v>18</v>
      </c>
      <c r="L47881" s="9">
        <f t="shared" si="748"/>
        <v>0</v>
      </c>
      <c r="O47881" s="8">
        <v>45516</v>
      </c>
      <c r="P47881" s="7">
        <v>0.26041666666666669</v>
      </c>
    </row>
    <row r="47882" spans="1:16" x14ac:dyDescent="0.25">
      <c r="A47882" s="10">
        <v>45516.261111111111</v>
      </c>
      <c r="B47882" t="s">
        <v>14</v>
      </c>
      <c r="C47882">
        <v>31.313333333333301</v>
      </c>
      <c r="D47882">
        <v>23</v>
      </c>
      <c r="E47882" s="9">
        <v>349.90738754259701</v>
      </c>
      <c r="F47882">
        <v>648.252898171688</v>
      </c>
      <c r="G47882">
        <v>28.1849086161603</v>
      </c>
      <c r="H47882">
        <v>0</v>
      </c>
      <c r="I47882">
        <v>-1.8397142857142801</v>
      </c>
      <c r="J47882">
        <v>0.87359569730000197</v>
      </c>
      <c r="K47882">
        <v>18</v>
      </c>
      <c r="L47882" s="9">
        <f t="shared" si="748"/>
        <v>0</v>
      </c>
      <c r="O47882" s="8">
        <v>45516</v>
      </c>
      <c r="P47882" s="7">
        <v>0.26111111111111113</v>
      </c>
    </row>
    <row r="47883" spans="1:16" x14ac:dyDescent="0.25">
      <c r="A47883" s="10">
        <v>45516.261805555558</v>
      </c>
      <c r="B47883" t="s">
        <v>14</v>
      </c>
      <c r="C47883">
        <v>31.022500000000001</v>
      </c>
      <c r="D47883">
        <v>24</v>
      </c>
      <c r="E47883" s="9">
        <v>318.88488754259703</v>
      </c>
      <c r="F47883">
        <v>679.27539817168804</v>
      </c>
      <c r="G47883">
        <v>28.303141590487002</v>
      </c>
      <c r="H47883">
        <v>0</v>
      </c>
      <c r="I47883">
        <v>-1.8397142857142801</v>
      </c>
      <c r="J47883">
        <v>7.1836311472999999</v>
      </c>
      <c r="K47883">
        <v>18</v>
      </c>
      <c r="L47883" s="9">
        <f t="shared" si="748"/>
        <v>0</v>
      </c>
      <c r="O47883" s="8">
        <v>45516</v>
      </c>
      <c r="P47883" s="7">
        <v>0.26180555555555557</v>
      </c>
    </row>
    <row r="47884" spans="1:16" x14ac:dyDescent="0.25">
      <c r="A47884" s="10">
        <v>45516.262499999997</v>
      </c>
      <c r="B47884" t="s">
        <v>14</v>
      </c>
      <c r="C47884">
        <v>30.661999999999999</v>
      </c>
      <c r="D47884">
        <v>25</v>
      </c>
      <c r="E47884" s="9">
        <v>288.22288754259699</v>
      </c>
      <c r="F47884">
        <v>709.93739817168796</v>
      </c>
      <c r="G47884">
        <v>28.397495926867499</v>
      </c>
      <c r="H47884">
        <v>0</v>
      </c>
      <c r="I47884">
        <v>-1.8397142857142801</v>
      </c>
      <c r="J47884">
        <v>7.1965781473000003</v>
      </c>
      <c r="K47884">
        <v>18</v>
      </c>
      <c r="L47884" s="9">
        <f t="shared" si="748"/>
        <v>0</v>
      </c>
      <c r="O47884" s="8">
        <v>45516</v>
      </c>
      <c r="P47884" s="7">
        <v>0.26250000000000001</v>
      </c>
    </row>
    <row r="47885" spans="1:16" x14ac:dyDescent="0.25">
      <c r="A47885" s="10">
        <v>45516.263194444444</v>
      </c>
      <c r="B47885" t="s">
        <v>14</v>
      </c>
      <c r="C47885">
        <v>30.018571428571398</v>
      </c>
      <c r="D47885">
        <v>26</v>
      </c>
      <c r="E47885" s="9">
        <v>258.20431611402603</v>
      </c>
      <c r="F47885">
        <v>739.95596960025898</v>
      </c>
      <c r="G47885">
        <v>28.459844984625299</v>
      </c>
      <c r="H47885">
        <v>0</v>
      </c>
      <c r="I47885">
        <v>-1.8397142857142801</v>
      </c>
      <c r="J47885">
        <v>9.8430712472999993</v>
      </c>
      <c r="K47885">
        <v>18</v>
      </c>
      <c r="L47885" s="9">
        <f t="shared" si="748"/>
        <v>0</v>
      </c>
      <c r="O47885" s="8">
        <v>45516</v>
      </c>
      <c r="P47885" s="7">
        <v>0.26319444444444445</v>
      </c>
    </row>
    <row r="47886" spans="1:16" x14ac:dyDescent="0.25">
      <c r="A47886" s="10">
        <v>45516.263888888891</v>
      </c>
      <c r="B47886" t="s">
        <v>14</v>
      </c>
      <c r="C47886">
        <v>29.502500000000001</v>
      </c>
      <c r="D47886">
        <v>27</v>
      </c>
      <c r="E47886" s="9">
        <v>228.701816114026</v>
      </c>
      <c r="F47886">
        <v>769.45846960025904</v>
      </c>
      <c r="G47886">
        <v>28.498461837046602</v>
      </c>
      <c r="H47886">
        <v>0</v>
      </c>
      <c r="I47886">
        <v>-1.8397142857142801</v>
      </c>
      <c r="J47886">
        <v>9.8607151473000005</v>
      </c>
      <c r="K47886">
        <v>18</v>
      </c>
      <c r="L47886" s="9">
        <f t="shared" si="748"/>
        <v>0</v>
      </c>
      <c r="O47886" s="8">
        <v>45516</v>
      </c>
      <c r="P47886" s="7">
        <v>0.2638888888888889</v>
      </c>
    </row>
    <row r="47887" spans="1:16" x14ac:dyDescent="0.25">
      <c r="A47887" s="10">
        <v>45516.26458333333</v>
      </c>
      <c r="B47887" t="s">
        <v>14</v>
      </c>
      <c r="C47887">
        <v>29.2096428571428</v>
      </c>
      <c r="D47887">
        <v>28</v>
      </c>
      <c r="E47887" s="9">
        <v>199.49217325688301</v>
      </c>
      <c r="F47887">
        <v>798.668112457402</v>
      </c>
      <c r="G47887">
        <v>28.523861159192901</v>
      </c>
      <c r="H47887">
        <v>0</v>
      </c>
      <c r="I47887">
        <v>-1.8397142857142801</v>
      </c>
      <c r="J47887">
        <v>11.5763442473</v>
      </c>
      <c r="K47887">
        <v>18</v>
      </c>
      <c r="L47887" s="9">
        <f t="shared" si="748"/>
        <v>0</v>
      </c>
      <c r="O47887" s="8">
        <v>45516</v>
      </c>
      <c r="P47887" s="7">
        <v>0.26458333333333334</v>
      </c>
    </row>
    <row r="47888" spans="1:16" x14ac:dyDescent="0.25">
      <c r="A47888" s="10">
        <v>45516.265277777777</v>
      </c>
      <c r="B47888" t="s">
        <v>14</v>
      </c>
      <c r="C47888">
        <v>32.082000000000001</v>
      </c>
      <c r="D47888">
        <v>29</v>
      </c>
      <c r="E47888" s="9">
        <v>167.41017325688301</v>
      </c>
      <c r="F47888">
        <v>830.750112457402</v>
      </c>
      <c r="G47888">
        <v>28.646555601979301</v>
      </c>
      <c r="H47888">
        <v>0</v>
      </c>
      <c r="I47888">
        <v>-1.8397142857142801</v>
      </c>
      <c r="J47888">
        <v>11.7833580473</v>
      </c>
      <c r="K47888">
        <v>18</v>
      </c>
      <c r="L47888" s="9">
        <f t="shared" si="748"/>
        <v>0</v>
      </c>
      <c r="O47888" s="8">
        <v>45516</v>
      </c>
      <c r="P47888" s="7">
        <v>0.26527777777777778</v>
      </c>
    </row>
    <row r="47889" spans="1:16" x14ac:dyDescent="0.25">
      <c r="A47889" s="10">
        <v>45516.265972222223</v>
      </c>
      <c r="B47889" t="s">
        <v>14</v>
      </c>
      <c r="C47889">
        <v>30.74</v>
      </c>
      <c r="D47889">
        <v>30</v>
      </c>
      <c r="E47889" s="9">
        <v>136.670173256883</v>
      </c>
      <c r="F47889">
        <v>861.49011245740201</v>
      </c>
      <c r="G47889">
        <v>28.716337081913402</v>
      </c>
      <c r="H47889">
        <v>0</v>
      </c>
      <c r="I47889">
        <v>-1.8397142857142801</v>
      </c>
      <c r="J47889">
        <v>12.33926525</v>
      </c>
      <c r="K47889">
        <v>18</v>
      </c>
      <c r="L47889" s="9">
        <f t="shared" si="748"/>
        <v>0</v>
      </c>
      <c r="O47889" s="8">
        <v>45516</v>
      </c>
      <c r="P47889" s="7">
        <v>0.26597222222222222</v>
      </c>
    </row>
    <row r="47890" spans="1:16" x14ac:dyDescent="0.25">
      <c r="A47890" s="10">
        <v>45516.26666666667</v>
      </c>
      <c r="B47890" t="s">
        <v>14</v>
      </c>
      <c r="C47890">
        <v>29.89</v>
      </c>
      <c r="D47890">
        <v>31</v>
      </c>
      <c r="E47890" s="9">
        <v>106.780173256883</v>
      </c>
      <c r="F47890">
        <v>891.38011245740199</v>
      </c>
      <c r="G47890">
        <v>28.754197176045199</v>
      </c>
      <c r="H47890">
        <v>0</v>
      </c>
      <c r="I47890">
        <v>-1.8397142857142801</v>
      </c>
      <c r="J47890">
        <v>8.6690343499999898</v>
      </c>
      <c r="K47890">
        <v>18</v>
      </c>
      <c r="L47890" s="9">
        <f t="shared" si="748"/>
        <v>0</v>
      </c>
      <c r="O47890" s="8">
        <v>45516</v>
      </c>
      <c r="P47890" s="7">
        <v>0.26666666666666666</v>
      </c>
    </row>
    <row r="47891" spans="1:16" x14ac:dyDescent="0.25">
      <c r="A47891" s="10">
        <v>45516.267361111109</v>
      </c>
      <c r="B47891" t="s">
        <v>14</v>
      </c>
      <c r="C47891">
        <v>30.1522222222222</v>
      </c>
      <c r="D47891">
        <v>32</v>
      </c>
      <c r="E47891" s="9">
        <v>76.627951034661194</v>
      </c>
      <c r="F47891">
        <v>921.532334679624</v>
      </c>
      <c r="G47891">
        <v>28.7978854587382</v>
      </c>
      <c r="H47891">
        <v>0</v>
      </c>
      <c r="I47891">
        <v>-1.8397142857142801</v>
      </c>
      <c r="J47891">
        <v>10.19117335</v>
      </c>
      <c r="K47891">
        <v>18</v>
      </c>
      <c r="L47891" s="9">
        <f t="shared" si="748"/>
        <v>0</v>
      </c>
      <c r="O47891" s="8">
        <v>45516</v>
      </c>
      <c r="P47891" s="7">
        <v>0.2673611111111111</v>
      </c>
    </row>
    <row r="47892" spans="1:16" x14ac:dyDescent="0.25">
      <c r="A47892" s="10">
        <v>45516.268055555556</v>
      </c>
      <c r="B47892" t="s">
        <v>14</v>
      </c>
      <c r="C47892">
        <v>26.577727272727198</v>
      </c>
      <c r="D47892">
        <v>33</v>
      </c>
      <c r="E47892" s="9">
        <v>50.0502237619339</v>
      </c>
      <c r="F47892">
        <v>948.110061952352</v>
      </c>
      <c r="G47892">
        <v>28.730607937950001</v>
      </c>
      <c r="H47892">
        <v>0</v>
      </c>
      <c r="I47892">
        <v>-1.8397142857142801</v>
      </c>
      <c r="J47892">
        <v>6.7906425500000003</v>
      </c>
      <c r="K47892">
        <v>18</v>
      </c>
      <c r="L47892" s="9">
        <f t="shared" si="748"/>
        <v>0</v>
      </c>
      <c r="O47892" s="8">
        <v>45516</v>
      </c>
      <c r="P47892" s="7">
        <v>0.26805555555555555</v>
      </c>
    </row>
    <row r="47893" spans="1:16" x14ac:dyDescent="0.25">
      <c r="A47893" s="10">
        <v>45516.268750000003</v>
      </c>
      <c r="B47893" t="s">
        <v>13</v>
      </c>
      <c r="C47893">
        <v>26.369</v>
      </c>
      <c r="D47893">
        <v>0</v>
      </c>
      <c r="E47893" s="9">
        <v>920.22722376193303</v>
      </c>
      <c r="F47893">
        <v>0</v>
      </c>
      <c r="G47893">
        <v>0</v>
      </c>
      <c r="H47893">
        <v>-77.933061952351906</v>
      </c>
      <c r="I47893">
        <v>-79.7727762380662</v>
      </c>
      <c r="J47893">
        <v>-0.784977499999998</v>
      </c>
      <c r="K47893">
        <v>18</v>
      </c>
      <c r="L47893" s="9">
        <f t="shared" si="748"/>
        <v>0</v>
      </c>
      <c r="O47893" s="8">
        <v>45516</v>
      </c>
      <c r="P47893" s="7">
        <v>0.26874999999999999</v>
      </c>
    </row>
    <row r="47894" spans="1:16" x14ac:dyDescent="0.25">
      <c r="A47894" s="10">
        <v>45516.269444444442</v>
      </c>
      <c r="B47894" t="s">
        <v>12</v>
      </c>
      <c r="C47894">
        <v>26.722000000000001</v>
      </c>
      <c r="D47894">
        <v>-1</v>
      </c>
      <c r="E47894" s="9">
        <v>946.94922376193301</v>
      </c>
      <c r="F47894">
        <v>-26.722000000000001</v>
      </c>
      <c r="G47894">
        <v>26.722000000000001</v>
      </c>
      <c r="H47894">
        <v>0</v>
      </c>
      <c r="I47894">
        <v>-79.7727762380662</v>
      </c>
      <c r="J47894">
        <v>-0.538272999999998</v>
      </c>
      <c r="K47894">
        <v>18</v>
      </c>
      <c r="L47894" s="9">
        <f t="shared" si="748"/>
        <v>0</v>
      </c>
      <c r="O47894" s="8">
        <v>45516</v>
      </c>
      <c r="P47894" s="7">
        <v>0.26944444444444443</v>
      </c>
    </row>
    <row r="47895" spans="1:16" x14ac:dyDescent="0.25">
      <c r="A47895" s="10">
        <v>45516.270138888889</v>
      </c>
      <c r="B47895" t="s">
        <v>12</v>
      </c>
      <c r="C47895">
        <v>26.56</v>
      </c>
      <c r="D47895">
        <v>-2</v>
      </c>
      <c r="E47895" s="9">
        <v>973.50922376193296</v>
      </c>
      <c r="F47895">
        <v>-53.281999999999996</v>
      </c>
      <c r="G47895">
        <v>26.640999999999998</v>
      </c>
      <c r="H47895">
        <v>0</v>
      </c>
      <c r="I47895">
        <v>-79.7727762380662</v>
      </c>
      <c r="J47895">
        <v>-2.5300890999999899</v>
      </c>
      <c r="K47895">
        <v>18</v>
      </c>
      <c r="L47895" s="9">
        <f t="shared" si="748"/>
        <v>0</v>
      </c>
      <c r="O47895" s="8">
        <v>45516</v>
      </c>
      <c r="P47895" s="7">
        <v>0.27013888888888887</v>
      </c>
    </row>
    <row r="47896" spans="1:16" x14ac:dyDescent="0.25">
      <c r="A47896" s="10">
        <v>45516.270833333336</v>
      </c>
      <c r="B47896" t="s">
        <v>12</v>
      </c>
      <c r="C47896">
        <v>26.487500000000001</v>
      </c>
      <c r="D47896">
        <v>-3</v>
      </c>
      <c r="E47896" s="9">
        <v>999.99672376193303</v>
      </c>
      <c r="F47896">
        <v>-79.769499999999994</v>
      </c>
      <c r="G47896">
        <v>26.589833333333299</v>
      </c>
      <c r="H47896">
        <v>0</v>
      </c>
      <c r="I47896">
        <v>-79.7727762380662</v>
      </c>
      <c r="J47896">
        <v>-5.1633825999999896</v>
      </c>
      <c r="K47896">
        <v>18</v>
      </c>
      <c r="L47896" s="9">
        <f t="shared" si="748"/>
        <v>0</v>
      </c>
      <c r="O47896" s="8">
        <v>45516</v>
      </c>
      <c r="P47896" s="7">
        <v>0.27083333333333331</v>
      </c>
    </row>
    <row r="47897" spans="1:16" x14ac:dyDescent="0.25">
      <c r="A47897" s="10">
        <v>45516.271527777775</v>
      </c>
      <c r="B47897" t="s">
        <v>12</v>
      </c>
      <c r="C47897">
        <v>27.3043333333333</v>
      </c>
      <c r="D47897">
        <v>-4</v>
      </c>
      <c r="E47897" s="9">
        <v>1027.3010570952599</v>
      </c>
      <c r="F47897">
        <v>-107.073833333333</v>
      </c>
      <c r="G47897">
        <v>26.768458333333299</v>
      </c>
      <c r="H47897">
        <v>0</v>
      </c>
      <c r="I47897">
        <v>-79.7727762380662</v>
      </c>
      <c r="J47897">
        <v>-6.7081700999999896</v>
      </c>
      <c r="K47897">
        <v>18</v>
      </c>
      <c r="L47897" s="9">
        <f t="shared" si="748"/>
        <v>0</v>
      </c>
      <c r="O47897" s="8">
        <v>45516</v>
      </c>
      <c r="P47897" s="7">
        <v>0.27152777777777776</v>
      </c>
    </row>
    <row r="47898" spans="1:16" x14ac:dyDescent="0.25">
      <c r="A47898" s="10">
        <v>45516.272222222222</v>
      </c>
      <c r="B47898" t="s">
        <v>12</v>
      </c>
      <c r="C47898">
        <v>30.126428571428502</v>
      </c>
      <c r="D47898">
        <v>-5</v>
      </c>
      <c r="E47898" s="9">
        <v>1057.42748566669</v>
      </c>
      <c r="F47898">
        <v>-137.20026190476099</v>
      </c>
      <c r="G47898">
        <v>27.440052380952299</v>
      </c>
      <c r="H47898">
        <v>0</v>
      </c>
      <c r="I47898">
        <v>-79.7727762380662</v>
      </c>
      <c r="J47898">
        <v>-8.7517570999999901</v>
      </c>
      <c r="K47898">
        <v>18</v>
      </c>
      <c r="L47898" s="9">
        <f t="shared" si="748"/>
        <v>0</v>
      </c>
      <c r="O47898" s="8">
        <v>45516</v>
      </c>
      <c r="P47898" s="7">
        <v>0.2722222222222222</v>
      </c>
    </row>
    <row r="47899" spans="1:16" x14ac:dyDescent="0.25">
      <c r="A47899" s="10">
        <v>45516.272916666669</v>
      </c>
      <c r="B47899" t="s">
        <v>12</v>
      </c>
      <c r="C47899">
        <v>30.445333333333298</v>
      </c>
      <c r="D47899">
        <v>-6</v>
      </c>
      <c r="E47899" s="9">
        <v>1087.8728190000199</v>
      </c>
      <c r="F47899">
        <v>-167.64559523809501</v>
      </c>
      <c r="G47899">
        <v>27.9409325396825</v>
      </c>
      <c r="H47899">
        <v>0</v>
      </c>
      <c r="I47899">
        <v>-79.7727762380662</v>
      </c>
      <c r="J47899">
        <v>-7.6055334999999902</v>
      </c>
      <c r="K47899">
        <v>18</v>
      </c>
      <c r="L47899" s="9">
        <f t="shared" si="748"/>
        <v>0</v>
      </c>
      <c r="O47899" s="8">
        <v>45516</v>
      </c>
      <c r="P47899" s="7">
        <v>0.27291666666666664</v>
      </c>
    </row>
    <row r="47900" spans="1:16" x14ac:dyDescent="0.25">
      <c r="A47900" s="10">
        <v>45516.273611111108</v>
      </c>
      <c r="B47900" t="s">
        <v>12</v>
      </c>
      <c r="C47900">
        <v>30.073846153846102</v>
      </c>
      <c r="D47900">
        <v>-7</v>
      </c>
      <c r="E47900" s="9">
        <v>1117.9466651538701</v>
      </c>
      <c r="F47900">
        <v>-197.71944139194099</v>
      </c>
      <c r="G47900">
        <v>28.245634484562999</v>
      </c>
      <c r="H47900">
        <v>0</v>
      </c>
      <c r="I47900">
        <v>-79.7727762380662</v>
      </c>
      <c r="J47900">
        <v>-8.6031648999999906</v>
      </c>
      <c r="K47900">
        <v>18</v>
      </c>
      <c r="L47900" s="9">
        <f t="shared" si="748"/>
        <v>0</v>
      </c>
      <c r="O47900" s="8">
        <v>45516</v>
      </c>
      <c r="P47900" s="7">
        <v>0.27361111111111114</v>
      </c>
    </row>
    <row r="47901" spans="1:16" x14ac:dyDescent="0.25">
      <c r="A47901" s="10">
        <v>45516.274305555555</v>
      </c>
      <c r="B47901" t="s">
        <v>12</v>
      </c>
      <c r="C47901">
        <v>34.481388888888802</v>
      </c>
      <c r="D47901">
        <v>-8</v>
      </c>
      <c r="E47901" s="9">
        <v>1152.4280540427601</v>
      </c>
      <c r="F47901">
        <v>-232.20083028082999</v>
      </c>
      <c r="G47901">
        <v>29.025103785103699</v>
      </c>
      <c r="H47901">
        <v>0</v>
      </c>
      <c r="I47901">
        <v>-79.7727762380662</v>
      </c>
      <c r="J47901">
        <v>-8.3146074999999904</v>
      </c>
      <c r="K47901">
        <v>18</v>
      </c>
      <c r="L47901" s="9">
        <f t="shared" si="748"/>
        <v>0</v>
      </c>
      <c r="O47901" s="8">
        <v>45516</v>
      </c>
      <c r="P47901" s="7">
        <v>0.27430555555555558</v>
      </c>
    </row>
    <row r="47902" spans="1:16" x14ac:dyDescent="0.25">
      <c r="A47902" s="10">
        <v>45516.275000000001</v>
      </c>
      <c r="B47902" t="s">
        <v>12</v>
      </c>
      <c r="C47902">
        <v>29.99</v>
      </c>
      <c r="D47902">
        <v>-9</v>
      </c>
      <c r="E47902" s="9">
        <v>1182.4180540427601</v>
      </c>
      <c r="F47902">
        <v>-262.19083028083003</v>
      </c>
      <c r="G47902">
        <v>29.132314475647799</v>
      </c>
      <c r="H47902">
        <v>0</v>
      </c>
      <c r="I47902">
        <v>-79.7727762380662</v>
      </c>
      <c r="J47902">
        <v>-7.9370650999999901</v>
      </c>
      <c r="K47902">
        <v>18</v>
      </c>
      <c r="L47902" s="9">
        <f t="shared" si="748"/>
        <v>0</v>
      </c>
      <c r="O47902" s="8">
        <v>45516</v>
      </c>
      <c r="P47902" s="7">
        <v>0.27500000000000002</v>
      </c>
    </row>
    <row r="47903" spans="1:16" x14ac:dyDescent="0.25">
      <c r="A47903" s="10">
        <v>45516.275694444441</v>
      </c>
      <c r="B47903" t="s">
        <v>15</v>
      </c>
      <c r="C47903">
        <v>38.549259259259202</v>
      </c>
      <c r="D47903">
        <v>0</v>
      </c>
      <c r="E47903" s="9">
        <v>835.47472070943002</v>
      </c>
      <c r="F47903">
        <v>0</v>
      </c>
      <c r="G47903">
        <v>0</v>
      </c>
      <c r="H47903">
        <v>-84.752503052503002</v>
      </c>
      <c r="I47903">
        <v>-164.52527929056899</v>
      </c>
      <c r="J47903">
        <v>-7.8251479999999898</v>
      </c>
      <c r="K47903">
        <v>18</v>
      </c>
      <c r="L47903" s="9">
        <f t="shared" si="748"/>
        <v>0</v>
      </c>
      <c r="O47903" s="8">
        <v>45516</v>
      </c>
      <c r="P47903" s="7">
        <v>0.27569444444444446</v>
      </c>
    </row>
    <row r="47904" spans="1:16" x14ac:dyDescent="0.25">
      <c r="A47904" s="10">
        <v>45516.275694444441</v>
      </c>
      <c r="B47904" t="s">
        <v>16</v>
      </c>
      <c r="C47904">
        <v>38.549259259259202</v>
      </c>
      <c r="D47904">
        <v>0</v>
      </c>
      <c r="E47904" s="9">
        <v>835.47472070943002</v>
      </c>
      <c r="F47904">
        <v>0</v>
      </c>
      <c r="G47904">
        <v>0</v>
      </c>
      <c r="H47904">
        <v>0</v>
      </c>
      <c r="I47904">
        <v>-164.52527929056899</v>
      </c>
      <c r="J47904">
        <v>-7.8251479999999898</v>
      </c>
      <c r="K47904">
        <v>18</v>
      </c>
      <c r="L47904" s="9">
        <f t="shared" si="748"/>
        <v>0</v>
      </c>
      <c r="O47904" s="8">
        <v>45516</v>
      </c>
      <c r="P47904" s="7">
        <v>0.27569444444444446</v>
      </c>
    </row>
    <row r="47905" spans="1:16" x14ac:dyDescent="0.25">
      <c r="A47905" s="10">
        <v>45516.276388888888</v>
      </c>
      <c r="B47905" t="s">
        <v>12</v>
      </c>
      <c r="C47905">
        <v>41.06</v>
      </c>
      <c r="D47905">
        <v>-1</v>
      </c>
      <c r="E47905" s="9">
        <v>876.53472070942996</v>
      </c>
      <c r="F47905">
        <v>-41.06</v>
      </c>
      <c r="G47905">
        <v>41.06</v>
      </c>
      <c r="H47905">
        <v>0</v>
      </c>
      <c r="I47905">
        <v>-164.52527929056899</v>
      </c>
      <c r="J47905">
        <v>-7.2354601999999897</v>
      </c>
      <c r="K47905">
        <v>18</v>
      </c>
      <c r="L47905" s="9">
        <f t="shared" si="748"/>
        <v>0</v>
      </c>
      <c r="O47905" s="8">
        <v>45516</v>
      </c>
      <c r="P47905" s="7">
        <v>0.27638888888888891</v>
      </c>
    </row>
    <row r="47906" spans="1:16" x14ac:dyDescent="0.25">
      <c r="A47906" s="10">
        <v>45516.277083333334</v>
      </c>
      <c r="B47906" t="s">
        <v>12</v>
      </c>
      <c r="C47906">
        <v>40.784090909090899</v>
      </c>
      <c r="D47906">
        <v>-2</v>
      </c>
      <c r="E47906" s="9">
        <v>917.31881161852095</v>
      </c>
      <c r="F47906">
        <v>-81.844090909090895</v>
      </c>
      <c r="G47906">
        <v>40.922045454545398</v>
      </c>
      <c r="H47906">
        <v>0</v>
      </c>
      <c r="I47906">
        <v>-164.52527929056899</v>
      </c>
      <c r="J47906">
        <v>-5.5447252999999899</v>
      </c>
      <c r="K47906">
        <v>18</v>
      </c>
      <c r="L47906" s="9">
        <f t="shared" si="748"/>
        <v>0</v>
      </c>
      <c r="O47906" s="8">
        <v>45516</v>
      </c>
      <c r="P47906" s="7">
        <v>0.27708333333333335</v>
      </c>
    </row>
    <row r="47907" spans="1:16" x14ac:dyDescent="0.25">
      <c r="A47907" s="10">
        <v>45516.277777777781</v>
      </c>
      <c r="B47907" t="s">
        <v>12</v>
      </c>
      <c r="C47907">
        <v>41.993000000000002</v>
      </c>
      <c r="D47907">
        <v>-3</v>
      </c>
      <c r="E47907" s="9">
        <v>959.31181161852101</v>
      </c>
      <c r="F47907">
        <v>-123.83709090908999</v>
      </c>
      <c r="G47907">
        <v>41.279030303030297</v>
      </c>
      <c r="H47907">
        <v>0</v>
      </c>
      <c r="I47907">
        <v>-164.52527929056899</v>
      </c>
      <c r="J47907">
        <v>-3.9241578999999902</v>
      </c>
      <c r="K47907">
        <v>18</v>
      </c>
      <c r="L47907" s="9">
        <f t="shared" si="748"/>
        <v>0</v>
      </c>
      <c r="O47907" s="8">
        <v>45516</v>
      </c>
      <c r="P47907" s="7">
        <v>0.27777777777777779</v>
      </c>
    </row>
    <row r="47908" spans="1:16" x14ac:dyDescent="0.25">
      <c r="A47908" s="10">
        <v>45516.27847222222</v>
      </c>
      <c r="B47908" t="s">
        <v>12</v>
      </c>
      <c r="C47908">
        <v>38.226999999999997</v>
      </c>
      <c r="D47908">
        <v>-4</v>
      </c>
      <c r="E47908" s="9">
        <v>997.53881161852098</v>
      </c>
      <c r="F47908">
        <v>-162.06409090909</v>
      </c>
      <c r="G47908">
        <v>40.516022727272698</v>
      </c>
      <c r="H47908">
        <v>0</v>
      </c>
      <c r="I47908">
        <v>-164.52527929056899</v>
      </c>
      <c r="J47908">
        <v>-3.6574264999999899</v>
      </c>
      <c r="K47908">
        <v>18</v>
      </c>
      <c r="L47908" s="9">
        <f t="shared" si="748"/>
        <v>0</v>
      </c>
      <c r="O47908" s="8">
        <v>45516</v>
      </c>
      <c r="P47908" s="7">
        <v>0.27847222222222223</v>
      </c>
    </row>
    <row r="47909" spans="1:16" x14ac:dyDescent="0.25">
      <c r="A47909" s="10">
        <v>45516.279166666667</v>
      </c>
      <c r="B47909" t="s">
        <v>12</v>
      </c>
      <c r="C47909">
        <v>35.57</v>
      </c>
      <c r="D47909">
        <v>-5</v>
      </c>
      <c r="E47909" s="9">
        <v>1033.1088116185199</v>
      </c>
      <c r="F47909">
        <v>-197.63409090908999</v>
      </c>
      <c r="G47909">
        <v>39.526818181818101</v>
      </c>
      <c r="H47909">
        <v>0</v>
      </c>
      <c r="I47909">
        <v>-164.52527929056899</v>
      </c>
      <c r="J47909">
        <v>-0.48381949999999901</v>
      </c>
      <c r="K47909">
        <v>18</v>
      </c>
      <c r="L47909" s="9">
        <f t="shared" si="748"/>
        <v>0</v>
      </c>
      <c r="O47909" s="8">
        <v>45516</v>
      </c>
      <c r="P47909" s="7">
        <v>0.27916666666666667</v>
      </c>
    </row>
    <row r="47910" spans="1:16" x14ac:dyDescent="0.25">
      <c r="A47910" s="10">
        <v>45516.279861111114</v>
      </c>
      <c r="B47910" t="s">
        <v>12</v>
      </c>
      <c r="C47910">
        <v>38.957000000000001</v>
      </c>
      <c r="D47910">
        <v>-6</v>
      </c>
      <c r="E47910" s="9">
        <v>1072.06581161852</v>
      </c>
      <c r="F47910">
        <v>-236.59109090909001</v>
      </c>
      <c r="G47910">
        <v>39.431848484848402</v>
      </c>
      <c r="H47910">
        <v>0</v>
      </c>
      <c r="I47910">
        <v>-164.52527929056899</v>
      </c>
      <c r="J47910">
        <v>-0.25450999999999901</v>
      </c>
      <c r="K47910">
        <v>18</v>
      </c>
      <c r="L47910" s="9">
        <f t="shared" si="748"/>
        <v>0</v>
      </c>
      <c r="O47910" s="8">
        <v>45516</v>
      </c>
      <c r="P47910" s="7">
        <v>0.27986111111111112</v>
      </c>
    </row>
    <row r="47911" spans="1:16" x14ac:dyDescent="0.25">
      <c r="A47911" s="10">
        <v>45516.280555555553</v>
      </c>
      <c r="B47911" t="s">
        <v>13</v>
      </c>
      <c r="C47911">
        <v>37.773333333333298</v>
      </c>
      <c r="D47911">
        <v>0</v>
      </c>
      <c r="E47911" s="9">
        <v>845.42581161852104</v>
      </c>
      <c r="F47911">
        <v>0</v>
      </c>
      <c r="G47911">
        <v>0</v>
      </c>
      <c r="H47911">
        <v>9.9510909090908992</v>
      </c>
      <c r="I47911">
        <v>-154.574188381478</v>
      </c>
      <c r="J47911">
        <v>4.5810018000000001</v>
      </c>
      <c r="K47911">
        <v>18</v>
      </c>
      <c r="L47911" s="9">
        <f t="shared" si="748"/>
        <v>0</v>
      </c>
      <c r="O47911" s="8">
        <v>45516</v>
      </c>
      <c r="P47911" s="7">
        <v>0.28055555555555556</v>
      </c>
    </row>
    <row r="47912" spans="1:16" x14ac:dyDescent="0.25">
      <c r="A47912" s="10">
        <v>45516.28125</v>
      </c>
      <c r="B47912" t="s">
        <v>14</v>
      </c>
      <c r="C47912">
        <v>32.2681481481481</v>
      </c>
      <c r="D47912">
        <v>1</v>
      </c>
      <c r="E47912" s="9">
        <v>813.157663470373</v>
      </c>
      <c r="F47912">
        <v>32.2681481481481</v>
      </c>
      <c r="G47912">
        <v>32.2681481481481</v>
      </c>
      <c r="H47912">
        <v>0</v>
      </c>
      <c r="I47912">
        <v>-154.574188381478</v>
      </c>
      <c r="J47912">
        <v>3.01549679999999</v>
      </c>
      <c r="K47912">
        <v>18</v>
      </c>
      <c r="L47912" s="9">
        <f t="shared" si="748"/>
        <v>0</v>
      </c>
      <c r="O47912" s="8">
        <v>45516</v>
      </c>
      <c r="P47912" s="7">
        <v>0.28125</v>
      </c>
    </row>
    <row r="47913" spans="1:16" x14ac:dyDescent="0.25">
      <c r="A47913" s="10">
        <v>45516.281944444447</v>
      </c>
      <c r="B47913" t="s">
        <v>14</v>
      </c>
      <c r="C47913">
        <v>27.9507692307692</v>
      </c>
      <c r="D47913">
        <v>2</v>
      </c>
      <c r="E47913" s="9">
        <v>785.20689423960403</v>
      </c>
      <c r="F47913">
        <v>60.218917378917297</v>
      </c>
      <c r="G47913">
        <v>30.109458689458599</v>
      </c>
      <c r="H47913">
        <v>0</v>
      </c>
      <c r="I47913">
        <v>-154.574188381478</v>
      </c>
      <c r="J47913">
        <v>7.6548043999999997</v>
      </c>
      <c r="K47913">
        <v>18</v>
      </c>
      <c r="L47913" s="9">
        <f t="shared" si="748"/>
        <v>0</v>
      </c>
      <c r="O47913" s="8">
        <v>45516</v>
      </c>
      <c r="P47913" s="7">
        <v>0.28194444444444444</v>
      </c>
    </row>
    <row r="47914" spans="1:16" x14ac:dyDescent="0.25">
      <c r="A47914" s="10">
        <v>45516.282638888886</v>
      </c>
      <c r="B47914" t="s">
        <v>14</v>
      </c>
      <c r="C47914">
        <v>29.283000000000001</v>
      </c>
      <c r="D47914">
        <v>3</v>
      </c>
      <c r="E47914" s="9">
        <v>755.92389423960401</v>
      </c>
      <c r="F47914">
        <v>89.501917378917298</v>
      </c>
      <c r="G47914">
        <v>29.833972459639099</v>
      </c>
      <c r="H47914">
        <v>0</v>
      </c>
      <c r="I47914">
        <v>-154.574188381478</v>
      </c>
      <c r="J47914">
        <v>9.0643329000000001</v>
      </c>
      <c r="K47914">
        <v>18</v>
      </c>
      <c r="L47914" s="9">
        <f t="shared" si="748"/>
        <v>0</v>
      </c>
      <c r="O47914" s="8">
        <v>45516</v>
      </c>
      <c r="P47914" s="7">
        <v>0.28263888888888888</v>
      </c>
    </row>
    <row r="47915" spans="1:16" x14ac:dyDescent="0.25">
      <c r="A47915" s="10">
        <v>45516.283333333333</v>
      </c>
      <c r="B47915" t="s">
        <v>14</v>
      </c>
      <c r="C47915">
        <v>32.666363636363599</v>
      </c>
      <c r="D47915">
        <v>4</v>
      </c>
      <c r="E47915" s="9">
        <v>723.25753060323996</v>
      </c>
      <c r="F47915">
        <v>122.168281015281</v>
      </c>
      <c r="G47915">
        <v>30.542070253820199</v>
      </c>
      <c r="H47915">
        <v>0</v>
      </c>
      <c r="I47915">
        <v>-154.574188381478</v>
      </c>
      <c r="J47915">
        <v>9.3514230999999999</v>
      </c>
      <c r="K47915">
        <v>18</v>
      </c>
      <c r="L47915" s="9">
        <f t="shared" si="748"/>
        <v>0</v>
      </c>
      <c r="O47915" s="8">
        <v>45516</v>
      </c>
      <c r="P47915" s="7">
        <v>0.28333333333333333</v>
      </c>
    </row>
    <row r="47916" spans="1:16" x14ac:dyDescent="0.25">
      <c r="A47916" s="10">
        <v>45516.28402777778</v>
      </c>
      <c r="B47916" t="s">
        <v>14</v>
      </c>
      <c r="C47916">
        <v>34.302352941176402</v>
      </c>
      <c r="D47916">
        <v>5</v>
      </c>
      <c r="E47916" s="9">
        <v>688.95517766206399</v>
      </c>
      <c r="F47916">
        <v>156.47063395645699</v>
      </c>
      <c r="G47916">
        <v>31.2941267912915</v>
      </c>
      <c r="H47916">
        <v>0</v>
      </c>
      <c r="I47916">
        <v>-154.574188381478</v>
      </c>
      <c r="J47916">
        <v>9.3006077999999999</v>
      </c>
      <c r="K47916">
        <v>18</v>
      </c>
      <c r="L47916" s="9">
        <f t="shared" si="748"/>
        <v>0</v>
      </c>
      <c r="O47916" s="8">
        <v>45516</v>
      </c>
      <c r="P47916" s="7">
        <v>0.28402777777777777</v>
      </c>
    </row>
    <row r="47917" spans="1:16" x14ac:dyDescent="0.25">
      <c r="A47917" s="10">
        <v>45516.284722222219</v>
      </c>
      <c r="B47917" t="s">
        <v>14</v>
      </c>
      <c r="C47917">
        <v>30.903888888888801</v>
      </c>
      <c r="D47917">
        <v>6</v>
      </c>
      <c r="E47917" s="9">
        <v>658.05128877317497</v>
      </c>
      <c r="F47917">
        <v>187.37452284534601</v>
      </c>
      <c r="G47917">
        <v>31.229087140891</v>
      </c>
      <c r="H47917">
        <v>0</v>
      </c>
      <c r="I47917">
        <v>-154.574188381478</v>
      </c>
      <c r="J47917">
        <v>9.5388824000000003</v>
      </c>
      <c r="K47917">
        <v>18</v>
      </c>
      <c r="L47917" s="9">
        <f t="shared" si="748"/>
        <v>0</v>
      </c>
      <c r="O47917" s="8">
        <v>45516</v>
      </c>
      <c r="P47917" s="7">
        <v>0.28472222222222221</v>
      </c>
    </row>
    <row r="47918" spans="1:16" x14ac:dyDescent="0.25">
      <c r="A47918" s="10">
        <v>45516.285416666666</v>
      </c>
      <c r="B47918" t="s">
        <v>14</v>
      </c>
      <c r="C47918">
        <v>29.806315789473601</v>
      </c>
      <c r="D47918">
        <v>7</v>
      </c>
      <c r="E47918" s="9">
        <v>628.24497298370102</v>
      </c>
      <c r="F47918">
        <v>217.18083863481999</v>
      </c>
      <c r="G47918">
        <v>31.025834090688502</v>
      </c>
      <c r="H47918">
        <v>0</v>
      </c>
      <c r="I47918">
        <v>-154.574188381478</v>
      </c>
      <c r="J47918">
        <v>10.558339</v>
      </c>
      <c r="K47918">
        <v>18</v>
      </c>
      <c r="L47918" s="9">
        <f t="shared" si="748"/>
        <v>0</v>
      </c>
      <c r="O47918" s="8">
        <v>45516</v>
      </c>
      <c r="P47918" s="7">
        <v>0.28541666666666665</v>
      </c>
    </row>
    <row r="47919" spans="1:16" x14ac:dyDescent="0.25">
      <c r="A47919" s="10">
        <v>45516.286111111112</v>
      </c>
      <c r="B47919" t="s">
        <v>14</v>
      </c>
      <c r="C47919">
        <v>29.89</v>
      </c>
      <c r="D47919">
        <v>8</v>
      </c>
      <c r="E47919" s="9">
        <v>598.35497298370103</v>
      </c>
      <c r="F47919">
        <v>247.07083863482001</v>
      </c>
      <c r="G47919">
        <v>30.883854829352501</v>
      </c>
      <c r="H47919">
        <v>0</v>
      </c>
      <c r="I47919">
        <v>-154.574188381478</v>
      </c>
      <c r="J47919">
        <v>8.6999060000000004</v>
      </c>
      <c r="K47919">
        <v>18</v>
      </c>
      <c r="L47919" s="9">
        <f t="shared" si="748"/>
        <v>0</v>
      </c>
      <c r="O47919" s="8">
        <v>45516</v>
      </c>
      <c r="P47919" s="7">
        <v>0.28611111111111109</v>
      </c>
    </row>
    <row r="47920" spans="1:16" x14ac:dyDescent="0.25">
      <c r="A47920" s="10">
        <v>45516.286805555559</v>
      </c>
      <c r="B47920" t="s">
        <v>14</v>
      </c>
      <c r="C47920">
        <v>28.152142857142799</v>
      </c>
      <c r="D47920">
        <v>9</v>
      </c>
      <c r="E47920" s="9">
        <v>570.20283012655898</v>
      </c>
      <c r="F47920">
        <v>275.222981491962</v>
      </c>
      <c r="G47920">
        <v>30.580331276884699</v>
      </c>
      <c r="H47920">
        <v>0</v>
      </c>
      <c r="I47920">
        <v>-154.574188381478</v>
      </c>
      <c r="J47920">
        <v>10.165741499999999</v>
      </c>
      <c r="K47920">
        <v>18</v>
      </c>
      <c r="L47920" s="9">
        <f t="shared" si="748"/>
        <v>0</v>
      </c>
      <c r="O47920" s="8">
        <v>45516</v>
      </c>
      <c r="P47920" s="7">
        <v>0.28680555555555554</v>
      </c>
    </row>
    <row r="47921" spans="1:16" x14ac:dyDescent="0.25">
      <c r="A47921" s="10">
        <v>45516.287499999999</v>
      </c>
      <c r="B47921" t="s">
        <v>14</v>
      </c>
      <c r="C47921">
        <v>30.237200000000001</v>
      </c>
      <c r="D47921">
        <v>10</v>
      </c>
      <c r="E47921" s="9">
        <v>539.96563012655895</v>
      </c>
      <c r="F47921">
        <v>305.460181491963</v>
      </c>
      <c r="G47921">
        <v>30.5460181491963</v>
      </c>
      <c r="H47921">
        <v>0</v>
      </c>
      <c r="I47921">
        <v>-154.574188381478</v>
      </c>
      <c r="J47921">
        <v>9.1289608999999992</v>
      </c>
      <c r="K47921">
        <v>18</v>
      </c>
      <c r="L47921" s="9">
        <f t="shared" si="748"/>
        <v>0</v>
      </c>
      <c r="O47921" s="8">
        <v>45516</v>
      </c>
      <c r="P47921" s="7">
        <v>0.28749999999999998</v>
      </c>
    </row>
    <row r="47922" spans="1:16" x14ac:dyDescent="0.25">
      <c r="A47922" s="10">
        <v>45516.288194444445</v>
      </c>
      <c r="B47922" t="s">
        <v>14</v>
      </c>
      <c r="C47922">
        <v>33.568125000000002</v>
      </c>
      <c r="D47922">
        <v>11</v>
      </c>
      <c r="E47922" s="9">
        <v>506.39750512655797</v>
      </c>
      <c r="F47922">
        <v>339.02830649196301</v>
      </c>
      <c r="G47922">
        <v>30.820755135633</v>
      </c>
      <c r="H47922">
        <v>0</v>
      </c>
      <c r="I47922">
        <v>-154.574188381478</v>
      </c>
      <c r="J47922">
        <v>11.2098855</v>
      </c>
      <c r="K47922">
        <v>18</v>
      </c>
      <c r="L47922" s="9">
        <f t="shared" si="748"/>
        <v>0</v>
      </c>
      <c r="O47922" s="8">
        <v>45516</v>
      </c>
      <c r="P47922" s="7">
        <v>0.28819444444444442</v>
      </c>
    </row>
    <row r="47923" spans="1:16" x14ac:dyDescent="0.25">
      <c r="A47923" s="10">
        <v>45516.288888888892</v>
      </c>
      <c r="B47923" t="s">
        <v>14</v>
      </c>
      <c r="C47923">
        <v>30.979285714285702</v>
      </c>
      <c r="D47923">
        <v>12</v>
      </c>
      <c r="E47923" s="9">
        <v>475.418219412273</v>
      </c>
      <c r="F47923">
        <v>370.00759220624798</v>
      </c>
      <c r="G47923">
        <v>30.833966017187301</v>
      </c>
      <c r="H47923">
        <v>0</v>
      </c>
      <c r="I47923">
        <v>-154.574188381478</v>
      </c>
      <c r="J47923">
        <v>9.8857595000000007</v>
      </c>
      <c r="K47923">
        <v>18</v>
      </c>
      <c r="L47923" s="9">
        <f t="shared" si="748"/>
        <v>0</v>
      </c>
      <c r="O47923" s="8">
        <v>45516</v>
      </c>
      <c r="P47923" s="7">
        <v>0.28888888888888886</v>
      </c>
    </row>
    <row r="47924" spans="1:16" x14ac:dyDescent="0.25">
      <c r="A47924" s="10">
        <v>45516.289583333331</v>
      </c>
      <c r="B47924" t="s">
        <v>14</v>
      </c>
      <c r="C47924">
        <v>29.523157894736801</v>
      </c>
      <c r="D47924">
        <v>13</v>
      </c>
      <c r="E47924" s="9">
        <v>445.89506151753602</v>
      </c>
      <c r="F47924">
        <v>399.53075010098502</v>
      </c>
      <c r="G47924">
        <v>30.733134623152701</v>
      </c>
      <c r="H47924">
        <v>0</v>
      </c>
      <c r="I47924">
        <v>-154.574188381478</v>
      </c>
      <c r="J47924">
        <v>5.1523262000000001</v>
      </c>
      <c r="K47924">
        <v>18</v>
      </c>
      <c r="L47924" s="9">
        <f t="shared" si="748"/>
        <v>0</v>
      </c>
      <c r="O47924" s="8">
        <v>45516</v>
      </c>
      <c r="P47924" s="7">
        <v>0.28958333333333336</v>
      </c>
    </row>
    <row r="47925" spans="1:16" x14ac:dyDescent="0.25">
      <c r="A47925" s="10">
        <v>45516.290277777778</v>
      </c>
      <c r="B47925" t="s">
        <v>14</v>
      </c>
      <c r="C47925">
        <v>29.618076923076899</v>
      </c>
      <c r="D47925">
        <v>14</v>
      </c>
      <c r="E47925" s="9">
        <v>416.27698459445901</v>
      </c>
      <c r="F47925">
        <v>429.14882702406197</v>
      </c>
      <c r="G47925">
        <v>30.653487644575801</v>
      </c>
      <c r="H47925">
        <v>0</v>
      </c>
      <c r="I47925">
        <v>-154.574188381478</v>
      </c>
      <c r="J47925">
        <v>3.2402392</v>
      </c>
      <c r="K47925">
        <v>18</v>
      </c>
      <c r="L47925" s="9">
        <f t="shared" si="748"/>
        <v>0</v>
      </c>
      <c r="O47925" s="8">
        <v>45516</v>
      </c>
      <c r="P47925" s="7">
        <v>0.2902777777777778</v>
      </c>
    </row>
    <row r="47926" spans="1:16" x14ac:dyDescent="0.25">
      <c r="A47926" s="10">
        <v>45516.290972222225</v>
      </c>
      <c r="B47926" t="s">
        <v>14</v>
      </c>
      <c r="C47926">
        <v>29.791499999999999</v>
      </c>
      <c r="D47926">
        <v>15</v>
      </c>
      <c r="E47926" s="9">
        <v>386.48548459445902</v>
      </c>
      <c r="F47926">
        <v>458.94032702406201</v>
      </c>
      <c r="G47926">
        <v>30.596021801604099</v>
      </c>
      <c r="H47926">
        <v>0</v>
      </c>
      <c r="I47926">
        <v>-154.574188381478</v>
      </c>
      <c r="J47926">
        <v>2.0035365999999901</v>
      </c>
      <c r="K47926">
        <v>18</v>
      </c>
      <c r="L47926" s="9">
        <f t="shared" si="748"/>
        <v>0</v>
      </c>
      <c r="O47926" s="8">
        <v>45516</v>
      </c>
      <c r="P47926" s="7">
        <v>0.29097222222222224</v>
      </c>
    </row>
    <row r="47927" spans="1:16" x14ac:dyDescent="0.25">
      <c r="A47927" s="10">
        <v>45516.291666666664</v>
      </c>
      <c r="B47927" t="s">
        <v>14</v>
      </c>
      <c r="C47927">
        <v>31.615238095237999</v>
      </c>
      <c r="D47927">
        <v>16</v>
      </c>
      <c r="E47927" s="9">
        <v>354.87024649922103</v>
      </c>
      <c r="F47927">
        <v>490.55556511930001</v>
      </c>
      <c r="G47927">
        <v>30.659722819956201</v>
      </c>
      <c r="H47927">
        <v>0</v>
      </c>
      <c r="I47927">
        <v>-154.574188381478</v>
      </c>
      <c r="J47927">
        <v>1.56174959999999</v>
      </c>
      <c r="K47927">
        <v>18</v>
      </c>
      <c r="L47927" s="9">
        <f t="shared" si="748"/>
        <v>0</v>
      </c>
      <c r="O47927" s="8">
        <v>45516</v>
      </c>
      <c r="P47927" s="7">
        <v>0.29166666666666669</v>
      </c>
    </row>
    <row r="47928" spans="1:16" x14ac:dyDescent="0.25">
      <c r="A47928" s="10">
        <v>45516.292361111111</v>
      </c>
      <c r="B47928" t="s">
        <v>14</v>
      </c>
      <c r="C47928">
        <v>31.107500000000002</v>
      </c>
      <c r="D47928">
        <v>17</v>
      </c>
      <c r="E47928" s="9">
        <v>323.76274649922101</v>
      </c>
      <c r="F47928">
        <v>521.66306511929997</v>
      </c>
      <c r="G47928">
        <v>30.686062654076501</v>
      </c>
      <c r="H47928">
        <v>0</v>
      </c>
      <c r="I47928">
        <v>-154.574188381478</v>
      </c>
      <c r="J47928">
        <v>0.61796389999999901</v>
      </c>
      <c r="K47928">
        <v>18</v>
      </c>
      <c r="L47928" s="9">
        <f t="shared" si="748"/>
        <v>0</v>
      </c>
      <c r="O47928" s="8">
        <v>45516</v>
      </c>
      <c r="P47928" s="7">
        <v>0.29236111111111113</v>
      </c>
    </row>
    <row r="47929" spans="1:16" x14ac:dyDescent="0.25">
      <c r="A47929" s="10">
        <v>45516.293055555558</v>
      </c>
      <c r="B47929" t="s">
        <v>14</v>
      </c>
      <c r="C47929">
        <v>31.9173333333333</v>
      </c>
      <c r="D47929">
        <v>18</v>
      </c>
      <c r="E47929" s="9">
        <v>291.84541316588798</v>
      </c>
      <c r="F47929">
        <v>553.58039845263295</v>
      </c>
      <c r="G47929">
        <v>30.754466580701799</v>
      </c>
      <c r="H47929">
        <v>0</v>
      </c>
      <c r="I47929">
        <v>-154.574188381478</v>
      </c>
      <c r="J47929">
        <v>3.1863039</v>
      </c>
      <c r="K47929">
        <v>18</v>
      </c>
      <c r="L47929" s="9">
        <f t="shared" si="748"/>
        <v>0</v>
      </c>
      <c r="O47929" s="8">
        <v>45516</v>
      </c>
      <c r="P47929" s="7">
        <v>0.29305555555555557</v>
      </c>
    </row>
    <row r="47930" spans="1:16" x14ac:dyDescent="0.25">
      <c r="A47930" s="10">
        <v>45516.293749999997</v>
      </c>
      <c r="B47930" t="s">
        <v>14</v>
      </c>
      <c r="C47930">
        <v>31.948</v>
      </c>
      <c r="D47930">
        <v>19</v>
      </c>
      <c r="E47930" s="9">
        <v>259.897413165888</v>
      </c>
      <c r="F47930">
        <v>585.52839845263304</v>
      </c>
      <c r="G47930">
        <v>30.817284129085898</v>
      </c>
      <c r="H47930">
        <v>0</v>
      </c>
      <c r="I47930">
        <v>-154.574188381478</v>
      </c>
      <c r="J47930">
        <v>4.0017848999999899</v>
      </c>
      <c r="K47930">
        <v>18</v>
      </c>
      <c r="L47930" s="9">
        <f t="shared" si="748"/>
        <v>0</v>
      </c>
      <c r="O47930" s="8">
        <v>45516</v>
      </c>
      <c r="P47930" s="7">
        <v>0.29375000000000001</v>
      </c>
    </row>
    <row r="47931" spans="1:16" x14ac:dyDescent="0.25">
      <c r="A47931" s="10">
        <v>45516.294444444444</v>
      </c>
      <c r="B47931" t="s">
        <v>14</v>
      </c>
      <c r="C47931">
        <v>30.323250000000002</v>
      </c>
      <c r="D47931">
        <v>20</v>
      </c>
      <c r="E47931" s="9">
        <v>229.574163165888</v>
      </c>
      <c r="F47931">
        <v>615.85164845263296</v>
      </c>
      <c r="G47931">
        <v>30.7925824226316</v>
      </c>
      <c r="H47931">
        <v>0</v>
      </c>
      <c r="I47931">
        <v>-154.574188381478</v>
      </c>
      <c r="J47931">
        <v>6.6487348999999902</v>
      </c>
      <c r="K47931">
        <v>18</v>
      </c>
      <c r="L47931" s="9">
        <f t="shared" si="748"/>
        <v>0</v>
      </c>
      <c r="O47931" s="8">
        <v>45516</v>
      </c>
      <c r="P47931" s="7">
        <v>0.29444444444444445</v>
      </c>
    </row>
    <row r="47932" spans="1:16" x14ac:dyDescent="0.25">
      <c r="A47932" s="10">
        <v>45516.295138888891</v>
      </c>
      <c r="B47932" t="s">
        <v>14</v>
      </c>
      <c r="C47932">
        <v>36.003888888888802</v>
      </c>
      <c r="D47932">
        <v>21</v>
      </c>
      <c r="E47932" s="9">
        <v>193.57027427699899</v>
      </c>
      <c r="F47932">
        <v>651.85553734152199</v>
      </c>
      <c r="G47932">
        <v>31.040739873405801</v>
      </c>
      <c r="H47932">
        <v>0</v>
      </c>
      <c r="I47932">
        <v>-154.574188381478</v>
      </c>
      <c r="J47932">
        <v>6.2023734999999904</v>
      </c>
      <c r="K47932">
        <v>18</v>
      </c>
      <c r="L47932" s="9">
        <f t="shared" si="748"/>
        <v>0</v>
      </c>
      <c r="O47932" s="8">
        <v>45516</v>
      </c>
      <c r="P47932" s="7">
        <v>0.2951388888888889</v>
      </c>
    </row>
    <row r="47933" spans="1:16" x14ac:dyDescent="0.25">
      <c r="A47933" s="10">
        <v>45516.29583333333</v>
      </c>
      <c r="B47933" t="s">
        <v>14</v>
      </c>
      <c r="C47933">
        <v>36.5984615384615</v>
      </c>
      <c r="D47933">
        <v>22</v>
      </c>
      <c r="E47933" s="9">
        <v>156.97181273853701</v>
      </c>
      <c r="F47933">
        <v>688.45399887998406</v>
      </c>
      <c r="G47933">
        <v>31.2933635854538</v>
      </c>
      <c r="H47933">
        <v>0</v>
      </c>
      <c r="I47933">
        <v>-154.574188381478</v>
      </c>
      <c r="J47933">
        <v>7.4940404999999997</v>
      </c>
      <c r="K47933">
        <v>18</v>
      </c>
      <c r="L47933" s="9">
        <f t="shared" si="748"/>
        <v>0</v>
      </c>
      <c r="O47933" s="8">
        <v>45516</v>
      </c>
      <c r="P47933" s="7">
        <v>0.29583333333333334</v>
      </c>
    </row>
    <row r="47934" spans="1:16" x14ac:dyDescent="0.25">
      <c r="A47934" s="10">
        <v>45516.296527777777</v>
      </c>
      <c r="B47934" t="s">
        <v>14</v>
      </c>
      <c r="C47934">
        <v>32.04</v>
      </c>
      <c r="D47934">
        <v>23</v>
      </c>
      <c r="E47934" s="9">
        <v>124.931812738537</v>
      </c>
      <c r="F47934">
        <v>720.49399887998402</v>
      </c>
      <c r="G47934">
        <v>31.3258260382601</v>
      </c>
      <c r="H47934">
        <v>0</v>
      </c>
      <c r="I47934">
        <v>-154.574188381478</v>
      </c>
      <c r="J47934">
        <v>10.571398299999901</v>
      </c>
      <c r="K47934">
        <v>18</v>
      </c>
      <c r="L47934" s="9">
        <f t="shared" si="748"/>
        <v>0</v>
      </c>
      <c r="O47934" s="8">
        <v>45516</v>
      </c>
      <c r="P47934" s="7">
        <v>0.29652777777777778</v>
      </c>
    </row>
    <row r="47935" spans="1:16" x14ac:dyDescent="0.25">
      <c r="A47935" s="10">
        <v>45516.297222222223</v>
      </c>
      <c r="B47935" t="s">
        <v>14</v>
      </c>
      <c r="C47935">
        <v>31.6383333333333</v>
      </c>
      <c r="D47935">
        <v>24</v>
      </c>
      <c r="E47935" s="9">
        <v>93.293479405204295</v>
      </c>
      <c r="F47935">
        <v>752.132332213317</v>
      </c>
      <c r="G47935">
        <v>31.3388471755549</v>
      </c>
      <c r="H47935">
        <v>0</v>
      </c>
      <c r="I47935">
        <v>-154.574188381478</v>
      </c>
      <c r="J47935">
        <v>13.314334300000001</v>
      </c>
      <c r="K47935">
        <v>18</v>
      </c>
      <c r="L47935" s="9">
        <f t="shared" si="748"/>
        <v>0</v>
      </c>
      <c r="O47935" s="8">
        <v>45516</v>
      </c>
      <c r="P47935" s="7">
        <v>0.29722222222222222</v>
      </c>
    </row>
    <row r="47936" spans="1:16" x14ac:dyDescent="0.25">
      <c r="A47936" s="10">
        <v>45516.29791666667</v>
      </c>
      <c r="B47936" t="s">
        <v>14</v>
      </c>
      <c r="C47936">
        <v>34.720714285714202</v>
      </c>
      <c r="D47936">
        <v>25</v>
      </c>
      <c r="E47936" s="9">
        <v>58.572765119490001</v>
      </c>
      <c r="F47936">
        <v>786.85304649903105</v>
      </c>
      <c r="G47936">
        <v>31.474121859961201</v>
      </c>
      <c r="H47936">
        <v>0</v>
      </c>
      <c r="I47936">
        <v>-154.574188381478</v>
      </c>
      <c r="J47936">
        <v>14.393889700000001</v>
      </c>
      <c r="K47936">
        <v>18</v>
      </c>
      <c r="L47936" s="9">
        <f t="shared" si="748"/>
        <v>0</v>
      </c>
      <c r="O47936" s="8">
        <v>45516</v>
      </c>
      <c r="P47936" s="7">
        <v>0.29791666666666666</v>
      </c>
    </row>
    <row r="47937" spans="1:16" x14ac:dyDescent="0.25">
      <c r="A47937" s="10">
        <v>45516.298611111109</v>
      </c>
      <c r="B47937" t="s">
        <v>14</v>
      </c>
      <c r="C47937">
        <v>33.986153846153798</v>
      </c>
      <c r="D47937">
        <v>26</v>
      </c>
      <c r="E47937" s="9">
        <v>24.586611273336199</v>
      </c>
      <c r="F47937">
        <v>820.83920034518496</v>
      </c>
      <c r="G47937">
        <v>31.570738474814799</v>
      </c>
      <c r="H47937">
        <v>0</v>
      </c>
      <c r="I47937">
        <v>-154.574188381478</v>
      </c>
      <c r="J47937">
        <v>16.525422200000001</v>
      </c>
      <c r="K47937">
        <v>18</v>
      </c>
      <c r="L47937" s="9">
        <f t="shared" si="748"/>
        <v>0</v>
      </c>
      <c r="O47937" s="8">
        <v>45516</v>
      </c>
      <c r="P47937" s="7">
        <v>0.2986111111111111</v>
      </c>
    </row>
    <row r="47938" spans="1:16" x14ac:dyDescent="0.25">
      <c r="A47938" s="10">
        <v>45516.301388888889</v>
      </c>
      <c r="B47938" t="s">
        <v>13</v>
      </c>
      <c r="C47938">
        <v>34.731162790697603</v>
      </c>
      <c r="D47938">
        <v>0</v>
      </c>
      <c r="E47938" s="9">
        <v>927.59684383147498</v>
      </c>
      <c r="F47938">
        <v>0</v>
      </c>
      <c r="G47938">
        <v>0</v>
      </c>
      <c r="H47938">
        <v>82.171032212953804</v>
      </c>
      <c r="I47938">
        <v>-72.403156168524504</v>
      </c>
      <c r="J47938">
        <v>13.056809999999899</v>
      </c>
      <c r="K47938">
        <v>18</v>
      </c>
      <c r="L47938" s="9">
        <f t="shared" si="748"/>
        <v>1</v>
      </c>
      <c r="O47938" s="8">
        <v>45516</v>
      </c>
      <c r="P47938" s="7">
        <v>0.30138888888888887</v>
      </c>
    </row>
    <row r="47939" spans="1:16" x14ac:dyDescent="0.25">
      <c r="A47939" s="10">
        <v>45517.038194444445</v>
      </c>
      <c r="B47939" t="s">
        <v>11</v>
      </c>
      <c r="C47939">
        <v>86.29</v>
      </c>
      <c r="D47939">
        <v>0</v>
      </c>
      <c r="E47939" s="9">
        <v>927.59684383147498</v>
      </c>
      <c r="F47939">
        <v>0</v>
      </c>
      <c r="G47939">
        <v>0</v>
      </c>
      <c r="H47939">
        <v>0</v>
      </c>
      <c r="I47939">
        <v>-72.403156168524504</v>
      </c>
      <c r="J47939">
        <v>-0.91008000000000699</v>
      </c>
      <c r="K47939">
        <v>18</v>
      </c>
      <c r="L47939" s="9">
        <f t="shared" ref="L47939:L48002" si="749">IF(DAY(O47939 &lt;&gt; O47940), 1, 0)</f>
        <v>0</v>
      </c>
      <c r="O47939" s="8">
        <v>45517</v>
      </c>
      <c r="P47939" s="7">
        <v>3.8194444444444448E-2</v>
      </c>
    </row>
    <row r="47940" spans="1:16" x14ac:dyDescent="0.25">
      <c r="A47940" s="10">
        <v>45517.069444444445</v>
      </c>
      <c r="B47940" t="s">
        <v>12</v>
      </c>
      <c r="C47940">
        <v>87.236666666666594</v>
      </c>
      <c r="D47940">
        <v>-1</v>
      </c>
      <c r="E47940" s="9">
        <v>1014.83351049814</v>
      </c>
      <c r="F47940">
        <v>-87.236666666666594</v>
      </c>
      <c r="G47940">
        <v>87.236666666666594</v>
      </c>
      <c r="H47940">
        <v>0</v>
      </c>
      <c r="I47940">
        <v>-72.403156168524504</v>
      </c>
      <c r="J47940">
        <v>-4.1298174999999997</v>
      </c>
      <c r="K47940">
        <v>18</v>
      </c>
      <c r="L47940" s="9">
        <f t="shared" si="749"/>
        <v>0</v>
      </c>
      <c r="O47940" s="8">
        <v>45517</v>
      </c>
      <c r="P47940" s="7">
        <v>6.9444444444444448E-2</v>
      </c>
    </row>
    <row r="47941" spans="1:16" x14ac:dyDescent="0.25">
      <c r="A47941" s="10">
        <v>45517.076388888891</v>
      </c>
      <c r="B47941" t="s">
        <v>12</v>
      </c>
      <c r="C47941">
        <v>86.62</v>
      </c>
      <c r="D47941">
        <v>-2</v>
      </c>
      <c r="E47941" s="9">
        <v>1101.4535104981401</v>
      </c>
      <c r="F47941">
        <v>-173.856666666666</v>
      </c>
      <c r="G47941">
        <v>86.928333333333299</v>
      </c>
      <c r="H47941">
        <v>0</v>
      </c>
      <c r="I47941">
        <v>-72.403156168524504</v>
      </c>
      <c r="J47941">
        <v>-7.632123</v>
      </c>
      <c r="K47941">
        <v>18</v>
      </c>
      <c r="L47941" s="9">
        <f t="shared" si="749"/>
        <v>0</v>
      </c>
      <c r="O47941" s="8">
        <v>45517</v>
      </c>
      <c r="P47941" s="7">
        <v>7.6388888888888895E-2</v>
      </c>
    </row>
    <row r="47942" spans="1:16" x14ac:dyDescent="0.25">
      <c r="A47942" s="10">
        <v>45517.102777777778</v>
      </c>
      <c r="B47942" t="s">
        <v>13</v>
      </c>
      <c r="C47942">
        <v>86.665000000000006</v>
      </c>
      <c r="D47942">
        <v>0</v>
      </c>
      <c r="E47942" s="9">
        <v>928.12351049814197</v>
      </c>
      <c r="F47942">
        <v>0</v>
      </c>
      <c r="G47942">
        <v>0</v>
      </c>
      <c r="H47942">
        <v>0.52666666666666995</v>
      </c>
      <c r="I47942">
        <v>-71.876489501857904</v>
      </c>
      <c r="J47942">
        <v>11.642928149999999</v>
      </c>
      <c r="K47942">
        <v>18</v>
      </c>
      <c r="L47942" s="9">
        <f t="shared" si="749"/>
        <v>0</v>
      </c>
      <c r="O47942" s="8">
        <v>45517</v>
      </c>
      <c r="P47942" s="7">
        <v>0.10277777777777777</v>
      </c>
    </row>
    <row r="47943" spans="1:16" x14ac:dyDescent="0.25">
      <c r="A47943" s="10">
        <v>45517.104166666664</v>
      </c>
      <c r="B47943" t="s">
        <v>14</v>
      </c>
      <c r="C47943">
        <v>89.08</v>
      </c>
      <c r="D47943">
        <v>1</v>
      </c>
      <c r="E47943" s="9">
        <v>839.04351049814204</v>
      </c>
      <c r="F47943">
        <v>89.08</v>
      </c>
      <c r="G47943">
        <v>89.08</v>
      </c>
      <c r="H47943">
        <v>0</v>
      </c>
      <c r="I47943">
        <v>-71.876489501857904</v>
      </c>
      <c r="J47943">
        <v>14.398550520000001</v>
      </c>
      <c r="K47943">
        <v>18</v>
      </c>
      <c r="L47943" s="9">
        <f t="shared" si="749"/>
        <v>0</v>
      </c>
      <c r="O47943" s="8">
        <v>45517</v>
      </c>
      <c r="P47943" s="7">
        <v>0.10416666666666667</v>
      </c>
    </row>
    <row r="47944" spans="1:16" x14ac:dyDescent="0.25">
      <c r="A47944" s="10">
        <v>45517.106249999997</v>
      </c>
      <c r="B47944" t="s">
        <v>14</v>
      </c>
      <c r="C47944">
        <v>88.259999999999906</v>
      </c>
      <c r="D47944">
        <v>2</v>
      </c>
      <c r="E47944" s="9">
        <v>750.78351049814205</v>
      </c>
      <c r="F47944">
        <v>177.33999999999901</v>
      </c>
      <c r="G47944">
        <v>88.669999999999902</v>
      </c>
      <c r="H47944">
        <v>0</v>
      </c>
      <c r="I47944">
        <v>-71.876489501857904</v>
      </c>
      <c r="J47944">
        <v>13.5181779166666</v>
      </c>
      <c r="K47944">
        <v>18</v>
      </c>
      <c r="L47944" s="9">
        <f t="shared" si="749"/>
        <v>0</v>
      </c>
      <c r="O47944" s="8">
        <v>45517</v>
      </c>
      <c r="P47944" s="7">
        <v>0.10625</v>
      </c>
    </row>
    <row r="47945" spans="1:16" x14ac:dyDescent="0.25">
      <c r="A47945" s="10">
        <v>45517.111111111109</v>
      </c>
      <c r="B47945" t="s">
        <v>14</v>
      </c>
      <c r="C47945">
        <v>88.83</v>
      </c>
      <c r="D47945">
        <v>3</v>
      </c>
      <c r="E47945" s="9">
        <v>661.95351049814201</v>
      </c>
      <c r="F47945">
        <v>266.16999999999899</v>
      </c>
      <c r="G47945">
        <v>88.723333333333301</v>
      </c>
      <c r="H47945">
        <v>0</v>
      </c>
      <c r="I47945">
        <v>-71.876489501857904</v>
      </c>
      <c r="J47945">
        <v>13.428998500000001</v>
      </c>
      <c r="K47945">
        <v>18</v>
      </c>
      <c r="L47945" s="9">
        <f t="shared" si="749"/>
        <v>0</v>
      </c>
      <c r="O47945" s="8">
        <v>45517</v>
      </c>
      <c r="P47945" s="7">
        <v>0.1111111111111111</v>
      </c>
    </row>
    <row r="47946" spans="1:16" x14ac:dyDescent="0.25">
      <c r="A47946" s="10">
        <v>45517.114583333336</v>
      </c>
      <c r="B47946" t="s">
        <v>14</v>
      </c>
      <c r="C47946">
        <v>91.21</v>
      </c>
      <c r="D47946">
        <v>4</v>
      </c>
      <c r="E47946" s="9">
        <v>570.74351049814197</v>
      </c>
      <c r="F47946">
        <v>357.37999999999897</v>
      </c>
      <c r="G47946">
        <v>89.344999999999899</v>
      </c>
      <c r="H47946">
        <v>0</v>
      </c>
      <c r="I47946">
        <v>-71.876489501857904</v>
      </c>
      <c r="J47946">
        <v>15.034812437499999</v>
      </c>
      <c r="K47946">
        <v>18</v>
      </c>
      <c r="L47946" s="9">
        <f t="shared" si="749"/>
        <v>0</v>
      </c>
      <c r="O47946" s="8">
        <v>45517</v>
      </c>
      <c r="P47946" s="7">
        <v>0.11458333333333333</v>
      </c>
    </row>
    <row r="47947" spans="1:16" x14ac:dyDescent="0.25">
      <c r="A47947" s="10">
        <v>45517.116666666669</v>
      </c>
      <c r="B47947" t="s">
        <v>14</v>
      </c>
      <c r="C47947">
        <v>88.942499999999995</v>
      </c>
      <c r="D47947">
        <v>5</v>
      </c>
      <c r="E47947" s="9">
        <v>481.80101049814198</v>
      </c>
      <c r="F47947">
        <v>446.32249999999902</v>
      </c>
      <c r="G47947">
        <v>89.264499999999899</v>
      </c>
      <c r="H47947">
        <v>0</v>
      </c>
      <c r="I47947">
        <v>-71.876489501857904</v>
      </c>
      <c r="J47947">
        <v>14.568644388888799</v>
      </c>
      <c r="K47947">
        <v>18</v>
      </c>
      <c r="L47947" s="9">
        <f t="shared" si="749"/>
        <v>0</v>
      </c>
      <c r="O47947" s="8">
        <v>45517</v>
      </c>
      <c r="P47947" s="7">
        <v>0.11666666666666667</v>
      </c>
    </row>
    <row r="47948" spans="1:16" x14ac:dyDescent="0.25">
      <c r="A47948" s="10">
        <v>45517.118750000001</v>
      </c>
      <c r="B47948" t="s">
        <v>14</v>
      </c>
      <c r="C47948">
        <v>88.743333333333297</v>
      </c>
      <c r="D47948">
        <v>6</v>
      </c>
      <c r="E47948" s="9">
        <v>393.05767716480801</v>
      </c>
      <c r="F47948">
        <v>535.06583333333299</v>
      </c>
      <c r="G47948">
        <v>89.177638888888893</v>
      </c>
      <c r="H47948">
        <v>0</v>
      </c>
      <c r="I47948">
        <v>-71.876489501857904</v>
      </c>
      <c r="J47948">
        <v>13.061357449999999</v>
      </c>
      <c r="K47948">
        <v>18</v>
      </c>
      <c r="L47948" s="9">
        <f t="shared" si="749"/>
        <v>0</v>
      </c>
      <c r="O47948" s="8">
        <v>45517</v>
      </c>
      <c r="P47948" s="7">
        <v>0.11874999999999999</v>
      </c>
    </row>
    <row r="47949" spans="1:16" x14ac:dyDescent="0.25">
      <c r="A47949" s="10">
        <v>45517.12222222222</v>
      </c>
      <c r="B47949" t="s">
        <v>14</v>
      </c>
      <c r="C47949">
        <v>89.99</v>
      </c>
      <c r="D47949">
        <v>7</v>
      </c>
      <c r="E47949" s="9">
        <v>303.067677164808</v>
      </c>
      <c r="F47949">
        <v>625.055833333333</v>
      </c>
      <c r="G47949">
        <v>89.293690476190406</v>
      </c>
      <c r="H47949">
        <v>0</v>
      </c>
      <c r="I47949">
        <v>-71.876489501857904</v>
      </c>
      <c r="J47949">
        <v>13.136604950000001</v>
      </c>
      <c r="K47949">
        <v>18</v>
      </c>
      <c r="L47949" s="9">
        <f t="shared" si="749"/>
        <v>0</v>
      </c>
      <c r="O47949" s="8">
        <v>45517</v>
      </c>
      <c r="P47949" s="7">
        <v>0.12222222222222222</v>
      </c>
    </row>
    <row r="47950" spans="1:16" x14ac:dyDescent="0.25">
      <c r="A47950" s="10">
        <v>45517.122916666667</v>
      </c>
      <c r="B47950" t="s">
        <v>14</v>
      </c>
      <c r="C47950">
        <v>89.9939999999999</v>
      </c>
      <c r="D47950">
        <v>8</v>
      </c>
      <c r="E47950" s="9">
        <v>213.073677164808</v>
      </c>
      <c r="F47950">
        <v>715.04983333333303</v>
      </c>
      <c r="G47950">
        <v>89.3812291666666</v>
      </c>
      <c r="H47950">
        <v>0</v>
      </c>
      <c r="I47950">
        <v>-71.876489501857904</v>
      </c>
      <c r="J47950">
        <v>14.564954050000001</v>
      </c>
      <c r="K47950">
        <v>18</v>
      </c>
      <c r="L47950" s="9">
        <f t="shared" si="749"/>
        <v>0</v>
      </c>
      <c r="O47950" s="8">
        <v>45517</v>
      </c>
      <c r="P47950" s="7">
        <v>0.12291666666666666</v>
      </c>
    </row>
    <row r="47951" spans="1:16" x14ac:dyDescent="0.25">
      <c r="A47951" s="10">
        <v>45517.123611111114</v>
      </c>
      <c r="B47951" t="s">
        <v>14</v>
      </c>
      <c r="C47951">
        <v>92.15</v>
      </c>
      <c r="D47951">
        <v>9</v>
      </c>
      <c r="E47951" s="9">
        <v>120.923677164808</v>
      </c>
      <c r="F47951">
        <v>807.199833333333</v>
      </c>
      <c r="G47951">
        <v>89.688870370370296</v>
      </c>
      <c r="H47951">
        <v>0</v>
      </c>
      <c r="I47951">
        <v>-71.876489501857904</v>
      </c>
      <c r="J47951">
        <v>13.68206165</v>
      </c>
      <c r="K47951">
        <v>18</v>
      </c>
      <c r="L47951" s="9">
        <f t="shared" si="749"/>
        <v>0</v>
      </c>
      <c r="O47951" s="8">
        <v>45517</v>
      </c>
      <c r="P47951" s="7">
        <v>0.12361111111111112</v>
      </c>
    </row>
    <row r="47952" spans="1:16" x14ac:dyDescent="0.25">
      <c r="A47952" s="10">
        <v>45517.124305555553</v>
      </c>
      <c r="B47952" t="s">
        <v>14</v>
      </c>
      <c r="C47952">
        <v>92.73</v>
      </c>
      <c r="D47952">
        <v>10</v>
      </c>
      <c r="E47952" s="9">
        <v>28.1936771648088</v>
      </c>
      <c r="F47952">
        <v>899.92983333333302</v>
      </c>
      <c r="G47952">
        <v>89.992983333333299</v>
      </c>
      <c r="H47952">
        <v>0</v>
      </c>
      <c r="I47952">
        <v>-71.876489501857904</v>
      </c>
      <c r="J47952">
        <v>6.7520361400000004</v>
      </c>
      <c r="K47952">
        <v>18</v>
      </c>
      <c r="L47952" s="9">
        <f t="shared" si="749"/>
        <v>0</v>
      </c>
      <c r="O47952" s="8">
        <v>45517</v>
      </c>
      <c r="P47952" s="7">
        <v>0.12430555555555556</v>
      </c>
    </row>
    <row r="47953" spans="1:16" x14ac:dyDescent="0.25">
      <c r="A47953" s="10">
        <v>45517.133333333331</v>
      </c>
      <c r="B47953" t="s">
        <v>13</v>
      </c>
      <c r="C47953">
        <v>92.13</v>
      </c>
      <c r="D47953">
        <v>0</v>
      </c>
      <c r="E47953" s="9">
        <v>949.49367716480799</v>
      </c>
      <c r="F47953">
        <v>0</v>
      </c>
      <c r="G47953">
        <v>0</v>
      </c>
      <c r="H47953">
        <v>21.370166666666499</v>
      </c>
      <c r="I47953">
        <v>-50.506322835191298</v>
      </c>
      <c r="J47953">
        <v>-2.2085068499999898</v>
      </c>
      <c r="K47953">
        <v>18</v>
      </c>
      <c r="L47953" s="9">
        <f t="shared" si="749"/>
        <v>0</v>
      </c>
      <c r="O47953" s="8">
        <v>45517</v>
      </c>
      <c r="P47953" s="7">
        <v>0.13333333333333333</v>
      </c>
    </row>
    <row r="47954" spans="1:16" x14ac:dyDescent="0.25">
      <c r="A47954" s="10">
        <v>45517.134027777778</v>
      </c>
      <c r="B47954" t="s">
        <v>14</v>
      </c>
      <c r="C47954">
        <v>93.748750000000001</v>
      </c>
      <c r="D47954">
        <v>1</v>
      </c>
      <c r="E47954" s="9">
        <v>855.74492716480802</v>
      </c>
      <c r="F47954">
        <v>93.748750000000001</v>
      </c>
      <c r="G47954">
        <v>93.748750000000001</v>
      </c>
      <c r="H47954">
        <v>0</v>
      </c>
      <c r="I47954">
        <v>-50.506322835191298</v>
      </c>
      <c r="J47954">
        <v>1.3947827500000001</v>
      </c>
      <c r="K47954">
        <v>18</v>
      </c>
      <c r="L47954" s="9">
        <f t="shared" si="749"/>
        <v>0</v>
      </c>
      <c r="O47954" s="8">
        <v>45517</v>
      </c>
      <c r="P47954" s="7">
        <v>0.13402777777777777</v>
      </c>
    </row>
    <row r="47955" spans="1:16" x14ac:dyDescent="0.25">
      <c r="A47955" s="10">
        <v>45517.135416666664</v>
      </c>
      <c r="B47955" t="s">
        <v>13</v>
      </c>
      <c r="C47955">
        <v>94.47</v>
      </c>
      <c r="D47955">
        <v>0</v>
      </c>
      <c r="E47955" s="9">
        <v>950.21492716480805</v>
      </c>
      <c r="F47955">
        <v>0</v>
      </c>
      <c r="G47955">
        <v>0</v>
      </c>
      <c r="H47955">
        <v>0.72124999999999695</v>
      </c>
      <c r="I47955">
        <v>-49.785072835191301</v>
      </c>
      <c r="J47955">
        <v>-0.14803714999999801</v>
      </c>
      <c r="K47955">
        <v>18</v>
      </c>
      <c r="L47955" s="9">
        <f t="shared" si="749"/>
        <v>0</v>
      </c>
      <c r="O47955" s="8">
        <v>45517</v>
      </c>
      <c r="P47955" s="7">
        <v>0.13541666666666666</v>
      </c>
    </row>
    <row r="47956" spans="1:16" x14ac:dyDescent="0.25">
      <c r="A47956" s="10">
        <v>45517.138888888891</v>
      </c>
      <c r="B47956" t="s">
        <v>12</v>
      </c>
      <c r="C47956">
        <v>89.105999999999995</v>
      </c>
      <c r="D47956">
        <v>-1</v>
      </c>
      <c r="E47956" s="9">
        <v>1039.3209271648</v>
      </c>
      <c r="F47956">
        <v>-89.105999999999995</v>
      </c>
      <c r="G47956">
        <v>89.105999999999995</v>
      </c>
      <c r="H47956">
        <v>0</v>
      </c>
      <c r="I47956">
        <v>-49.785072835191301</v>
      </c>
      <c r="J47956">
        <v>-1.2165502499999901</v>
      </c>
      <c r="K47956">
        <v>18</v>
      </c>
      <c r="L47956" s="9">
        <f t="shared" si="749"/>
        <v>0</v>
      </c>
      <c r="O47956" s="8">
        <v>45517</v>
      </c>
      <c r="P47956" s="7">
        <v>0.1388888888888889</v>
      </c>
    </row>
    <row r="47957" spans="1:16" x14ac:dyDescent="0.25">
      <c r="A47957" s="10">
        <v>45517.13958333333</v>
      </c>
      <c r="B47957" t="s">
        <v>13</v>
      </c>
      <c r="C47957">
        <v>92.872500000000002</v>
      </c>
      <c r="D47957">
        <v>0</v>
      </c>
      <c r="E47957" s="9">
        <v>946.44842716480798</v>
      </c>
      <c r="F47957">
        <v>0</v>
      </c>
      <c r="G47957">
        <v>0</v>
      </c>
      <c r="H47957">
        <v>-3.7665000000000002</v>
      </c>
      <c r="I47957">
        <v>-53.551572835191301</v>
      </c>
      <c r="J47957">
        <v>0.35860645000000002</v>
      </c>
      <c r="K47957">
        <v>18</v>
      </c>
      <c r="L47957" s="9">
        <f t="shared" si="749"/>
        <v>0</v>
      </c>
      <c r="O47957" s="8">
        <v>45517</v>
      </c>
      <c r="P47957" s="7">
        <v>0.13958333333333334</v>
      </c>
    </row>
    <row r="47958" spans="1:16" x14ac:dyDescent="0.25">
      <c r="A47958" s="10">
        <v>45517.140277777777</v>
      </c>
      <c r="B47958" t="s">
        <v>14</v>
      </c>
      <c r="C47958">
        <v>89.96</v>
      </c>
      <c r="D47958">
        <v>1</v>
      </c>
      <c r="E47958" s="9">
        <v>856.48842716480794</v>
      </c>
      <c r="F47958">
        <v>89.96</v>
      </c>
      <c r="G47958">
        <v>89.96</v>
      </c>
      <c r="H47958">
        <v>0</v>
      </c>
      <c r="I47958">
        <v>-53.551572835191301</v>
      </c>
      <c r="J47958">
        <v>2.3092297500000001</v>
      </c>
      <c r="K47958">
        <v>18</v>
      </c>
      <c r="L47958" s="9">
        <f t="shared" si="749"/>
        <v>0</v>
      </c>
      <c r="O47958" s="8">
        <v>45517</v>
      </c>
      <c r="P47958" s="7">
        <v>0.14027777777777778</v>
      </c>
    </row>
    <row r="47959" spans="1:16" x14ac:dyDescent="0.25">
      <c r="A47959" s="10">
        <v>45517.140972222223</v>
      </c>
      <c r="B47959" t="s">
        <v>13</v>
      </c>
      <c r="C47959">
        <v>89.822941176470593</v>
      </c>
      <c r="D47959">
        <v>0</v>
      </c>
      <c r="E47959" s="9">
        <v>946.31136834127904</v>
      </c>
      <c r="F47959">
        <v>0</v>
      </c>
      <c r="G47959">
        <v>0</v>
      </c>
      <c r="H47959">
        <v>-0.13705882352941501</v>
      </c>
      <c r="I47959">
        <v>-53.688631658720702</v>
      </c>
      <c r="J47959">
        <v>-2.4812965999999901</v>
      </c>
      <c r="K47959">
        <v>18</v>
      </c>
      <c r="L47959" s="9">
        <f t="shared" si="749"/>
        <v>0</v>
      </c>
      <c r="O47959" s="8">
        <v>45517</v>
      </c>
      <c r="P47959" s="7">
        <v>0.14097222222222222</v>
      </c>
    </row>
    <row r="47960" spans="1:16" x14ac:dyDescent="0.25">
      <c r="A47960" s="10">
        <v>45517.147222222222</v>
      </c>
      <c r="B47960" t="s">
        <v>12</v>
      </c>
      <c r="C47960">
        <v>89.456874999999997</v>
      </c>
      <c r="D47960">
        <v>-1</v>
      </c>
      <c r="E47960" s="9">
        <v>1035.7682433412699</v>
      </c>
      <c r="F47960">
        <v>-89.456874999999997</v>
      </c>
      <c r="G47960">
        <v>89.456874999999997</v>
      </c>
      <c r="H47960">
        <v>0</v>
      </c>
      <c r="I47960">
        <v>-53.688631658720702</v>
      </c>
      <c r="J47960">
        <v>-2.29961959999999</v>
      </c>
      <c r="K47960">
        <v>18</v>
      </c>
      <c r="L47960" s="9">
        <f t="shared" si="749"/>
        <v>0</v>
      </c>
      <c r="O47960" s="8">
        <v>45517</v>
      </c>
      <c r="P47960" s="7">
        <v>0.14722222222222223</v>
      </c>
    </row>
    <row r="47961" spans="1:16" x14ac:dyDescent="0.25">
      <c r="A47961" s="10">
        <v>45517.147916666669</v>
      </c>
      <c r="B47961" t="s">
        <v>13</v>
      </c>
      <c r="C47961">
        <v>89.83</v>
      </c>
      <c r="D47961">
        <v>0</v>
      </c>
      <c r="E47961" s="9">
        <v>945.93824334127896</v>
      </c>
      <c r="F47961">
        <v>0</v>
      </c>
      <c r="G47961">
        <v>0</v>
      </c>
      <c r="H47961">
        <v>-0.37312500000000098</v>
      </c>
      <c r="I47961">
        <v>-54.061756658720697</v>
      </c>
      <c r="J47961">
        <v>1.9820294000000001</v>
      </c>
      <c r="K47961">
        <v>18</v>
      </c>
      <c r="L47961" s="9">
        <f t="shared" si="749"/>
        <v>0</v>
      </c>
      <c r="O47961" s="8">
        <v>45517</v>
      </c>
      <c r="P47961" s="7">
        <v>0.14791666666666667</v>
      </c>
    </row>
    <row r="47962" spans="1:16" x14ac:dyDescent="0.25">
      <c r="A47962" s="10">
        <v>45517.148611111108</v>
      </c>
      <c r="B47962" t="s">
        <v>14</v>
      </c>
      <c r="C47962">
        <v>90.294444444444395</v>
      </c>
      <c r="D47962">
        <v>1</v>
      </c>
      <c r="E47962" s="9">
        <v>855.64379889683403</v>
      </c>
      <c r="F47962">
        <v>90.294444444444395</v>
      </c>
      <c r="G47962">
        <v>90.294444444444395</v>
      </c>
      <c r="H47962">
        <v>0</v>
      </c>
      <c r="I47962">
        <v>-54.061756658720697</v>
      </c>
      <c r="J47962">
        <v>1.7134050000000001</v>
      </c>
      <c r="K47962">
        <v>18</v>
      </c>
      <c r="L47962" s="9">
        <f t="shared" si="749"/>
        <v>0</v>
      </c>
      <c r="O47962" s="8">
        <v>45517</v>
      </c>
      <c r="P47962" s="7">
        <v>0.14861111111111111</v>
      </c>
    </row>
    <row r="47963" spans="1:16" x14ac:dyDescent="0.25">
      <c r="A47963" s="10">
        <v>45517.150694444441</v>
      </c>
      <c r="B47963" t="s">
        <v>14</v>
      </c>
      <c r="C47963">
        <v>93.15</v>
      </c>
      <c r="D47963">
        <v>2</v>
      </c>
      <c r="E47963" s="9">
        <v>762.49379889683496</v>
      </c>
      <c r="F47963">
        <v>183.444444444444</v>
      </c>
      <c r="G47963">
        <v>91.7222222222222</v>
      </c>
      <c r="H47963">
        <v>0</v>
      </c>
      <c r="I47963">
        <v>-54.061756658720697</v>
      </c>
      <c r="J47963">
        <v>1.9234844</v>
      </c>
      <c r="K47963">
        <v>18</v>
      </c>
      <c r="L47963" s="9">
        <f t="shared" si="749"/>
        <v>0</v>
      </c>
      <c r="O47963" s="8">
        <v>45517</v>
      </c>
      <c r="P47963" s="7">
        <v>0.15069444444444444</v>
      </c>
    </row>
    <row r="47964" spans="1:16" x14ac:dyDescent="0.25">
      <c r="A47964" s="10">
        <v>45517.151388888888</v>
      </c>
      <c r="B47964" t="s">
        <v>13</v>
      </c>
      <c r="C47964">
        <v>90.02</v>
      </c>
      <c r="D47964">
        <v>0</v>
      </c>
      <c r="E47964" s="9">
        <v>942.53379889683401</v>
      </c>
      <c r="F47964">
        <v>0</v>
      </c>
      <c r="G47964">
        <v>0</v>
      </c>
      <c r="H47964">
        <v>-3.4044444444444601</v>
      </c>
      <c r="I47964">
        <v>-57.466201103165197</v>
      </c>
      <c r="J47964">
        <v>-4.6760017999999999</v>
      </c>
      <c r="K47964">
        <v>18</v>
      </c>
      <c r="L47964" s="9">
        <f t="shared" si="749"/>
        <v>0</v>
      </c>
      <c r="O47964" s="8">
        <v>45517</v>
      </c>
      <c r="P47964" s="7">
        <v>0.15138888888888888</v>
      </c>
    </row>
    <row r="47965" spans="1:16" x14ac:dyDescent="0.25">
      <c r="A47965" s="10">
        <v>45517.152777777781</v>
      </c>
      <c r="B47965" t="s">
        <v>12</v>
      </c>
      <c r="C47965">
        <v>89.661428571428502</v>
      </c>
      <c r="D47965">
        <v>-1</v>
      </c>
      <c r="E47965" s="9">
        <v>1032.1952274682601</v>
      </c>
      <c r="F47965">
        <v>-89.661428571428502</v>
      </c>
      <c r="G47965">
        <v>89.661428571428502</v>
      </c>
      <c r="H47965">
        <v>0</v>
      </c>
      <c r="I47965">
        <v>-57.466201103165197</v>
      </c>
      <c r="J47965">
        <v>-6.1535453999999996</v>
      </c>
      <c r="K47965">
        <v>18</v>
      </c>
      <c r="L47965" s="9">
        <f t="shared" si="749"/>
        <v>0</v>
      </c>
      <c r="O47965" s="8">
        <v>45517</v>
      </c>
      <c r="P47965" s="7">
        <v>0.15277777777777779</v>
      </c>
    </row>
    <row r="47966" spans="1:16" x14ac:dyDescent="0.25">
      <c r="A47966" s="10">
        <v>45517.154861111114</v>
      </c>
      <c r="B47966" t="s">
        <v>12</v>
      </c>
      <c r="C47966">
        <v>89.432500000000005</v>
      </c>
      <c r="D47966">
        <v>-2</v>
      </c>
      <c r="E47966" s="9">
        <v>1121.62772746826</v>
      </c>
      <c r="F47966">
        <v>-179.09392857142799</v>
      </c>
      <c r="G47966">
        <v>89.546964285714296</v>
      </c>
      <c r="H47966">
        <v>0</v>
      </c>
      <c r="I47966">
        <v>-57.466201103165197</v>
      </c>
      <c r="J47966">
        <v>-6.7518618000000004</v>
      </c>
      <c r="K47966">
        <v>18</v>
      </c>
      <c r="L47966" s="9">
        <f t="shared" si="749"/>
        <v>0</v>
      </c>
      <c r="O47966" s="8">
        <v>45517</v>
      </c>
      <c r="P47966" s="7">
        <v>0.15486111111111112</v>
      </c>
    </row>
    <row r="47967" spans="1:16" x14ac:dyDescent="0.25">
      <c r="A47967" s="10">
        <v>45517.15625</v>
      </c>
      <c r="B47967" t="s">
        <v>12</v>
      </c>
      <c r="C47967">
        <v>91.97</v>
      </c>
      <c r="D47967">
        <v>-3</v>
      </c>
      <c r="E47967" s="9">
        <v>1213.59772746826</v>
      </c>
      <c r="F47967">
        <v>-271.06392857142799</v>
      </c>
      <c r="G47967">
        <v>90.354642857142807</v>
      </c>
      <c r="H47967">
        <v>0</v>
      </c>
      <c r="I47967">
        <v>-57.466201103165197</v>
      </c>
      <c r="J47967">
        <v>-10.669502100000001</v>
      </c>
      <c r="K47967">
        <v>18</v>
      </c>
      <c r="L47967" s="9">
        <f t="shared" si="749"/>
        <v>0</v>
      </c>
      <c r="O47967" s="8">
        <v>45517</v>
      </c>
      <c r="P47967" s="7">
        <v>0.15625</v>
      </c>
    </row>
    <row r="47968" spans="1:16" x14ac:dyDescent="0.25">
      <c r="A47968" s="10">
        <v>45517.156944444447</v>
      </c>
      <c r="B47968" t="s">
        <v>12</v>
      </c>
      <c r="C47968">
        <v>91.844999999999999</v>
      </c>
      <c r="D47968">
        <v>-4</v>
      </c>
      <c r="E47968" s="9">
        <v>1305.44272746826</v>
      </c>
      <c r="F47968">
        <v>-362.90892857142802</v>
      </c>
      <c r="G47968">
        <v>90.727232142857105</v>
      </c>
      <c r="H47968">
        <v>0</v>
      </c>
      <c r="I47968">
        <v>-57.466201103165197</v>
      </c>
      <c r="J47968">
        <v>-9.5353955999999993</v>
      </c>
      <c r="K47968">
        <v>18</v>
      </c>
      <c r="L47968" s="9">
        <f t="shared" si="749"/>
        <v>0</v>
      </c>
      <c r="O47968" s="8">
        <v>45517</v>
      </c>
      <c r="P47968" s="7">
        <v>0.15694444444444444</v>
      </c>
    </row>
    <row r="47969" spans="1:16" x14ac:dyDescent="0.25">
      <c r="A47969" s="10">
        <v>45517.157638888886</v>
      </c>
      <c r="B47969" t="s">
        <v>12</v>
      </c>
      <c r="C47969">
        <v>91.86</v>
      </c>
      <c r="D47969">
        <v>-5</v>
      </c>
      <c r="E47969" s="9">
        <v>1397.3027274682599</v>
      </c>
      <c r="F47969">
        <v>-454.76892857142798</v>
      </c>
      <c r="G47969">
        <v>90.953785714285701</v>
      </c>
      <c r="H47969">
        <v>0</v>
      </c>
      <c r="I47969">
        <v>-57.466201103165197</v>
      </c>
      <c r="J47969">
        <v>-1.6800752999999999</v>
      </c>
      <c r="K47969">
        <v>18</v>
      </c>
      <c r="L47969" s="9">
        <f t="shared" si="749"/>
        <v>0</v>
      </c>
      <c r="O47969" s="8">
        <v>45517</v>
      </c>
      <c r="P47969" s="7">
        <v>0.15763888888888888</v>
      </c>
    </row>
    <row r="47970" spans="1:16" x14ac:dyDescent="0.25">
      <c r="A47970" s="10">
        <v>45517.158333333333</v>
      </c>
      <c r="B47970" t="s">
        <v>12</v>
      </c>
      <c r="C47970">
        <v>93.78</v>
      </c>
      <c r="D47970">
        <v>-6</v>
      </c>
      <c r="E47970" s="9">
        <v>1491.0827274682599</v>
      </c>
      <c r="F47970">
        <v>-548.54892857142795</v>
      </c>
      <c r="G47970">
        <v>91.424821428571406</v>
      </c>
      <c r="H47970">
        <v>0</v>
      </c>
      <c r="I47970">
        <v>-57.466201103165197</v>
      </c>
      <c r="J47970">
        <v>-1.3699348</v>
      </c>
      <c r="K47970">
        <v>18</v>
      </c>
      <c r="L47970" s="9">
        <f t="shared" si="749"/>
        <v>0</v>
      </c>
      <c r="O47970" s="8">
        <v>45517</v>
      </c>
      <c r="P47970" s="7">
        <v>0.15833333333333333</v>
      </c>
    </row>
    <row r="47971" spans="1:16" x14ac:dyDescent="0.25">
      <c r="A47971" s="10">
        <v>45517.162499999999</v>
      </c>
      <c r="B47971" t="s">
        <v>12</v>
      </c>
      <c r="C47971">
        <v>91.196250000000006</v>
      </c>
      <c r="D47971">
        <v>-7</v>
      </c>
      <c r="E47971" s="9">
        <v>1582.2789774682601</v>
      </c>
      <c r="F47971">
        <v>-639.74517857142803</v>
      </c>
      <c r="G47971">
        <v>91.392168367346898</v>
      </c>
      <c r="H47971">
        <v>0</v>
      </c>
      <c r="I47971">
        <v>-57.466201103165197</v>
      </c>
      <c r="J47971">
        <v>-3.6269046</v>
      </c>
      <c r="K47971">
        <v>18</v>
      </c>
      <c r="L47971" s="9">
        <f t="shared" si="749"/>
        <v>0</v>
      </c>
      <c r="O47971" s="8">
        <v>45517</v>
      </c>
      <c r="P47971" s="7">
        <v>0.16250000000000001</v>
      </c>
    </row>
    <row r="47972" spans="1:16" x14ac:dyDescent="0.25">
      <c r="A47972" s="10">
        <v>45517.163194444445</v>
      </c>
      <c r="B47972" t="s">
        <v>12</v>
      </c>
      <c r="C47972">
        <v>90.5</v>
      </c>
      <c r="D47972">
        <v>-8</v>
      </c>
      <c r="E47972" s="9">
        <v>1672.7789774682601</v>
      </c>
      <c r="F47972">
        <v>-730.24517857142803</v>
      </c>
      <c r="G47972">
        <v>91.280647321428503</v>
      </c>
      <c r="H47972">
        <v>0</v>
      </c>
      <c r="I47972">
        <v>-57.466201103165197</v>
      </c>
      <c r="J47972">
        <v>-6.0618226000000002</v>
      </c>
      <c r="K47972">
        <v>18</v>
      </c>
      <c r="L47972" s="9">
        <f t="shared" si="749"/>
        <v>0</v>
      </c>
      <c r="O47972" s="8">
        <v>45517</v>
      </c>
      <c r="P47972" s="7">
        <v>0.16319444444444445</v>
      </c>
    </row>
    <row r="47973" spans="1:16" x14ac:dyDescent="0.25">
      <c r="A47973" s="10">
        <v>45517.170138888891</v>
      </c>
      <c r="B47973" t="s">
        <v>12</v>
      </c>
      <c r="C47973">
        <v>91.3138461538461</v>
      </c>
      <c r="D47973">
        <v>-9</v>
      </c>
      <c r="E47973" s="9">
        <v>1764.0928236221</v>
      </c>
      <c r="F47973">
        <v>-821.55902472527396</v>
      </c>
      <c r="G47973">
        <v>91.284336080586002</v>
      </c>
      <c r="H47973">
        <v>0</v>
      </c>
      <c r="I47973">
        <v>-57.466201103165197</v>
      </c>
      <c r="J47973">
        <v>-6.1449753999999999</v>
      </c>
      <c r="K47973">
        <v>18</v>
      </c>
      <c r="L47973" s="9">
        <f t="shared" si="749"/>
        <v>0</v>
      </c>
      <c r="O47973" s="8">
        <v>45517</v>
      </c>
      <c r="P47973" s="7">
        <v>0.1701388888888889</v>
      </c>
    </row>
    <row r="47974" spans="1:16" x14ac:dyDescent="0.25">
      <c r="A47974" s="10">
        <v>45517.17291666667</v>
      </c>
      <c r="B47974" t="s">
        <v>12</v>
      </c>
      <c r="C47974">
        <v>93.95</v>
      </c>
      <c r="D47974">
        <v>-10</v>
      </c>
      <c r="E47974" s="9">
        <v>1858.0428236221001</v>
      </c>
      <c r="F47974">
        <v>-915.509024725274</v>
      </c>
      <c r="G47974">
        <v>91.550902472527397</v>
      </c>
      <c r="H47974">
        <v>0</v>
      </c>
      <c r="I47974">
        <v>-57.466201103165197</v>
      </c>
      <c r="J47974">
        <v>-3.6467667999999902</v>
      </c>
      <c r="K47974">
        <v>18</v>
      </c>
      <c r="L47974" s="9">
        <f t="shared" si="749"/>
        <v>0</v>
      </c>
      <c r="O47974" s="8">
        <v>45517</v>
      </c>
      <c r="P47974" s="7">
        <v>0.17291666666666666</v>
      </c>
    </row>
    <row r="47975" spans="1:16" x14ac:dyDescent="0.25">
      <c r="A47975" s="10">
        <v>45517.173611111109</v>
      </c>
      <c r="B47975" t="s">
        <v>12</v>
      </c>
      <c r="C47975">
        <v>92.46</v>
      </c>
      <c r="D47975">
        <v>-11</v>
      </c>
      <c r="E47975" s="9">
        <v>1950.5028236221001</v>
      </c>
      <c r="F47975">
        <v>-1007.9690247252699</v>
      </c>
      <c r="G47975">
        <v>91.633547702297705</v>
      </c>
      <c r="H47975">
        <v>0</v>
      </c>
      <c r="I47975">
        <v>-57.466201103165197</v>
      </c>
      <c r="J47975">
        <v>-1.7152707999999901</v>
      </c>
      <c r="K47975">
        <v>18</v>
      </c>
      <c r="L47975" s="9">
        <f t="shared" si="749"/>
        <v>0</v>
      </c>
      <c r="O47975" s="8">
        <v>45517</v>
      </c>
      <c r="P47975" s="7">
        <v>0.1736111111111111</v>
      </c>
    </row>
    <row r="47976" spans="1:16" x14ac:dyDescent="0.25">
      <c r="A47976" s="10">
        <v>45517.175000000003</v>
      </c>
      <c r="B47976" t="s">
        <v>12</v>
      </c>
      <c r="C47976">
        <v>93.88</v>
      </c>
      <c r="D47976">
        <v>-12</v>
      </c>
      <c r="E47976" s="9">
        <v>2044.3828236221</v>
      </c>
      <c r="F47976">
        <v>-1101.8490247252701</v>
      </c>
      <c r="G47976">
        <v>91.820752060439503</v>
      </c>
      <c r="H47976">
        <v>0</v>
      </c>
      <c r="I47976">
        <v>-57.466201103165197</v>
      </c>
      <c r="J47976">
        <v>-2.3482953999999898</v>
      </c>
      <c r="K47976">
        <v>18</v>
      </c>
      <c r="L47976" s="9">
        <f t="shared" si="749"/>
        <v>0</v>
      </c>
      <c r="O47976" s="8">
        <v>45517</v>
      </c>
      <c r="P47976" s="7">
        <v>0.17499999999999999</v>
      </c>
    </row>
    <row r="47977" spans="1:16" x14ac:dyDescent="0.25">
      <c r="A47977" s="10">
        <v>45517.176388888889</v>
      </c>
      <c r="B47977" t="s">
        <v>12</v>
      </c>
      <c r="C47977">
        <v>92.564999999999998</v>
      </c>
      <c r="D47977">
        <v>-13</v>
      </c>
      <c r="E47977" s="9">
        <v>2136.9478236220998</v>
      </c>
      <c r="F47977">
        <v>-1194.4140247252701</v>
      </c>
      <c r="G47977">
        <v>91.878001901944202</v>
      </c>
      <c r="H47977">
        <v>0</v>
      </c>
      <c r="I47977">
        <v>-57.466201103165197</v>
      </c>
      <c r="J47977">
        <v>-0.108026499999998</v>
      </c>
      <c r="K47977">
        <v>18</v>
      </c>
      <c r="L47977" s="9">
        <f t="shared" si="749"/>
        <v>0</v>
      </c>
      <c r="O47977" s="8">
        <v>45517</v>
      </c>
      <c r="P47977" s="7">
        <v>0.1763888888888889</v>
      </c>
    </row>
    <row r="47978" spans="1:16" x14ac:dyDescent="0.25">
      <c r="A47978" s="10">
        <v>45517.177083333336</v>
      </c>
      <c r="B47978" t="s">
        <v>12</v>
      </c>
      <c r="C47978">
        <v>91.37</v>
      </c>
      <c r="D47978">
        <v>-14</v>
      </c>
      <c r="E47978" s="9">
        <v>2228.3178236221001</v>
      </c>
      <c r="F47978">
        <v>-1285.78402472527</v>
      </c>
      <c r="G47978">
        <v>91.841716051805307</v>
      </c>
      <c r="H47978">
        <v>0</v>
      </c>
      <c r="I47978">
        <v>-57.466201103165197</v>
      </c>
      <c r="J47978">
        <v>-2.90271199999999</v>
      </c>
      <c r="K47978">
        <v>18</v>
      </c>
      <c r="L47978" s="9">
        <f t="shared" si="749"/>
        <v>0</v>
      </c>
      <c r="O47978" s="8">
        <v>45517</v>
      </c>
      <c r="P47978" s="7">
        <v>0.17708333333333334</v>
      </c>
    </row>
    <row r="47979" spans="1:16" x14ac:dyDescent="0.25">
      <c r="A47979" s="10">
        <v>45517.179166666669</v>
      </c>
      <c r="B47979" t="s">
        <v>12</v>
      </c>
      <c r="C47979">
        <v>92.67</v>
      </c>
      <c r="D47979">
        <v>-15</v>
      </c>
      <c r="E47979" s="9">
        <v>2320.9878236221002</v>
      </c>
      <c r="F47979">
        <v>-1378.4540247252701</v>
      </c>
      <c r="G47979">
        <v>91.896934981684893</v>
      </c>
      <c r="H47979">
        <v>0</v>
      </c>
      <c r="I47979">
        <v>-57.466201103165197</v>
      </c>
      <c r="J47979">
        <v>-11.049605400000001</v>
      </c>
      <c r="K47979">
        <v>18</v>
      </c>
      <c r="L47979" s="9">
        <f t="shared" si="749"/>
        <v>0</v>
      </c>
      <c r="O47979" s="8">
        <v>45517</v>
      </c>
      <c r="P47979" s="7">
        <v>0.17916666666666667</v>
      </c>
    </row>
    <row r="47980" spans="1:16" x14ac:dyDescent="0.25">
      <c r="A47980" s="10">
        <v>45517.179861111108</v>
      </c>
      <c r="B47980" t="s">
        <v>12</v>
      </c>
      <c r="C47980">
        <v>93.933333333333294</v>
      </c>
      <c r="D47980">
        <v>-16</v>
      </c>
      <c r="E47980" s="9">
        <v>2414.92115695544</v>
      </c>
      <c r="F47980">
        <v>-1472.3873580586001</v>
      </c>
      <c r="G47980">
        <v>92.024209878663001</v>
      </c>
      <c r="H47980">
        <v>0</v>
      </c>
      <c r="I47980">
        <v>-57.466201103165197</v>
      </c>
      <c r="J47980">
        <v>-14.102812999999999</v>
      </c>
      <c r="K47980">
        <v>18</v>
      </c>
      <c r="L47980" s="9">
        <f t="shared" si="749"/>
        <v>0</v>
      </c>
      <c r="O47980" s="8">
        <v>45517</v>
      </c>
      <c r="P47980" s="7">
        <v>0.17986111111111111</v>
      </c>
    </row>
    <row r="47981" spans="1:16" x14ac:dyDescent="0.25">
      <c r="A47981" s="10">
        <v>45517.181250000001</v>
      </c>
      <c r="B47981" t="s">
        <v>12</v>
      </c>
      <c r="C47981">
        <v>94.968064516129004</v>
      </c>
      <c r="D47981">
        <v>-17</v>
      </c>
      <c r="E47981" s="9">
        <v>2509.8892214715702</v>
      </c>
      <c r="F47981">
        <v>-1567.35542257473</v>
      </c>
      <c r="G47981">
        <v>92.197377798513898</v>
      </c>
      <c r="H47981">
        <v>0</v>
      </c>
      <c r="I47981">
        <v>-57.466201103165197</v>
      </c>
      <c r="J47981">
        <v>-12.614924</v>
      </c>
      <c r="K47981">
        <v>18</v>
      </c>
      <c r="L47981" s="9">
        <f t="shared" si="749"/>
        <v>0</v>
      </c>
      <c r="O47981" s="8">
        <v>45517</v>
      </c>
      <c r="P47981" s="7">
        <v>0.18124999999999999</v>
      </c>
    </row>
    <row r="47982" spans="1:16" x14ac:dyDescent="0.25">
      <c r="A47982" s="10">
        <v>45517.182638888888</v>
      </c>
      <c r="B47982" t="s">
        <v>12</v>
      </c>
      <c r="C47982">
        <v>94</v>
      </c>
      <c r="D47982">
        <v>-18</v>
      </c>
      <c r="E47982" s="9">
        <v>2603.8892214715702</v>
      </c>
      <c r="F47982">
        <v>-1661.35542257473</v>
      </c>
      <c r="G47982">
        <v>92.297523476374295</v>
      </c>
      <c r="H47982">
        <v>0</v>
      </c>
      <c r="I47982">
        <v>-57.466201103165197</v>
      </c>
      <c r="J47982">
        <v>-12.686344999999999</v>
      </c>
      <c r="K47982">
        <v>18</v>
      </c>
      <c r="L47982" s="9">
        <f t="shared" si="749"/>
        <v>0</v>
      </c>
      <c r="O47982" s="8">
        <v>45517</v>
      </c>
      <c r="P47982" s="7">
        <v>0.18263888888888888</v>
      </c>
    </row>
    <row r="47983" spans="1:16" x14ac:dyDescent="0.25">
      <c r="A47983" s="10">
        <v>45517.183333333334</v>
      </c>
      <c r="B47983" t="s">
        <v>12</v>
      </c>
      <c r="C47983">
        <v>93.9807142857142</v>
      </c>
      <c r="D47983">
        <v>-19</v>
      </c>
      <c r="E47983" s="9">
        <v>2697.86993575728</v>
      </c>
      <c r="F47983">
        <v>-1755.3361368604501</v>
      </c>
      <c r="G47983">
        <v>92.386112466339497</v>
      </c>
      <c r="H47983">
        <v>0</v>
      </c>
      <c r="I47983">
        <v>-57.466201103165197</v>
      </c>
      <c r="J47983">
        <v>-12.613302999999901</v>
      </c>
      <c r="K47983">
        <v>18</v>
      </c>
      <c r="L47983" s="9">
        <f t="shared" si="749"/>
        <v>0</v>
      </c>
      <c r="O47983" s="8">
        <v>45517</v>
      </c>
      <c r="P47983" s="7">
        <v>0.18333333333333332</v>
      </c>
    </row>
    <row r="47984" spans="1:16" x14ac:dyDescent="0.25">
      <c r="A47984" s="10">
        <v>45517.184027777781</v>
      </c>
      <c r="B47984" t="s">
        <v>12</v>
      </c>
      <c r="C47984">
        <v>94.83</v>
      </c>
      <c r="D47984">
        <v>-20</v>
      </c>
      <c r="E47984" s="9">
        <v>2792.6999357572799</v>
      </c>
      <c r="F47984">
        <v>-1850.16613686045</v>
      </c>
      <c r="G47984">
        <v>92.508306843022496</v>
      </c>
      <c r="H47984">
        <v>0</v>
      </c>
      <c r="I47984">
        <v>-57.466201103165197</v>
      </c>
      <c r="J47984">
        <v>-10.0436856</v>
      </c>
      <c r="K47984">
        <v>18</v>
      </c>
      <c r="L47984" s="9">
        <f t="shared" si="749"/>
        <v>0</v>
      </c>
      <c r="O47984" s="8">
        <v>45517</v>
      </c>
      <c r="P47984" s="7">
        <v>0.18402777777777779</v>
      </c>
    </row>
    <row r="47985" spans="1:16" x14ac:dyDescent="0.25">
      <c r="A47985" s="10">
        <v>45517.18472222222</v>
      </c>
      <c r="B47985" t="s">
        <v>12</v>
      </c>
      <c r="C47985">
        <v>91.145172413793105</v>
      </c>
      <c r="D47985">
        <v>-21</v>
      </c>
      <c r="E47985" s="9">
        <v>2883.84510817107</v>
      </c>
      <c r="F47985">
        <v>-1941.3113092742401</v>
      </c>
      <c r="G47985">
        <v>92.443395679725896</v>
      </c>
      <c r="H47985">
        <v>0</v>
      </c>
      <c r="I47985">
        <v>-57.466201103165197</v>
      </c>
      <c r="J47985">
        <v>-8.1742331999999998</v>
      </c>
      <c r="K47985">
        <v>18</v>
      </c>
      <c r="L47985" s="9">
        <f t="shared" si="749"/>
        <v>0</v>
      </c>
      <c r="O47985" s="8">
        <v>45517</v>
      </c>
      <c r="P47985" s="7">
        <v>0.18472222222222223</v>
      </c>
    </row>
    <row r="47986" spans="1:16" x14ac:dyDescent="0.25">
      <c r="A47986" s="10">
        <v>45517.186111111114</v>
      </c>
      <c r="B47986" t="s">
        <v>12</v>
      </c>
      <c r="C47986">
        <v>91.03</v>
      </c>
      <c r="D47986">
        <v>-22</v>
      </c>
      <c r="E47986" s="9">
        <v>2974.8751081710702</v>
      </c>
      <c r="F47986">
        <v>-2032.3413092742401</v>
      </c>
      <c r="G47986">
        <v>92.379150421556503</v>
      </c>
      <c r="H47986">
        <v>0</v>
      </c>
      <c r="I47986">
        <v>-57.466201103165197</v>
      </c>
      <c r="J47986">
        <v>-6.3607118499999897</v>
      </c>
      <c r="K47986">
        <v>18</v>
      </c>
      <c r="L47986" s="9">
        <f t="shared" si="749"/>
        <v>0</v>
      </c>
      <c r="O47986" s="8">
        <v>45517</v>
      </c>
      <c r="P47986" s="7">
        <v>0.18611111111111112</v>
      </c>
    </row>
    <row r="47987" spans="1:16" x14ac:dyDescent="0.25">
      <c r="A47987" s="10">
        <v>45517.1875</v>
      </c>
      <c r="B47987" t="s">
        <v>12</v>
      </c>
      <c r="C47987">
        <v>91.7</v>
      </c>
      <c r="D47987">
        <v>-23</v>
      </c>
      <c r="E47987" s="9">
        <v>3066.57510817107</v>
      </c>
      <c r="F47987">
        <v>-2124.0413092742401</v>
      </c>
      <c r="G47987">
        <v>92.349622142358399</v>
      </c>
      <c r="H47987">
        <v>0</v>
      </c>
      <c r="I47987">
        <v>-57.466201103165197</v>
      </c>
      <c r="J47987">
        <v>-8.4022443500000001</v>
      </c>
      <c r="K47987">
        <v>18</v>
      </c>
      <c r="L47987" s="9">
        <f t="shared" si="749"/>
        <v>0</v>
      </c>
      <c r="O47987" s="8">
        <v>45517</v>
      </c>
      <c r="P47987" s="7">
        <v>0.1875</v>
      </c>
    </row>
    <row r="47988" spans="1:16" x14ac:dyDescent="0.25">
      <c r="A47988" s="10">
        <v>45517.188194444447</v>
      </c>
      <c r="B47988" t="s">
        <v>12</v>
      </c>
      <c r="C47988">
        <v>93.86</v>
      </c>
      <c r="D47988">
        <v>-24</v>
      </c>
      <c r="E47988" s="9">
        <v>3160.4351081710702</v>
      </c>
      <c r="F47988">
        <v>-2217.9013092742398</v>
      </c>
      <c r="G47988">
        <v>92.4125545530935</v>
      </c>
      <c r="H47988">
        <v>0</v>
      </c>
      <c r="I47988">
        <v>-57.466201103165197</v>
      </c>
      <c r="J47988">
        <v>-8.7606363500000004</v>
      </c>
      <c r="K47988">
        <v>18</v>
      </c>
      <c r="L47988" s="9">
        <f t="shared" si="749"/>
        <v>0</v>
      </c>
      <c r="O47988" s="8">
        <v>45517</v>
      </c>
      <c r="P47988" s="7">
        <v>0.18819444444444444</v>
      </c>
    </row>
    <row r="47989" spans="1:16" x14ac:dyDescent="0.25">
      <c r="A47989" s="10">
        <v>45517.19027777778</v>
      </c>
      <c r="B47989" t="s">
        <v>12</v>
      </c>
      <c r="C47989">
        <v>94.033103448275796</v>
      </c>
      <c r="D47989">
        <v>-25</v>
      </c>
      <c r="E47989" s="9">
        <v>3254.4682116193499</v>
      </c>
      <c r="F47989">
        <v>-2311.9344127225199</v>
      </c>
      <c r="G47989">
        <v>92.477376508900804</v>
      </c>
      <c r="H47989">
        <v>0</v>
      </c>
      <c r="I47989">
        <v>-57.466201103165197</v>
      </c>
      <c r="J47989">
        <v>-3.75461855</v>
      </c>
      <c r="K47989">
        <v>18</v>
      </c>
      <c r="L47989" s="9">
        <f t="shared" si="749"/>
        <v>0</v>
      </c>
      <c r="O47989" s="8">
        <v>45517</v>
      </c>
      <c r="P47989" s="7">
        <v>0.19027777777777777</v>
      </c>
    </row>
    <row r="47990" spans="1:16" x14ac:dyDescent="0.25">
      <c r="A47990" s="10">
        <v>45517.190972222219</v>
      </c>
      <c r="B47990" t="s">
        <v>13</v>
      </c>
      <c r="C47990">
        <v>95</v>
      </c>
      <c r="D47990">
        <v>0</v>
      </c>
      <c r="E47990" s="9">
        <v>879.46821161935497</v>
      </c>
      <c r="F47990">
        <v>0</v>
      </c>
      <c r="G47990">
        <v>0</v>
      </c>
      <c r="H47990">
        <v>-63.065587277479104</v>
      </c>
      <c r="I47990">
        <v>-120.531788380644</v>
      </c>
      <c r="J47990">
        <v>0.198917549999999</v>
      </c>
      <c r="K47990">
        <v>18</v>
      </c>
      <c r="L47990" s="9">
        <f t="shared" si="749"/>
        <v>0</v>
      </c>
      <c r="O47990" s="8">
        <v>45517</v>
      </c>
      <c r="P47990" s="7">
        <v>0.19097222222222221</v>
      </c>
    </row>
    <row r="47991" spans="1:16" x14ac:dyDescent="0.25">
      <c r="A47991" s="10">
        <v>45517.192361111112</v>
      </c>
      <c r="B47991" t="s">
        <v>14</v>
      </c>
      <c r="C47991">
        <v>96.951923076922995</v>
      </c>
      <c r="D47991">
        <v>1</v>
      </c>
      <c r="E47991" s="9">
        <v>782.51628854243199</v>
      </c>
      <c r="F47991">
        <v>96.951923076922995</v>
      </c>
      <c r="G47991">
        <v>96.951923076922995</v>
      </c>
      <c r="H47991">
        <v>0</v>
      </c>
      <c r="I47991">
        <v>-120.531788380644</v>
      </c>
      <c r="J47991">
        <v>0.68956532599999998</v>
      </c>
      <c r="K47991">
        <v>18</v>
      </c>
      <c r="L47991" s="9">
        <f t="shared" si="749"/>
        <v>0</v>
      </c>
      <c r="O47991" s="8">
        <v>45517</v>
      </c>
      <c r="P47991" s="7">
        <v>0.19236111111111112</v>
      </c>
    </row>
    <row r="47992" spans="1:16" x14ac:dyDescent="0.25">
      <c r="A47992" s="10">
        <v>45517.193055555559</v>
      </c>
      <c r="B47992" t="s">
        <v>14</v>
      </c>
      <c r="C47992">
        <v>94.988947368420995</v>
      </c>
      <c r="D47992">
        <v>2</v>
      </c>
      <c r="E47992" s="9">
        <v>687.52734117401099</v>
      </c>
      <c r="F47992">
        <v>191.94087044534399</v>
      </c>
      <c r="G47992">
        <v>95.970435222671995</v>
      </c>
      <c r="H47992">
        <v>0</v>
      </c>
      <c r="I47992">
        <v>-120.531788380644</v>
      </c>
      <c r="J47992">
        <v>4.0641453259999896</v>
      </c>
      <c r="K47992">
        <v>18</v>
      </c>
      <c r="L47992" s="9">
        <f t="shared" si="749"/>
        <v>0</v>
      </c>
      <c r="O47992" s="8">
        <v>45517</v>
      </c>
      <c r="P47992" s="7">
        <v>0.19305555555555556</v>
      </c>
    </row>
    <row r="47993" spans="1:16" x14ac:dyDescent="0.25">
      <c r="A47993" s="10">
        <v>45517.193749999999</v>
      </c>
      <c r="B47993" t="s">
        <v>14</v>
      </c>
      <c r="C47993">
        <v>96.713333333333296</v>
      </c>
      <c r="D47993">
        <v>3</v>
      </c>
      <c r="E47993" s="9">
        <v>590.81400784067705</v>
      </c>
      <c r="F47993">
        <v>288.65420377867702</v>
      </c>
      <c r="G47993">
        <v>96.2180679262258</v>
      </c>
      <c r="H47993">
        <v>0</v>
      </c>
      <c r="I47993">
        <v>-120.531788380644</v>
      </c>
      <c r="J47993">
        <v>2.93540472599999</v>
      </c>
      <c r="K47993">
        <v>18</v>
      </c>
      <c r="L47993" s="9">
        <f t="shared" si="749"/>
        <v>0</v>
      </c>
      <c r="O47993" s="8">
        <v>45517</v>
      </c>
      <c r="P47993" s="7">
        <v>0.19375000000000001</v>
      </c>
    </row>
    <row r="47994" spans="1:16" x14ac:dyDescent="0.25">
      <c r="A47994" s="10">
        <v>45517.194444444445</v>
      </c>
      <c r="B47994" t="s">
        <v>14</v>
      </c>
      <c r="C47994">
        <v>95</v>
      </c>
      <c r="D47994">
        <v>4</v>
      </c>
      <c r="E47994" s="9">
        <v>495.81400784067699</v>
      </c>
      <c r="F47994">
        <v>383.65420377867702</v>
      </c>
      <c r="G47994">
        <v>95.913550944669296</v>
      </c>
      <c r="H47994">
        <v>0</v>
      </c>
      <c r="I47994">
        <v>-120.531788380644</v>
      </c>
      <c r="J47994">
        <v>0.61664192599999901</v>
      </c>
      <c r="K47994">
        <v>18</v>
      </c>
      <c r="L47994" s="9">
        <f t="shared" si="749"/>
        <v>0</v>
      </c>
      <c r="O47994" s="8">
        <v>45517</v>
      </c>
      <c r="P47994" s="7">
        <v>0.19444444444444445</v>
      </c>
    </row>
    <row r="47995" spans="1:16" x14ac:dyDescent="0.25">
      <c r="A47995" s="10">
        <v>45517.195138888892</v>
      </c>
      <c r="B47995" t="s">
        <v>14</v>
      </c>
      <c r="C47995">
        <v>97.23</v>
      </c>
      <c r="D47995">
        <v>5</v>
      </c>
      <c r="E47995" s="9">
        <v>398.58400784067697</v>
      </c>
      <c r="F47995">
        <v>480.88420377867698</v>
      </c>
      <c r="G47995">
        <v>96.176840755735398</v>
      </c>
      <c r="H47995">
        <v>0</v>
      </c>
      <c r="I47995">
        <v>-120.531788380644</v>
      </c>
      <c r="J47995">
        <v>2.0538930259999901</v>
      </c>
      <c r="K47995">
        <v>18</v>
      </c>
      <c r="L47995" s="9">
        <f t="shared" si="749"/>
        <v>0</v>
      </c>
      <c r="O47995" s="8">
        <v>45517</v>
      </c>
      <c r="P47995" s="7">
        <v>0.19513888888888889</v>
      </c>
    </row>
    <row r="47996" spans="1:16" x14ac:dyDescent="0.25">
      <c r="A47996" s="10">
        <v>45517.195833333331</v>
      </c>
      <c r="B47996" t="s">
        <v>14</v>
      </c>
      <c r="C47996">
        <v>97.295000000000002</v>
      </c>
      <c r="D47996">
        <v>6</v>
      </c>
      <c r="E47996" s="9">
        <v>301.28900784067702</v>
      </c>
      <c r="F47996">
        <v>578.17920377867699</v>
      </c>
      <c r="G47996">
        <v>96.363200629779499</v>
      </c>
      <c r="H47996">
        <v>0</v>
      </c>
      <c r="I47996">
        <v>-120.531788380644</v>
      </c>
      <c r="J47996">
        <v>2.79682587599999</v>
      </c>
      <c r="K47996">
        <v>18</v>
      </c>
      <c r="L47996" s="9">
        <f t="shared" si="749"/>
        <v>0</v>
      </c>
      <c r="O47996" s="8">
        <v>45517</v>
      </c>
      <c r="P47996" s="7">
        <v>0.19583333333333333</v>
      </c>
    </row>
    <row r="47997" spans="1:16" x14ac:dyDescent="0.25">
      <c r="A47997" s="10">
        <v>45517.199305555558</v>
      </c>
      <c r="B47997" t="s">
        <v>14</v>
      </c>
      <c r="C47997">
        <v>95.596666666666593</v>
      </c>
      <c r="D47997">
        <v>7</v>
      </c>
      <c r="E47997" s="9">
        <v>205.69234117401101</v>
      </c>
      <c r="F47997">
        <v>673.77587044534403</v>
      </c>
      <c r="G47997">
        <v>96.253695777906202</v>
      </c>
      <c r="H47997">
        <v>0</v>
      </c>
      <c r="I47997">
        <v>-120.531788380644</v>
      </c>
      <c r="J47997">
        <v>3.2970150759999899</v>
      </c>
      <c r="K47997">
        <v>18</v>
      </c>
      <c r="L47997" s="9">
        <f t="shared" si="749"/>
        <v>0</v>
      </c>
      <c r="O47997" s="8">
        <v>45517</v>
      </c>
      <c r="P47997" s="7">
        <v>0.19930555555555557</v>
      </c>
    </row>
    <row r="47998" spans="1:16" x14ac:dyDescent="0.25">
      <c r="A47998" s="10">
        <v>45517.2</v>
      </c>
      <c r="B47998" t="s">
        <v>14</v>
      </c>
      <c r="C47998">
        <v>94.7</v>
      </c>
      <c r="D47998">
        <v>8</v>
      </c>
      <c r="E47998" s="9">
        <v>110.992341174011</v>
      </c>
      <c r="F47998">
        <v>768.47587044534396</v>
      </c>
      <c r="G47998">
        <v>96.059483805667995</v>
      </c>
      <c r="H47998">
        <v>0</v>
      </c>
      <c r="I47998">
        <v>-120.531788380644</v>
      </c>
      <c r="J47998">
        <v>6.8285514759999897</v>
      </c>
      <c r="K47998">
        <v>18</v>
      </c>
      <c r="L47998" s="9">
        <f t="shared" si="749"/>
        <v>0</v>
      </c>
      <c r="O47998" s="8">
        <v>45517</v>
      </c>
      <c r="P47998" s="7">
        <v>0.2</v>
      </c>
    </row>
    <row r="47999" spans="1:16" x14ac:dyDescent="0.25">
      <c r="A47999" s="10">
        <v>45517.200694444444</v>
      </c>
      <c r="B47999" t="s">
        <v>14</v>
      </c>
      <c r="C47999">
        <v>94.72</v>
      </c>
      <c r="D47999">
        <v>9</v>
      </c>
      <c r="E47999" s="9">
        <v>16.2723411740111</v>
      </c>
      <c r="F47999">
        <v>863.19587044534399</v>
      </c>
      <c r="G47999">
        <v>95.910652271704905</v>
      </c>
      <c r="H47999">
        <v>0</v>
      </c>
      <c r="I47999">
        <v>-120.531788380644</v>
      </c>
      <c r="J47999">
        <v>7.4885194759999898</v>
      </c>
      <c r="K47999">
        <v>18</v>
      </c>
      <c r="L47999" s="9">
        <f t="shared" si="749"/>
        <v>0</v>
      </c>
      <c r="O47999" s="8">
        <v>45517</v>
      </c>
      <c r="P47999" s="7">
        <v>0.20069444444444445</v>
      </c>
    </row>
    <row r="48000" spans="1:16" x14ac:dyDescent="0.25">
      <c r="A48000" s="10">
        <v>45517.20416666667</v>
      </c>
      <c r="B48000" t="s">
        <v>13</v>
      </c>
      <c r="C48000">
        <v>93.811666666666596</v>
      </c>
      <c r="D48000">
        <v>0</v>
      </c>
      <c r="E48000" s="9">
        <v>860.57734117401105</v>
      </c>
      <c r="F48000">
        <v>0</v>
      </c>
      <c r="G48000">
        <v>0</v>
      </c>
      <c r="H48000">
        <v>-18.8908704453439</v>
      </c>
      <c r="I48000">
        <v>-139.42265882598801</v>
      </c>
      <c r="J48000">
        <v>-1.6840450999999901</v>
      </c>
      <c r="K48000">
        <v>18</v>
      </c>
      <c r="L48000" s="9">
        <f t="shared" si="749"/>
        <v>0</v>
      </c>
      <c r="O48000" s="8">
        <v>45517</v>
      </c>
      <c r="P48000" s="7">
        <v>0.20416666666666666</v>
      </c>
    </row>
    <row r="48001" spans="1:16" x14ac:dyDescent="0.25">
      <c r="A48001" s="10">
        <v>45517.204861111109</v>
      </c>
      <c r="B48001" t="s">
        <v>12</v>
      </c>
      <c r="C48001">
        <v>92.726666666666603</v>
      </c>
      <c r="D48001">
        <v>-1</v>
      </c>
      <c r="E48001" s="9">
        <v>953.30400784067797</v>
      </c>
      <c r="F48001">
        <v>-92.726666666666603</v>
      </c>
      <c r="G48001">
        <v>92.726666666666603</v>
      </c>
      <c r="H48001">
        <v>0</v>
      </c>
      <c r="I48001">
        <v>-139.42265882598801</v>
      </c>
      <c r="J48001">
        <v>-8.5595736999999907</v>
      </c>
      <c r="K48001">
        <v>18</v>
      </c>
      <c r="L48001" s="9">
        <f t="shared" si="749"/>
        <v>0</v>
      </c>
      <c r="O48001" s="8">
        <v>45517</v>
      </c>
      <c r="P48001" s="7">
        <v>0.2048611111111111</v>
      </c>
    </row>
    <row r="48002" spans="1:16" x14ac:dyDescent="0.25">
      <c r="A48002" s="10">
        <v>45517.205555555556</v>
      </c>
      <c r="B48002" t="s">
        <v>12</v>
      </c>
      <c r="C48002">
        <v>90.025454545454494</v>
      </c>
      <c r="D48002">
        <v>-2</v>
      </c>
      <c r="E48002" s="9">
        <v>1043.32946238613</v>
      </c>
      <c r="F48002">
        <v>-182.75212121212101</v>
      </c>
      <c r="G48002">
        <v>91.376060606060605</v>
      </c>
      <c r="H48002">
        <v>0</v>
      </c>
      <c r="I48002">
        <v>-139.42265882598801</v>
      </c>
      <c r="J48002">
        <v>-10.279647299999899</v>
      </c>
      <c r="K48002">
        <v>18</v>
      </c>
      <c r="L48002" s="9">
        <f t="shared" si="749"/>
        <v>0</v>
      </c>
      <c r="O48002" s="8">
        <v>45517</v>
      </c>
      <c r="P48002" s="7">
        <v>0.20555555555555555</v>
      </c>
    </row>
    <row r="48003" spans="1:16" x14ac:dyDescent="0.25">
      <c r="A48003" s="10">
        <v>45517.206250000003</v>
      </c>
      <c r="B48003" t="s">
        <v>12</v>
      </c>
      <c r="C48003">
        <v>91.132499999999993</v>
      </c>
      <c r="D48003">
        <v>-3</v>
      </c>
      <c r="E48003" s="9">
        <v>1134.4619623861299</v>
      </c>
      <c r="F48003">
        <v>-273.88462121212098</v>
      </c>
      <c r="G48003">
        <v>91.294873737373706</v>
      </c>
      <c r="H48003">
        <v>0</v>
      </c>
      <c r="I48003">
        <v>-139.42265882598801</v>
      </c>
      <c r="J48003">
        <v>-7.5528518999999896</v>
      </c>
      <c r="K48003">
        <v>18</v>
      </c>
      <c r="L48003" s="9">
        <f t="shared" ref="L48003:L48066" si="750">IF(DAY(O48003 &lt;&gt; O48004), 1, 0)</f>
        <v>0</v>
      </c>
      <c r="O48003" s="8">
        <v>45517</v>
      </c>
      <c r="P48003" s="7">
        <v>0.20624999999999999</v>
      </c>
    </row>
    <row r="48004" spans="1:16" x14ac:dyDescent="0.25">
      <c r="A48004" s="10">
        <v>45517.207638888889</v>
      </c>
      <c r="B48004" t="s">
        <v>12</v>
      </c>
      <c r="C48004">
        <v>91.94</v>
      </c>
      <c r="D48004">
        <v>-4</v>
      </c>
      <c r="E48004" s="9">
        <v>1226.40196238613</v>
      </c>
      <c r="F48004">
        <v>-365.82462121212097</v>
      </c>
      <c r="G48004">
        <v>91.4561553030303</v>
      </c>
      <c r="H48004">
        <v>0</v>
      </c>
      <c r="I48004">
        <v>-139.42265882598801</v>
      </c>
      <c r="J48004">
        <v>-8.0908277999999907</v>
      </c>
      <c r="K48004">
        <v>18</v>
      </c>
      <c r="L48004" s="9">
        <f t="shared" si="750"/>
        <v>0</v>
      </c>
      <c r="O48004" s="8">
        <v>45517</v>
      </c>
      <c r="P48004" s="7">
        <v>0.2076388888888889</v>
      </c>
    </row>
    <row r="48005" spans="1:16" x14ac:dyDescent="0.25">
      <c r="A48005" s="10">
        <v>45517.208333333336</v>
      </c>
      <c r="B48005" t="s">
        <v>12</v>
      </c>
      <c r="C48005">
        <v>91.992857142857105</v>
      </c>
      <c r="D48005">
        <v>-5</v>
      </c>
      <c r="E48005" s="9">
        <v>1318.39481952898</v>
      </c>
      <c r="F48005">
        <v>-457.81747835497799</v>
      </c>
      <c r="G48005">
        <v>91.563495670995593</v>
      </c>
      <c r="H48005">
        <v>0</v>
      </c>
      <c r="I48005">
        <v>-139.42265882598801</v>
      </c>
      <c r="J48005">
        <v>-9.2711043999999898</v>
      </c>
      <c r="K48005">
        <v>18</v>
      </c>
      <c r="L48005" s="9">
        <f t="shared" si="750"/>
        <v>0</v>
      </c>
      <c r="O48005" s="8">
        <v>45517</v>
      </c>
      <c r="P48005" s="7">
        <v>0.20833333333333334</v>
      </c>
    </row>
    <row r="48006" spans="1:16" x14ac:dyDescent="0.25">
      <c r="A48006" s="10">
        <v>45517.209027777775</v>
      </c>
      <c r="B48006" t="s">
        <v>12</v>
      </c>
      <c r="C48006">
        <v>91.536000000000001</v>
      </c>
      <c r="D48006">
        <v>-6</v>
      </c>
      <c r="E48006" s="9">
        <v>1409.93081952898</v>
      </c>
      <c r="F48006">
        <v>-549.35347835497805</v>
      </c>
      <c r="G48006">
        <v>91.558913059163004</v>
      </c>
      <c r="H48006">
        <v>0</v>
      </c>
      <c r="I48006">
        <v>-139.42265882598801</v>
      </c>
      <c r="J48006">
        <v>-11.8888113999999</v>
      </c>
      <c r="K48006">
        <v>18</v>
      </c>
      <c r="L48006" s="9">
        <f t="shared" si="750"/>
        <v>0</v>
      </c>
      <c r="O48006" s="8">
        <v>45517</v>
      </c>
      <c r="P48006" s="7">
        <v>0.20902777777777778</v>
      </c>
    </row>
    <row r="48007" spans="1:16" x14ac:dyDescent="0.25">
      <c r="A48007" s="10">
        <v>45517.209722222222</v>
      </c>
      <c r="B48007" t="s">
        <v>12</v>
      </c>
      <c r="C48007">
        <v>91.194999999999993</v>
      </c>
      <c r="D48007">
        <v>-7</v>
      </c>
      <c r="E48007" s="9">
        <v>1501.1258195289799</v>
      </c>
      <c r="F48007">
        <v>-640.54847835497799</v>
      </c>
      <c r="G48007">
        <v>91.5069254792826</v>
      </c>
      <c r="H48007">
        <v>0</v>
      </c>
      <c r="I48007">
        <v>-139.42265882598801</v>
      </c>
      <c r="J48007">
        <v>-15.5490213999999</v>
      </c>
      <c r="K48007">
        <v>18</v>
      </c>
      <c r="L48007" s="9">
        <f t="shared" si="750"/>
        <v>0</v>
      </c>
      <c r="O48007" s="8">
        <v>45517</v>
      </c>
      <c r="P48007" s="7">
        <v>0.20972222222222223</v>
      </c>
    </row>
    <row r="48008" spans="1:16" x14ac:dyDescent="0.25">
      <c r="A48008" s="10">
        <v>45517.211111111108</v>
      </c>
      <c r="B48008" t="s">
        <v>12</v>
      </c>
      <c r="C48008">
        <v>92.424999999999997</v>
      </c>
      <c r="D48008">
        <v>-8</v>
      </c>
      <c r="E48008" s="9">
        <v>1593.5508195289799</v>
      </c>
      <c r="F48008">
        <v>-732.97347835497806</v>
      </c>
      <c r="G48008">
        <v>91.6216847943722</v>
      </c>
      <c r="H48008">
        <v>0</v>
      </c>
      <c r="I48008">
        <v>-139.42265882598801</v>
      </c>
      <c r="J48008">
        <v>-14.0075398</v>
      </c>
      <c r="K48008">
        <v>18</v>
      </c>
      <c r="L48008" s="9">
        <f t="shared" si="750"/>
        <v>0</v>
      </c>
      <c r="O48008" s="8">
        <v>45517</v>
      </c>
      <c r="P48008" s="7">
        <v>0.21111111111111111</v>
      </c>
    </row>
    <row r="48009" spans="1:16" x14ac:dyDescent="0.25">
      <c r="A48009" s="10">
        <v>45517.211805555555</v>
      </c>
      <c r="B48009" t="s">
        <v>12</v>
      </c>
      <c r="C48009">
        <v>91.003333333333302</v>
      </c>
      <c r="D48009">
        <v>-9</v>
      </c>
      <c r="E48009" s="9">
        <v>1684.5541528623201</v>
      </c>
      <c r="F48009">
        <v>-823.97681168831105</v>
      </c>
      <c r="G48009">
        <v>91.552979076479005</v>
      </c>
      <c r="H48009">
        <v>0</v>
      </c>
      <c r="I48009">
        <v>-139.42265882598801</v>
      </c>
      <c r="J48009">
        <v>-14.126643100000001</v>
      </c>
      <c r="K48009">
        <v>18</v>
      </c>
      <c r="L48009" s="9">
        <f t="shared" si="750"/>
        <v>0</v>
      </c>
      <c r="O48009" s="8">
        <v>45517</v>
      </c>
      <c r="P48009" s="7">
        <v>0.21180555555555555</v>
      </c>
    </row>
    <row r="48010" spans="1:16" x14ac:dyDescent="0.25">
      <c r="A48010" s="10">
        <v>45517.212500000001</v>
      </c>
      <c r="B48010" t="s">
        <v>12</v>
      </c>
      <c r="C48010">
        <v>91.694000000000003</v>
      </c>
      <c r="D48010">
        <v>-10</v>
      </c>
      <c r="E48010" s="9">
        <v>1776.24815286232</v>
      </c>
      <c r="F48010">
        <v>-915.67081168831101</v>
      </c>
      <c r="G48010">
        <v>91.567081168831095</v>
      </c>
      <c r="H48010">
        <v>0</v>
      </c>
      <c r="I48010">
        <v>-139.42265882598801</v>
      </c>
      <c r="J48010">
        <v>-7.4737382999999902</v>
      </c>
      <c r="K48010">
        <v>18</v>
      </c>
      <c r="L48010" s="9">
        <f t="shared" si="750"/>
        <v>0</v>
      </c>
      <c r="O48010" s="8">
        <v>45517</v>
      </c>
      <c r="P48010" s="7">
        <v>0.21249999999999999</v>
      </c>
    </row>
    <row r="48011" spans="1:16" x14ac:dyDescent="0.25">
      <c r="A48011" s="10">
        <v>45517.213194444441</v>
      </c>
      <c r="B48011" t="s">
        <v>12</v>
      </c>
      <c r="C48011">
        <v>92.003333333333302</v>
      </c>
      <c r="D48011">
        <v>-11</v>
      </c>
      <c r="E48011" s="9">
        <v>1868.2514861956499</v>
      </c>
      <c r="F48011">
        <v>-1007.67414502164</v>
      </c>
      <c r="G48011">
        <v>91.606740456513094</v>
      </c>
      <c r="H48011">
        <v>0</v>
      </c>
      <c r="I48011">
        <v>-139.42265882598801</v>
      </c>
      <c r="J48011">
        <v>-1.80795319999999</v>
      </c>
      <c r="K48011">
        <v>18</v>
      </c>
      <c r="L48011" s="9">
        <f t="shared" si="750"/>
        <v>0</v>
      </c>
      <c r="O48011" s="8">
        <v>45517</v>
      </c>
      <c r="P48011" s="7">
        <v>0.21319444444444444</v>
      </c>
    </row>
    <row r="48012" spans="1:16" x14ac:dyDescent="0.25">
      <c r="A48012" s="10">
        <v>45517.213888888888</v>
      </c>
      <c r="B48012" t="s">
        <v>12</v>
      </c>
      <c r="C48012">
        <v>92.921428571428507</v>
      </c>
      <c r="D48012">
        <v>-12</v>
      </c>
      <c r="E48012" s="9">
        <v>1961.1729147670801</v>
      </c>
      <c r="F48012">
        <v>-1100.59557359307</v>
      </c>
      <c r="G48012">
        <v>91.716297799422705</v>
      </c>
      <c r="H48012">
        <v>0</v>
      </c>
      <c r="I48012">
        <v>-139.42265882598801</v>
      </c>
      <c r="J48012">
        <v>-1.0205784999999901</v>
      </c>
      <c r="K48012">
        <v>18</v>
      </c>
      <c r="L48012" s="9">
        <f t="shared" si="750"/>
        <v>0</v>
      </c>
      <c r="O48012" s="8">
        <v>45517</v>
      </c>
      <c r="P48012" s="7">
        <v>0.21388888888888888</v>
      </c>
    </row>
    <row r="48013" spans="1:16" x14ac:dyDescent="0.25">
      <c r="A48013" s="10">
        <v>45517.214583333334</v>
      </c>
      <c r="B48013" t="s">
        <v>12</v>
      </c>
      <c r="C48013">
        <v>92</v>
      </c>
      <c r="D48013">
        <v>-13</v>
      </c>
      <c r="E48013" s="9">
        <v>2053.1729147670799</v>
      </c>
      <c r="F48013">
        <v>-1192.59557359307</v>
      </c>
      <c r="G48013">
        <v>91.738121045621</v>
      </c>
      <c r="H48013">
        <v>0</v>
      </c>
      <c r="I48013">
        <v>-139.42265882598801</v>
      </c>
      <c r="J48013">
        <v>-5.9520680999999902</v>
      </c>
      <c r="K48013">
        <v>18</v>
      </c>
      <c r="L48013" s="9">
        <f t="shared" si="750"/>
        <v>0</v>
      </c>
      <c r="O48013" s="8">
        <v>45517</v>
      </c>
      <c r="P48013" s="7">
        <v>0.21458333333333332</v>
      </c>
    </row>
    <row r="48014" spans="1:16" x14ac:dyDescent="0.25">
      <c r="A48014" s="10">
        <v>45517.215277777781</v>
      </c>
      <c r="B48014" t="s">
        <v>12</v>
      </c>
      <c r="C48014">
        <v>92.44</v>
      </c>
      <c r="D48014">
        <v>-14</v>
      </c>
      <c r="E48014" s="9">
        <v>2145.6129147670799</v>
      </c>
      <c r="F48014">
        <v>-1285.03557359307</v>
      </c>
      <c r="G48014">
        <v>91.7882552566481</v>
      </c>
      <c r="H48014">
        <v>0</v>
      </c>
      <c r="I48014">
        <v>-139.42265882598801</v>
      </c>
      <c r="J48014">
        <v>-5.9154336000000001</v>
      </c>
      <c r="K48014">
        <v>18</v>
      </c>
      <c r="L48014" s="9">
        <f t="shared" si="750"/>
        <v>0</v>
      </c>
      <c r="O48014" s="8">
        <v>45517</v>
      </c>
      <c r="P48014" s="7">
        <v>0.21527777777777779</v>
      </c>
    </row>
    <row r="48015" spans="1:16" x14ac:dyDescent="0.25">
      <c r="A48015" s="10">
        <v>45517.21597222222</v>
      </c>
      <c r="B48015" t="s">
        <v>12</v>
      </c>
      <c r="C48015">
        <v>91.6</v>
      </c>
      <c r="D48015">
        <v>-15</v>
      </c>
      <c r="E48015" s="9">
        <v>2237.2129147670798</v>
      </c>
      <c r="F48015">
        <v>-1376.6355735930699</v>
      </c>
      <c r="G48015">
        <v>91.775704906204894</v>
      </c>
      <c r="H48015">
        <v>0</v>
      </c>
      <c r="I48015">
        <v>-139.42265882598801</v>
      </c>
      <c r="J48015">
        <v>-5.5493529999999902</v>
      </c>
      <c r="K48015">
        <v>18</v>
      </c>
      <c r="L48015" s="9">
        <f t="shared" si="750"/>
        <v>0</v>
      </c>
      <c r="O48015" s="8">
        <v>45517</v>
      </c>
      <c r="P48015" s="7">
        <v>0.21597222222222223</v>
      </c>
    </row>
    <row r="48016" spans="1:16" x14ac:dyDescent="0.25">
      <c r="A48016" s="10">
        <v>45517.216666666667</v>
      </c>
      <c r="B48016" t="s">
        <v>12</v>
      </c>
      <c r="C48016">
        <v>93.78</v>
      </c>
      <c r="D48016">
        <v>-16</v>
      </c>
      <c r="E48016" s="9">
        <v>2330.99291476708</v>
      </c>
      <c r="F48016">
        <v>-1470.4155735930699</v>
      </c>
      <c r="G48016">
        <v>91.900973349566996</v>
      </c>
      <c r="H48016">
        <v>0</v>
      </c>
      <c r="I48016">
        <v>-139.42265882598801</v>
      </c>
      <c r="J48016">
        <v>-4.4976139999999898</v>
      </c>
      <c r="K48016">
        <v>18</v>
      </c>
      <c r="L48016" s="9">
        <f t="shared" si="750"/>
        <v>0</v>
      </c>
      <c r="O48016" s="8">
        <v>45517</v>
      </c>
      <c r="P48016" s="7">
        <v>0.21666666666666667</v>
      </c>
    </row>
    <row r="48017" spans="1:16" x14ac:dyDescent="0.25">
      <c r="A48017" s="10">
        <v>45517.217361111114</v>
      </c>
      <c r="B48017" t="s">
        <v>12</v>
      </c>
      <c r="C48017">
        <v>93.71</v>
      </c>
      <c r="D48017">
        <v>-17</v>
      </c>
      <c r="E48017" s="9">
        <v>2424.7029147670801</v>
      </c>
      <c r="F48017">
        <v>-1564.1255735930699</v>
      </c>
      <c r="G48017">
        <v>92.007386681945405</v>
      </c>
      <c r="H48017">
        <v>0</v>
      </c>
      <c r="I48017">
        <v>-139.42265882598801</v>
      </c>
      <c r="J48017">
        <v>-7.3625888999999898</v>
      </c>
      <c r="K48017">
        <v>18</v>
      </c>
      <c r="L48017" s="9">
        <f t="shared" si="750"/>
        <v>0</v>
      </c>
      <c r="O48017" s="8">
        <v>45517</v>
      </c>
      <c r="P48017" s="7">
        <v>0.21736111111111112</v>
      </c>
    </row>
    <row r="48018" spans="1:16" x14ac:dyDescent="0.25">
      <c r="A48018" s="10">
        <v>45517.218055555553</v>
      </c>
      <c r="B48018" t="s">
        <v>12</v>
      </c>
      <c r="C48018">
        <v>93.46</v>
      </c>
      <c r="D48018">
        <v>-18</v>
      </c>
      <c r="E48018" s="9">
        <v>2518.1629147670801</v>
      </c>
      <c r="F48018">
        <v>-1657.58557359307</v>
      </c>
      <c r="G48018">
        <v>92.0880874218374</v>
      </c>
      <c r="H48018">
        <v>0</v>
      </c>
      <c r="I48018">
        <v>-139.42265882598801</v>
      </c>
      <c r="J48018">
        <v>-6.25433989999999</v>
      </c>
      <c r="K48018">
        <v>18</v>
      </c>
      <c r="L48018" s="9">
        <f t="shared" si="750"/>
        <v>0</v>
      </c>
      <c r="O48018" s="8">
        <v>45517</v>
      </c>
      <c r="P48018" s="7">
        <v>0.21805555555555556</v>
      </c>
    </row>
    <row r="48019" spans="1:16" x14ac:dyDescent="0.25">
      <c r="A48019" s="10">
        <v>45517.21875</v>
      </c>
      <c r="B48019" t="s">
        <v>12</v>
      </c>
      <c r="C48019">
        <v>91.513333333333307</v>
      </c>
      <c r="D48019">
        <v>-19</v>
      </c>
      <c r="E48019" s="9">
        <v>2609.6762481004098</v>
      </c>
      <c r="F48019">
        <v>-1749.0989069264001</v>
      </c>
      <c r="G48019">
        <v>92.057837206652906</v>
      </c>
      <c r="H48019">
        <v>0</v>
      </c>
      <c r="I48019">
        <v>-139.42265882598801</v>
      </c>
      <c r="J48019">
        <v>-6.1040925000000001</v>
      </c>
      <c r="K48019">
        <v>18</v>
      </c>
      <c r="L48019" s="9">
        <f t="shared" si="750"/>
        <v>0</v>
      </c>
      <c r="O48019" s="8">
        <v>45517</v>
      </c>
      <c r="P48019" s="7">
        <v>0.21875</v>
      </c>
    </row>
    <row r="48020" spans="1:16" x14ac:dyDescent="0.25">
      <c r="A48020" s="10">
        <v>45517.219444444447</v>
      </c>
      <c r="B48020" t="s">
        <v>12</v>
      </c>
      <c r="C48020">
        <v>91.51</v>
      </c>
      <c r="D48020">
        <v>-20</v>
      </c>
      <c r="E48020" s="9">
        <v>2701.18624810041</v>
      </c>
      <c r="F48020">
        <v>-1840.6089069264001</v>
      </c>
      <c r="G48020">
        <v>92.030445346320306</v>
      </c>
      <c r="H48020">
        <v>0</v>
      </c>
      <c r="I48020">
        <v>-139.42265882598801</v>
      </c>
      <c r="J48020">
        <v>-5.8460089999999996</v>
      </c>
      <c r="K48020">
        <v>18</v>
      </c>
      <c r="L48020" s="9">
        <f t="shared" si="750"/>
        <v>0</v>
      </c>
      <c r="O48020" s="8">
        <v>45517</v>
      </c>
      <c r="P48020" s="7">
        <v>0.21944444444444444</v>
      </c>
    </row>
    <row r="48021" spans="1:16" x14ac:dyDescent="0.25">
      <c r="A48021" s="10">
        <v>45517.220138888886</v>
      </c>
      <c r="B48021" t="s">
        <v>12</v>
      </c>
      <c r="C48021">
        <v>91.51</v>
      </c>
      <c r="D48021">
        <v>-21</v>
      </c>
      <c r="E48021" s="9">
        <v>2792.6962481004098</v>
      </c>
      <c r="F48021">
        <v>-1932.1189069264001</v>
      </c>
      <c r="G48021">
        <v>92.005662234590801</v>
      </c>
      <c r="H48021">
        <v>0</v>
      </c>
      <c r="I48021">
        <v>-139.42265882598801</v>
      </c>
      <c r="J48021">
        <v>-5.1590452000000004</v>
      </c>
      <c r="K48021">
        <v>18</v>
      </c>
      <c r="L48021" s="9">
        <f t="shared" si="750"/>
        <v>0</v>
      </c>
      <c r="O48021" s="8">
        <v>45517</v>
      </c>
      <c r="P48021" s="7">
        <v>0.22013888888888888</v>
      </c>
    </row>
    <row r="48022" spans="1:16" x14ac:dyDescent="0.25">
      <c r="A48022" s="10">
        <v>45517.220833333333</v>
      </c>
      <c r="B48022" t="s">
        <v>12</v>
      </c>
      <c r="C48022">
        <v>91.95</v>
      </c>
      <c r="D48022">
        <v>-22</v>
      </c>
      <c r="E48022" s="9">
        <v>2884.64624810041</v>
      </c>
      <c r="F48022">
        <v>-2024.0689069263999</v>
      </c>
      <c r="G48022">
        <v>92.003132133018397</v>
      </c>
      <c r="H48022">
        <v>0</v>
      </c>
      <c r="I48022">
        <v>-139.42265882598801</v>
      </c>
      <c r="J48022">
        <v>-8.5329725999999901</v>
      </c>
      <c r="K48022">
        <v>18</v>
      </c>
      <c r="L48022" s="9">
        <f t="shared" si="750"/>
        <v>0</v>
      </c>
      <c r="O48022" s="8">
        <v>45517</v>
      </c>
      <c r="P48022" s="7">
        <v>0.22083333333333333</v>
      </c>
    </row>
    <row r="48023" spans="1:16" x14ac:dyDescent="0.25">
      <c r="A48023" s="10">
        <v>45517.22152777778</v>
      </c>
      <c r="B48023" t="s">
        <v>12</v>
      </c>
      <c r="C48023">
        <v>92.2111764705882</v>
      </c>
      <c r="D48023">
        <v>-23</v>
      </c>
      <c r="E48023" s="9">
        <v>2976.8574245710001</v>
      </c>
      <c r="F48023">
        <v>-2116.28008339699</v>
      </c>
      <c r="G48023">
        <v>92.012177538999694</v>
      </c>
      <c r="H48023">
        <v>0</v>
      </c>
      <c r="I48023">
        <v>-139.42265882598801</v>
      </c>
      <c r="J48023">
        <v>-9.7073567999999995</v>
      </c>
      <c r="K48023">
        <v>18</v>
      </c>
      <c r="L48023" s="9">
        <f t="shared" si="750"/>
        <v>0</v>
      </c>
      <c r="O48023" s="8">
        <v>45517</v>
      </c>
      <c r="P48023" s="7">
        <v>0.22152777777777777</v>
      </c>
    </row>
    <row r="48024" spans="1:16" x14ac:dyDescent="0.25">
      <c r="A48024" s="10">
        <v>45517.222916666666</v>
      </c>
      <c r="B48024" t="s">
        <v>12</v>
      </c>
      <c r="C48024">
        <v>91.9181081081081</v>
      </c>
      <c r="D48024">
        <v>-24</v>
      </c>
      <c r="E48024" s="9">
        <v>3068.7755326791098</v>
      </c>
      <c r="F48024">
        <v>-2208.1981915051001</v>
      </c>
      <c r="G48024">
        <v>92.008257979379295</v>
      </c>
      <c r="H48024">
        <v>0</v>
      </c>
      <c r="I48024">
        <v>-139.42265882598801</v>
      </c>
      <c r="J48024">
        <v>-9.7675888000000004</v>
      </c>
      <c r="K48024">
        <v>18</v>
      </c>
      <c r="L48024" s="9">
        <f t="shared" si="750"/>
        <v>0</v>
      </c>
      <c r="O48024" s="8">
        <v>45517</v>
      </c>
      <c r="P48024" s="7">
        <v>0.22291666666666668</v>
      </c>
    </row>
    <row r="48025" spans="1:16" x14ac:dyDescent="0.25">
      <c r="A48025" s="10">
        <v>45517.224305555559</v>
      </c>
      <c r="B48025" t="s">
        <v>12</v>
      </c>
      <c r="C48025">
        <v>88.902857142857101</v>
      </c>
      <c r="D48025">
        <v>-25</v>
      </c>
      <c r="E48025" s="9">
        <v>3157.6783898219701</v>
      </c>
      <c r="F48025">
        <v>-2297.1010486479599</v>
      </c>
      <c r="G48025">
        <v>91.884041945918398</v>
      </c>
      <c r="H48025">
        <v>0</v>
      </c>
      <c r="I48025">
        <v>-139.42265882598801</v>
      </c>
      <c r="J48025">
        <v>-10.491989800000001</v>
      </c>
      <c r="K48025">
        <v>18</v>
      </c>
      <c r="L48025" s="9">
        <f t="shared" si="750"/>
        <v>0</v>
      </c>
      <c r="O48025" s="8">
        <v>45517</v>
      </c>
      <c r="P48025" s="7">
        <v>0.22430555555555556</v>
      </c>
    </row>
    <row r="48026" spans="1:16" x14ac:dyDescent="0.25">
      <c r="A48026" s="10">
        <v>45517.224999999999</v>
      </c>
      <c r="B48026" t="s">
        <v>12</v>
      </c>
      <c r="C48026">
        <v>90.76</v>
      </c>
      <c r="D48026">
        <v>-26</v>
      </c>
      <c r="E48026" s="9">
        <v>3248.4383898219698</v>
      </c>
      <c r="F48026">
        <v>-2387.8610486479602</v>
      </c>
      <c r="G48026">
        <v>91.840809563383104</v>
      </c>
      <c r="H48026">
        <v>0</v>
      </c>
      <c r="I48026">
        <v>-139.42265882598801</v>
      </c>
      <c r="J48026">
        <v>-10.693637799999999</v>
      </c>
      <c r="K48026">
        <v>18</v>
      </c>
      <c r="L48026" s="9">
        <f t="shared" si="750"/>
        <v>0</v>
      </c>
      <c r="O48026" s="8">
        <v>45517</v>
      </c>
      <c r="P48026" s="7">
        <v>0.22500000000000001</v>
      </c>
    </row>
    <row r="48027" spans="1:16" x14ac:dyDescent="0.25">
      <c r="A48027" s="10">
        <v>45517.228472222225</v>
      </c>
      <c r="B48027" t="s">
        <v>12</v>
      </c>
      <c r="C48027">
        <v>90.89</v>
      </c>
      <c r="D48027">
        <v>-27</v>
      </c>
      <c r="E48027" s="9">
        <v>3339.3283898219702</v>
      </c>
      <c r="F48027">
        <v>-2478.75104864796</v>
      </c>
      <c r="G48027">
        <v>91.805594394368896</v>
      </c>
      <c r="H48027">
        <v>0</v>
      </c>
      <c r="I48027">
        <v>-139.42265882598801</v>
      </c>
      <c r="J48027">
        <v>-6.5609605000000002</v>
      </c>
      <c r="K48027">
        <v>18</v>
      </c>
      <c r="L48027" s="9">
        <f t="shared" si="750"/>
        <v>0</v>
      </c>
      <c r="O48027" s="8">
        <v>45517</v>
      </c>
      <c r="P48027" s="7">
        <v>0.22847222222222222</v>
      </c>
    </row>
    <row r="48028" spans="1:16" x14ac:dyDescent="0.25">
      <c r="A48028" s="10">
        <v>45517.229166666664</v>
      </c>
      <c r="B48028" t="s">
        <v>12</v>
      </c>
      <c r="C48028">
        <v>91.858888888888799</v>
      </c>
      <c r="D48028">
        <v>-28</v>
      </c>
      <c r="E48028" s="9">
        <v>3431.18727871086</v>
      </c>
      <c r="F48028">
        <v>-2570.6099375368399</v>
      </c>
      <c r="G48028">
        <v>91.807497769173196</v>
      </c>
      <c r="H48028">
        <v>0</v>
      </c>
      <c r="I48028">
        <v>-139.42265882598801</v>
      </c>
      <c r="J48028">
        <v>-4.7040490999999998</v>
      </c>
      <c r="K48028">
        <v>18</v>
      </c>
      <c r="L48028" s="9">
        <f t="shared" si="750"/>
        <v>0</v>
      </c>
      <c r="O48028" s="8">
        <v>45517</v>
      </c>
      <c r="P48028" s="7">
        <v>0.22916666666666666</v>
      </c>
    </row>
    <row r="48029" spans="1:16" x14ac:dyDescent="0.25">
      <c r="A48029" s="10">
        <v>45517.229861111111</v>
      </c>
      <c r="B48029" t="s">
        <v>12</v>
      </c>
      <c r="C48029">
        <v>90.546666666666596</v>
      </c>
      <c r="D48029">
        <v>-29</v>
      </c>
      <c r="E48029" s="9">
        <v>3521.7339453775198</v>
      </c>
      <c r="F48029">
        <v>-2661.1566042035101</v>
      </c>
      <c r="G48029">
        <v>91.764020834603997</v>
      </c>
      <c r="H48029">
        <v>0</v>
      </c>
      <c r="I48029">
        <v>-139.42265882598801</v>
      </c>
      <c r="J48029">
        <v>-4.3207896999999997</v>
      </c>
      <c r="K48029">
        <v>18</v>
      </c>
      <c r="L48029" s="9">
        <f t="shared" si="750"/>
        <v>0</v>
      </c>
      <c r="O48029" s="8">
        <v>45517</v>
      </c>
      <c r="P48029" s="7">
        <v>0.2298611111111111</v>
      </c>
    </row>
    <row r="48030" spans="1:16" x14ac:dyDescent="0.25">
      <c r="A48030" s="10">
        <v>45517.230555555558</v>
      </c>
      <c r="B48030" t="s">
        <v>12</v>
      </c>
      <c r="C48030">
        <v>91.04</v>
      </c>
      <c r="D48030">
        <v>-30</v>
      </c>
      <c r="E48030" s="9">
        <v>3612.7739453775198</v>
      </c>
      <c r="F48030">
        <v>-2752.1966042035101</v>
      </c>
      <c r="G48030">
        <v>91.739886806783801</v>
      </c>
      <c r="H48030">
        <v>0</v>
      </c>
      <c r="I48030">
        <v>-139.42265882598801</v>
      </c>
      <c r="J48030">
        <v>-3.3032696000000001</v>
      </c>
      <c r="K48030">
        <v>18</v>
      </c>
      <c r="L48030" s="9">
        <f t="shared" si="750"/>
        <v>0</v>
      </c>
      <c r="O48030" s="8">
        <v>45517</v>
      </c>
      <c r="P48030" s="7">
        <v>0.23055555555555557</v>
      </c>
    </row>
    <row r="48031" spans="1:16" x14ac:dyDescent="0.25">
      <c r="A48031" s="10">
        <v>45517.231249999997</v>
      </c>
      <c r="B48031" t="s">
        <v>12</v>
      </c>
      <c r="C48031">
        <v>90.73</v>
      </c>
      <c r="D48031">
        <v>-31</v>
      </c>
      <c r="E48031" s="9">
        <v>3703.5039453775198</v>
      </c>
      <c r="F48031">
        <v>-2842.9266042035101</v>
      </c>
      <c r="G48031">
        <v>91.707309813016593</v>
      </c>
      <c r="H48031">
        <v>0</v>
      </c>
      <c r="I48031">
        <v>-139.42265882598801</v>
      </c>
      <c r="J48031">
        <v>-4.6944319999999999</v>
      </c>
      <c r="K48031">
        <v>18</v>
      </c>
      <c r="L48031" s="9">
        <f t="shared" si="750"/>
        <v>0</v>
      </c>
      <c r="O48031" s="8">
        <v>45517</v>
      </c>
      <c r="P48031" s="7">
        <v>0.23125000000000001</v>
      </c>
    </row>
    <row r="48032" spans="1:16" x14ac:dyDescent="0.25">
      <c r="A48032" s="10">
        <v>45517.231944444444</v>
      </c>
      <c r="B48032" t="s">
        <v>12</v>
      </c>
      <c r="C48032">
        <v>91.32</v>
      </c>
      <c r="D48032">
        <v>-32</v>
      </c>
      <c r="E48032" s="9">
        <v>3794.82394537752</v>
      </c>
      <c r="F48032">
        <v>-2934.2466042035098</v>
      </c>
      <c r="G48032">
        <v>91.695206381359796</v>
      </c>
      <c r="H48032">
        <v>0</v>
      </c>
      <c r="I48032">
        <v>-139.42265882598801</v>
      </c>
      <c r="J48032">
        <v>-0.16725430000000099</v>
      </c>
      <c r="K48032">
        <v>18</v>
      </c>
      <c r="L48032" s="9">
        <f t="shared" si="750"/>
        <v>0</v>
      </c>
      <c r="O48032" s="8">
        <v>45517</v>
      </c>
      <c r="P48032" s="7">
        <v>0.23194444444444445</v>
      </c>
    </row>
    <row r="48033" spans="1:16" x14ac:dyDescent="0.25">
      <c r="A48033" s="10">
        <v>45517.232638888891</v>
      </c>
      <c r="B48033" t="s">
        <v>13</v>
      </c>
      <c r="C48033">
        <v>88.588461538461502</v>
      </c>
      <c r="D48033">
        <v>0</v>
      </c>
      <c r="E48033" s="9">
        <v>959.99317614675795</v>
      </c>
      <c r="F48033">
        <v>0</v>
      </c>
      <c r="G48033">
        <v>0</v>
      </c>
      <c r="H48033">
        <v>99.415834972746694</v>
      </c>
      <c r="I48033">
        <v>-40.006823853241499</v>
      </c>
      <c r="J48033">
        <v>4.30856609499999</v>
      </c>
      <c r="K48033">
        <v>18</v>
      </c>
      <c r="L48033" s="9">
        <f t="shared" si="750"/>
        <v>0</v>
      </c>
      <c r="O48033" s="8">
        <v>45517</v>
      </c>
      <c r="P48033" s="7">
        <v>0.2326388888888889</v>
      </c>
    </row>
    <row r="48034" spans="1:16" x14ac:dyDescent="0.25">
      <c r="A48034" s="10">
        <v>45517.23333333333</v>
      </c>
      <c r="B48034" t="s">
        <v>14</v>
      </c>
      <c r="C48034">
        <v>90.573999999999998</v>
      </c>
      <c r="D48034">
        <v>1</v>
      </c>
      <c r="E48034" s="9">
        <v>869.41917614675799</v>
      </c>
      <c r="F48034">
        <v>90.573999999999998</v>
      </c>
      <c r="G48034">
        <v>90.573999999999998</v>
      </c>
      <c r="H48034">
        <v>0</v>
      </c>
      <c r="I48034">
        <v>-40.006823853241499</v>
      </c>
      <c r="J48034">
        <v>3.8118595949999898</v>
      </c>
      <c r="K48034">
        <v>18</v>
      </c>
      <c r="L48034" s="9">
        <f t="shared" si="750"/>
        <v>0</v>
      </c>
      <c r="O48034" s="8">
        <v>45517</v>
      </c>
      <c r="P48034" s="7">
        <v>0.23333333333333334</v>
      </c>
    </row>
    <row r="48035" spans="1:16" x14ac:dyDescent="0.25">
      <c r="A48035" s="10">
        <v>45517.234722222223</v>
      </c>
      <c r="B48035" t="s">
        <v>14</v>
      </c>
      <c r="C48035">
        <v>90</v>
      </c>
      <c r="D48035">
        <v>2</v>
      </c>
      <c r="E48035" s="9">
        <v>779.41917614675799</v>
      </c>
      <c r="F48035">
        <v>180.57400000000001</v>
      </c>
      <c r="G48035">
        <v>90.287000000000006</v>
      </c>
      <c r="H48035">
        <v>0</v>
      </c>
      <c r="I48035">
        <v>-40.006823853241499</v>
      </c>
      <c r="J48035">
        <v>5.7364195949999903</v>
      </c>
      <c r="K48035">
        <v>18</v>
      </c>
      <c r="L48035" s="9">
        <f t="shared" si="750"/>
        <v>0</v>
      </c>
      <c r="O48035" s="8">
        <v>45517</v>
      </c>
      <c r="P48035" s="7">
        <v>0.23472222222222222</v>
      </c>
    </row>
    <row r="48036" spans="1:16" x14ac:dyDescent="0.25">
      <c r="A48036" s="10">
        <v>45517.236805555556</v>
      </c>
      <c r="B48036" t="s">
        <v>14</v>
      </c>
      <c r="C48036">
        <v>91.398461538461504</v>
      </c>
      <c r="D48036">
        <v>3</v>
      </c>
      <c r="E48036" s="9">
        <v>688.020714608297</v>
      </c>
      <c r="F48036">
        <v>271.972461538461</v>
      </c>
      <c r="G48036">
        <v>90.657487179487106</v>
      </c>
      <c r="H48036">
        <v>0</v>
      </c>
      <c r="I48036">
        <v>-40.006823853241499</v>
      </c>
      <c r="J48036">
        <v>8.7731986949999996</v>
      </c>
      <c r="K48036">
        <v>18</v>
      </c>
      <c r="L48036" s="9">
        <f t="shared" si="750"/>
        <v>0</v>
      </c>
      <c r="O48036" s="8">
        <v>45517</v>
      </c>
      <c r="P48036" s="7">
        <v>0.23680555555555555</v>
      </c>
    </row>
    <row r="48037" spans="1:16" x14ac:dyDescent="0.25">
      <c r="A48037" s="10">
        <v>45517.237500000003</v>
      </c>
      <c r="B48037" t="s">
        <v>14</v>
      </c>
      <c r="C48037">
        <v>90.998999999999995</v>
      </c>
      <c r="D48037">
        <v>4</v>
      </c>
      <c r="E48037" s="9">
        <v>597.02171460829697</v>
      </c>
      <c r="F48037">
        <v>362.97146153846103</v>
      </c>
      <c r="G48037">
        <v>90.7428653846153</v>
      </c>
      <c r="H48037">
        <v>0</v>
      </c>
      <c r="I48037">
        <v>-40.006823853241499</v>
      </c>
      <c r="J48037">
        <v>8.8803446949999998</v>
      </c>
      <c r="K48037">
        <v>18</v>
      </c>
      <c r="L48037" s="9">
        <f t="shared" si="750"/>
        <v>0</v>
      </c>
      <c r="O48037" s="8">
        <v>45517</v>
      </c>
      <c r="P48037" s="7">
        <v>0.23749999999999999</v>
      </c>
    </row>
    <row r="48038" spans="1:16" x14ac:dyDescent="0.25">
      <c r="A48038" s="10">
        <v>45517.238194444442</v>
      </c>
      <c r="B48038" t="s">
        <v>14</v>
      </c>
      <c r="C48038">
        <v>92.49</v>
      </c>
      <c r="D48038">
        <v>5</v>
      </c>
      <c r="E48038" s="9">
        <v>504.53171460829702</v>
      </c>
      <c r="F48038">
        <v>455.46146153846098</v>
      </c>
      <c r="G48038">
        <v>91.092292307692304</v>
      </c>
      <c r="H48038">
        <v>0</v>
      </c>
      <c r="I48038">
        <v>-40.006823853241499</v>
      </c>
      <c r="J48038">
        <v>5.2016151949999996</v>
      </c>
      <c r="K48038">
        <v>18</v>
      </c>
      <c r="L48038" s="9">
        <f t="shared" si="750"/>
        <v>0</v>
      </c>
      <c r="O48038" s="8">
        <v>45517</v>
      </c>
      <c r="P48038" s="7">
        <v>0.23819444444444443</v>
      </c>
    </row>
    <row r="48039" spans="1:16" x14ac:dyDescent="0.25">
      <c r="A48039" s="10">
        <v>45517.238888888889</v>
      </c>
      <c r="B48039" t="s">
        <v>14</v>
      </c>
      <c r="C48039">
        <v>92.344999999999899</v>
      </c>
      <c r="D48039">
        <v>6</v>
      </c>
      <c r="E48039" s="9">
        <v>412.186714608297</v>
      </c>
      <c r="F48039">
        <v>547.80646153846101</v>
      </c>
      <c r="G48039">
        <v>91.301076923076906</v>
      </c>
      <c r="H48039">
        <v>0</v>
      </c>
      <c r="I48039">
        <v>-40.006823853241499</v>
      </c>
      <c r="J48039">
        <v>4.8496161950000003</v>
      </c>
      <c r="K48039">
        <v>18</v>
      </c>
      <c r="L48039" s="9">
        <f t="shared" si="750"/>
        <v>0</v>
      </c>
      <c r="O48039" s="8">
        <v>45517</v>
      </c>
      <c r="P48039" s="7">
        <v>0.2388888888888889</v>
      </c>
    </row>
    <row r="48040" spans="1:16" x14ac:dyDescent="0.25">
      <c r="A48040" s="10">
        <v>45517.239583333336</v>
      </c>
      <c r="B48040" t="s">
        <v>14</v>
      </c>
      <c r="C48040">
        <v>92.38</v>
      </c>
      <c r="D48040">
        <v>7</v>
      </c>
      <c r="E48040" s="9">
        <v>319.806714608297</v>
      </c>
      <c r="F48040">
        <v>640.186461538461</v>
      </c>
      <c r="G48040">
        <v>91.455208791208705</v>
      </c>
      <c r="H48040">
        <v>0</v>
      </c>
      <c r="I48040">
        <v>-40.006823853241499</v>
      </c>
      <c r="J48040">
        <v>4.331935595</v>
      </c>
      <c r="K48040">
        <v>18</v>
      </c>
      <c r="L48040" s="9">
        <f t="shared" si="750"/>
        <v>0</v>
      </c>
      <c r="O48040" s="8">
        <v>45517</v>
      </c>
      <c r="P48040" s="7">
        <v>0.23958333333333334</v>
      </c>
    </row>
    <row r="48041" spans="1:16" x14ac:dyDescent="0.25">
      <c r="A48041" s="10">
        <v>45517.240277777775</v>
      </c>
      <c r="B48041" t="s">
        <v>14</v>
      </c>
      <c r="C48041">
        <v>93.355151515151505</v>
      </c>
      <c r="D48041">
        <v>8</v>
      </c>
      <c r="E48041" s="9">
        <v>226.45156309314501</v>
      </c>
      <c r="F48041">
        <v>733.54161305361299</v>
      </c>
      <c r="G48041">
        <v>91.692701631701595</v>
      </c>
      <c r="H48041">
        <v>0</v>
      </c>
      <c r="I48041">
        <v>-40.006823853241499</v>
      </c>
      <c r="J48041">
        <v>2.8243741949999999</v>
      </c>
      <c r="K48041">
        <v>18</v>
      </c>
      <c r="L48041" s="9">
        <f t="shared" si="750"/>
        <v>0</v>
      </c>
      <c r="O48041" s="8">
        <v>45517</v>
      </c>
      <c r="P48041" s="7">
        <v>0.24027777777777778</v>
      </c>
    </row>
    <row r="48042" spans="1:16" x14ac:dyDescent="0.25">
      <c r="A48042" s="10">
        <v>45517.241666666669</v>
      </c>
      <c r="B48042" t="s">
        <v>14</v>
      </c>
      <c r="C48042">
        <v>91.617000000000004</v>
      </c>
      <c r="D48042">
        <v>9</v>
      </c>
      <c r="E48042" s="9">
        <v>134.83456309314499</v>
      </c>
      <c r="F48042">
        <v>825.15861305361295</v>
      </c>
      <c r="G48042">
        <v>91.6842903392903</v>
      </c>
      <c r="H48042">
        <v>0</v>
      </c>
      <c r="I48042">
        <v>-40.006823853241499</v>
      </c>
      <c r="J48042">
        <v>1.8246635950000001</v>
      </c>
      <c r="K48042">
        <v>18</v>
      </c>
      <c r="L48042" s="9">
        <f t="shared" si="750"/>
        <v>0</v>
      </c>
      <c r="O48042" s="8">
        <v>45517</v>
      </c>
      <c r="P48042" s="7">
        <v>0.24166666666666667</v>
      </c>
    </row>
    <row r="48043" spans="1:16" x14ac:dyDescent="0.25">
      <c r="A48043" s="10">
        <v>45517.242361111108</v>
      </c>
      <c r="B48043" t="s">
        <v>14</v>
      </c>
      <c r="C48043">
        <v>90.501999999999995</v>
      </c>
      <c r="D48043">
        <v>10</v>
      </c>
      <c r="E48043" s="9">
        <v>44.332563093145701</v>
      </c>
      <c r="F48043">
        <v>915.66061305361302</v>
      </c>
      <c r="G48043">
        <v>91.566061305361302</v>
      </c>
      <c r="H48043">
        <v>0</v>
      </c>
      <c r="I48043">
        <v>-40.006823853241499</v>
      </c>
      <c r="J48043">
        <v>0.317548000000001</v>
      </c>
      <c r="K48043">
        <v>18</v>
      </c>
      <c r="L48043" s="9">
        <f t="shared" si="750"/>
        <v>0</v>
      </c>
      <c r="O48043" s="8">
        <v>45517</v>
      </c>
      <c r="P48043" s="7">
        <v>0.24236111111111111</v>
      </c>
    </row>
    <row r="48044" spans="1:16" x14ac:dyDescent="0.25">
      <c r="A48044" s="10">
        <v>45517.245138888888</v>
      </c>
      <c r="B48044" t="s">
        <v>13</v>
      </c>
      <c r="C48044">
        <v>89.914285714285697</v>
      </c>
      <c r="D48044">
        <v>0</v>
      </c>
      <c r="E48044" s="9">
        <v>943.47542023600204</v>
      </c>
      <c r="F48044">
        <v>0</v>
      </c>
      <c r="G48044">
        <v>0</v>
      </c>
      <c r="H48044">
        <v>-16.517755910755898</v>
      </c>
      <c r="I48044">
        <v>-56.524579763997401</v>
      </c>
      <c r="J48044">
        <v>-0.53962189999999899</v>
      </c>
      <c r="K48044">
        <v>18</v>
      </c>
      <c r="L48044" s="9">
        <f t="shared" si="750"/>
        <v>0</v>
      </c>
      <c r="O48044" s="8">
        <v>45517</v>
      </c>
      <c r="P48044" s="7">
        <v>0.24513888888888888</v>
      </c>
    </row>
    <row r="48045" spans="1:16" x14ac:dyDescent="0.25">
      <c r="A48045" s="10">
        <v>45517.245833333334</v>
      </c>
      <c r="B48045" t="s">
        <v>12</v>
      </c>
      <c r="C48045">
        <v>90</v>
      </c>
      <c r="D48045">
        <v>-1</v>
      </c>
      <c r="E48045" s="9">
        <v>1033.475420236</v>
      </c>
      <c r="F48045">
        <v>-90</v>
      </c>
      <c r="G48045">
        <v>90</v>
      </c>
      <c r="H48045">
        <v>0</v>
      </c>
      <c r="I48045">
        <v>-56.524579763997401</v>
      </c>
      <c r="J48045">
        <v>-0.58247489999999902</v>
      </c>
      <c r="K48045">
        <v>18</v>
      </c>
      <c r="L48045" s="9">
        <f t="shared" si="750"/>
        <v>0</v>
      </c>
      <c r="O48045" s="8">
        <v>45517</v>
      </c>
      <c r="P48045" s="7">
        <v>0.24583333333333332</v>
      </c>
    </row>
    <row r="48046" spans="1:16" x14ac:dyDescent="0.25">
      <c r="A48046" s="10">
        <v>45517.246527777781</v>
      </c>
      <c r="B48046" t="s">
        <v>13</v>
      </c>
      <c r="C48046">
        <v>91.8138461538461</v>
      </c>
      <c r="D48046">
        <v>0</v>
      </c>
      <c r="E48046" s="9">
        <v>941.66157408215599</v>
      </c>
      <c r="F48046">
        <v>0</v>
      </c>
      <c r="G48046">
        <v>0</v>
      </c>
      <c r="H48046">
        <v>-1.8138461538461399</v>
      </c>
      <c r="I48046">
        <v>-58.338425917843502</v>
      </c>
      <c r="J48046">
        <v>0.19470309999999999</v>
      </c>
      <c r="K48046">
        <v>18</v>
      </c>
      <c r="L48046" s="9">
        <f t="shared" si="750"/>
        <v>0</v>
      </c>
      <c r="O48046" s="8">
        <v>45517</v>
      </c>
      <c r="P48046" s="7">
        <v>0.24652777777777779</v>
      </c>
    </row>
    <row r="48047" spans="1:16" x14ac:dyDescent="0.25">
      <c r="A48047" s="10">
        <v>45517.24722222222</v>
      </c>
      <c r="B48047" t="s">
        <v>12</v>
      </c>
      <c r="C48047">
        <v>92.968999999999994</v>
      </c>
      <c r="D48047">
        <v>-1</v>
      </c>
      <c r="E48047" s="9">
        <v>1034.6305740821499</v>
      </c>
      <c r="F48047">
        <v>-92.968999999999994</v>
      </c>
      <c r="G48047">
        <v>92.968999999999994</v>
      </c>
      <c r="H48047">
        <v>0</v>
      </c>
      <c r="I48047">
        <v>-58.338425917843502</v>
      </c>
      <c r="J48047">
        <v>-3.4353320999999899</v>
      </c>
      <c r="K48047">
        <v>18</v>
      </c>
      <c r="L48047" s="9">
        <f t="shared" si="750"/>
        <v>0</v>
      </c>
      <c r="O48047" s="8">
        <v>45517</v>
      </c>
      <c r="P48047" s="7">
        <v>0.24722222222222223</v>
      </c>
    </row>
    <row r="48048" spans="1:16" x14ac:dyDescent="0.25">
      <c r="A48048" s="10">
        <v>45517.247916666667</v>
      </c>
      <c r="B48048" t="s">
        <v>12</v>
      </c>
      <c r="C48048">
        <v>92.251000000000005</v>
      </c>
      <c r="D48048">
        <v>-2</v>
      </c>
      <c r="E48048" s="9">
        <v>1126.8815740821501</v>
      </c>
      <c r="F48048">
        <v>-185.22</v>
      </c>
      <c r="G48048">
        <v>92.61</v>
      </c>
      <c r="H48048">
        <v>0</v>
      </c>
      <c r="I48048">
        <v>-58.338425917843502</v>
      </c>
      <c r="J48048">
        <v>-2.7510091000000001</v>
      </c>
      <c r="K48048">
        <v>18</v>
      </c>
      <c r="L48048" s="9">
        <f t="shared" si="750"/>
        <v>0</v>
      </c>
      <c r="O48048" s="8">
        <v>45517</v>
      </c>
      <c r="P48048" s="7">
        <v>0.24791666666666667</v>
      </c>
    </row>
    <row r="48049" spans="1:16" x14ac:dyDescent="0.25">
      <c r="A48049" s="10">
        <v>45517.248611111114</v>
      </c>
      <c r="B48049" t="s">
        <v>12</v>
      </c>
      <c r="C48049">
        <v>92.82</v>
      </c>
      <c r="D48049">
        <v>-3</v>
      </c>
      <c r="E48049" s="9">
        <v>1219.70157408215</v>
      </c>
      <c r="F48049">
        <v>-278.039999999999</v>
      </c>
      <c r="G48049">
        <v>92.679999999999893</v>
      </c>
      <c r="H48049">
        <v>0</v>
      </c>
      <c r="I48049">
        <v>-58.338425917843502</v>
      </c>
      <c r="J48049">
        <v>-8.6639157000000004</v>
      </c>
      <c r="K48049">
        <v>18</v>
      </c>
      <c r="L48049" s="9">
        <f t="shared" si="750"/>
        <v>0</v>
      </c>
      <c r="O48049" s="8">
        <v>45517</v>
      </c>
      <c r="P48049" s="7">
        <v>0.24861111111111112</v>
      </c>
    </row>
    <row r="48050" spans="1:16" x14ac:dyDescent="0.25">
      <c r="A48050" s="10">
        <v>45517.249305555553</v>
      </c>
      <c r="B48050" t="s">
        <v>12</v>
      </c>
      <c r="C48050">
        <v>92.13</v>
      </c>
      <c r="D48050">
        <v>-4</v>
      </c>
      <c r="E48050" s="9">
        <v>1311.8315740821499</v>
      </c>
      <c r="F48050">
        <v>-370.16999999999899</v>
      </c>
      <c r="G48050">
        <v>92.542499999999905</v>
      </c>
      <c r="H48050">
        <v>0</v>
      </c>
      <c r="I48050">
        <v>-58.338425917843502</v>
      </c>
      <c r="J48050">
        <v>-8.8752822999999896</v>
      </c>
      <c r="K48050">
        <v>18</v>
      </c>
      <c r="L48050" s="9">
        <f t="shared" si="750"/>
        <v>0</v>
      </c>
      <c r="O48050" s="8">
        <v>45517</v>
      </c>
      <c r="P48050" s="7">
        <v>0.24930555555555556</v>
      </c>
    </row>
    <row r="48051" spans="1:16" x14ac:dyDescent="0.25">
      <c r="A48051" s="10">
        <v>45517.25</v>
      </c>
      <c r="B48051" t="s">
        <v>12</v>
      </c>
      <c r="C48051">
        <v>94.137105263157807</v>
      </c>
      <c r="D48051">
        <v>-5</v>
      </c>
      <c r="E48051" s="9">
        <v>1405.96867934531</v>
      </c>
      <c r="F48051">
        <v>-464.30710526315698</v>
      </c>
      <c r="G48051">
        <v>92.861421052631499</v>
      </c>
      <c r="H48051">
        <v>0</v>
      </c>
      <c r="I48051">
        <v>-58.338425917843502</v>
      </c>
      <c r="J48051">
        <v>-7.4263598999999898</v>
      </c>
      <c r="K48051">
        <v>18</v>
      </c>
      <c r="L48051" s="9">
        <f t="shared" si="750"/>
        <v>0</v>
      </c>
      <c r="O48051" s="8">
        <v>45517</v>
      </c>
      <c r="P48051" s="7">
        <v>0.25</v>
      </c>
    </row>
    <row r="48052" spans="1:16" x14ac:dyDescent="0.25">
      <c r="A48052" s="10">
        <v>45517.250694444447</v>
      </c>
      <c r="B48052" t="s">
        <v>12</v>
      </c>
      <c r="C48052">
        <v>94.252307692307696</v>
      </c>
      <c r="D48052">
        <v>-6</v>
      </c>
      <c r="E48052" s="9">
        <v>1500.22098703762</v>
      </c>
      <c r="F48052">
        <v>-558.55941295546495</v>
      </c>
      <c r="G48052">
        <v>93.093235492577506</v>
      </c>
      <c r="H48052">
        <v>0</v>
      </c>
      <c r="I48052">
        <v>-58.338425917843502</v>
      </c>
      <c r="J48052">
        <v>-10.383456399999901</v>
      </c>
      <c r="K48052">
        <v>18</v>
      </c>
      <c r="L48052" s="9">
        <f t="shared" si="750"/>
        <v>0</v>
      </c>
      <c r="O48052" s="8">
        <v>45517</v>
      </c>
      <c r="P48052" s="7">
        <v>0.25069444444444444</v>
      </c>
    </row>
    <row r="48053" spans="1:16" x14ac:dyDescent="0.25">
      <c r="A48053" s="10">
        <v>45517.252083333333</v>
      </c>
      <c r="B48053" t="s">
        <v>12</v>
      </c>
      <c r="C48053">
        <v>93</v>
      </c>
      <c r="D48053">
        <v>-7</v>
      </c>
      <c r="E48053" s="9">
        <v>1593.22098703762</v>
      </c>
      <c r="F48053">
        <v>-651.55941295546495</v>
      </c>
      <c r="G48053">
        <v>93.079916136495001</v>
      </c>
      <c r="H48053">
        <v>0</v>
      </c>
      <c r="I48053">
        <v>-58.338425917843502</v>
      </c>
      <c r="J48053">
        <v>-10.8390279999999</v>
      </c>
      <c r="K48053">
        <v>18</v>
      </c>
      <c r="L48053" s="9">
        <f t="shared" si="750"/>
        <v>0</v>
      </c>
      <c r="O48053" s="8">
        <v>45517</v>
      </c>
      <c r="P48053" s="7">
        <v>0.25208333333333333</v>
      </c>
    </row>
    <row r="48054" spans="1:16" x14ac:dyDescent="0.25">
      <c r="A48054" s="10">
        <v>45517.25277777778</v>
      </c>
      <c r="B48054" t="s">
        <v>12</v>
      </c>
      <c r="C48054">
        <v>95.222727272727198</v>
      </c>
      <c r="D48054">
        <v>-8</v>
      </c>
      <c r="E48054" s="9">
        <v>1688.4437143103401</v>
      </c>
      <c r="F48054">
        <v>-746.78214022819202</v>
      </c>
      <c r="G48054">
        <v>93.347767528524102</v>
      </c>
      <c r="H48054">
        <v>0</v>
      </c>
      <c r="I48054">
        <v>-58.338425917843502</v>
      </c>
      <c r="J48054">
        <v>-6.4679935000000004</v>
      </c>
      <c r="K48054">
        <v>18</v>
      </c>
      <c r="L48054" s="9">
        <f t="shared" si="750"/>
        <v>0</v>
      </c>
      <c r="O48054" s="8">
        <v>45517</v>
      </c>
      <c r="P48054" s="7">
        <v>0.25277777777777777</v>
      </c>
    </row>
    <row r="48055" spans="1:16" x14ac:dyDescent="0.25">
      <c r="A48055" s="10">
        <v>45517.253472222219</v>
      </c>
      <c r="B48055" t="s">
        <v>12</v>
      </c>
      <c r="C48055">
        <v>94.319285714285698</v>
      </c>
      <c r="D48055">
        <v>-9</v>
      </c>
      <c r="E48055" s="9">
        <v>1782.7630000246299</v>
      </c>
      <c r="F48055">
        <v>-841.10142594247804</v>
      </c>
      <c r="G48055">
        <v>93.455713993608697</v>
      </c>
      <c r="H48055">
        <v>0</v>
      </c>
      <c r="I48055">
        <v>-58.338425917843502</v>
      </c>
      <c r="J48055">
        <v>-5.3234120000000003</v>
      </c>
      <c r="K48055">
        <v>18</v>
      </c>
      <c r="L48055" s="9">
        <f t="shared" si="750"/>
        <v>0</v>
      </c>
      <c r="O48055" s="8">
        <v>45517</v>
      </c>
      <c r="P48055" s="7">
        <v>0.25347222222222221</v>
      </c>
    </row>
    <row r="48056" spans="1:16" x14ac:dyDescent="0.25">
      <c r="A48056" s="10">
        <v>45517.254166666666</v>
      </c>
      <c r="B48056" t="s">
        <v>12</v>
      </c>
      <c r="C48056">
        <v>94.048888888888897</v>
      </c>
      <c r="D48056">
        <v>-10</v>
      </c>
      <c r="E48056" s="9">
        <v>1876.8118889135201</v>
      </c>
      <c r="F48056">
        <v>-935.15031483136704</v>
      </c>
      <c r="G48056">
        <v>93.515031483136696</v>
      </c>
      <c r="H48056">
        <v>0</v>
      </c>
      <c r="I48056">
        <v>-58.338425917843502</v>
      </c>
      <c r="J48056">
        <v>-4.9493140000000002</v>
      </c>
      <c r="K48056">
        <v>18</v>
      </c>
      <c r="L48056" s="9">
        <f t="shared" si="750"/>
        <v>0</v>
      </c>
      <c r="O48056" s="8">
        <v>45517</v>
      </c>
      <c r="P48056" s="7">
        <v>0.25416666666666665</v>
      </c>
    </row>
    <row r="48057" spans="1:16" x14ac:dyDescent="0.25">
      <c r="A48057" s="10">
        <v>45517.254861111112</v>
      </c>
      <c r="B48057" t="s">
        <v>12</v>
      </c>
      <c r="C48057">
        <v>93.8</v>
      </c>
      <c r="D48057">
        <v>-11</v>
      </c>
      <c r="E48057" s="9">
        <v>1970.61188891352</v>
      </c>
      <c r="F48057">
        <v>-1028.9503148313599</v>
      </c>
      <c r="G48057">
        <v>93.540937711942405</v>
      </c>
      <c r="H48057">
        <v>0</v>
      </c>
      <c r="I48057">
        <v>-58.338425917843502</v>
      </c>
      <c r="J48057">
        <v>-1.7155092000000001</v>
      </c>
      <c r="K48057">
        <v>18</v>
      </c>
      <c r="L48057" s="9">
        <f t="shared" si="750"/>
        <v>0</v>
      </c>
      <c r="O48057" s="8">
        <v>45517</v>
      </c>
      <c r="P48057" s="7">
        <v>0.25486111111111109</v>
      </c>
    </row>
    <row r="48058" spans="1:16" x14ac:dyDescent="0.25">
      <c r="A48058" s="10">
        <v>45517.255555555559</v>
      </c>
      <c r="B48058" t="s">
        <v>12</v>
      </c>
      <c r="C48058">
        <v>93.71875</v>
      </c>
      <c r="D48058">
        <v>-12</v>
      </c>
      <c r="E48058" s="9">
        <v>2064.33063891352</v>
      </c>
      <c r="F48058">
        <v>-1122.6690648313599</v>
      </c>
      <c r="G48058">
        <v>93.555755402613897</v>
      </c>
      <c r="H48058">
        <v>0</v>
      </c>
      <c r="I48058">
        <v>-58.338425917843502</v>
      </c>
      <c r="J48058">
        <v>-0.80901619999999996</v>
      </c>
      <c r="K48058">
        <v>18</v>
      </c>
      <c r="L48058" s="9">
        <f t="shared" si="750"/>
        <v>0</v>
      </c>
      <c r="O48058" s="8">
        <v>45517</v>
      </c>
      <c r="P48058" s="7">
        <v>0.25555555555555554</v>
      </c>
    </row>
    <row r="48059" spans="1:16" x14ac:dyDescent="0.25">
      <c r="A48059" s="10">
        <v>45517.256944444445</v>
      </c>
      <c r="B48059" t="s">
        <v>13</v>
      </c>
      <c r="C48059">
        <v>94.118666666666599</v>
      </c>
      <c r="D48059">
        <v>0</v>
      </c>
      <c r="E48059" s="9">
        <v>934.90663891352301</v>
      </c>
      <c r="F48059">
        <v>0</v>
      </c>
      <c r="G48059">
        <v>0</v>
      </c>
      <c r="H48059">
        <v>-6.7549351686327501</v>
      </c>
      <c r="I48059">
        <v>-65.093361086476307</v>
      </c>
      <c r="J48059">
        <v>4.8245413999999904</v>
      </c>
      <c r="K48059">
        <v>18</v>
      </c>
      <c r="L48059" s="9">
        <f t="shared" si="750"/>
        <v>0</v>
      </c>
      <c r="O48059" s="8">
        <v>45517</v>
      </c>
      <c r="P48059" s="7">
        <v>0.25694444444444442</v>
      </c>
    </row>
    <row r="48060" spans="1:16" x14ac:dyDescent="0.25">
      <c r="A48060" s="10">
        <v>45517.257638888892</v>
      </c>
      <c r="B48060" t="s">
        <v>14</v>
      </c>
      <c r="C48060">
        <v>94.146842105263104</v>
      </c>
      <c r="D48060">
        <v>1</v>
      </c>
      <c r="E48060" s="9">
        <v>840.75979680826003</v>
      </c>
      <c r="F48060">
        <v>94.146842105263104</v>
      </c>
      <c r="G48060">
        <v>94.146842105263104</v>
      </c>
      <c r="H48060">
        <v>0</v>
      </c>
      <c r="I48060">
        <v>-65.093361086476307</v>
      </c>
      <c r="J48060">
        <v>6.5604663999999904</v>
      </c>
      <c r="K48060">
        <v>18</v>
      </c>
      <c r="L48060" s="9">
        <f t="shared" si="750"/>
        <v>0</v>
      </c>
      <c r="O48060" s="8">
        <v>45517</v>
      </c>
      <c r="P48060" s="7">
        <v>0.25763888888888886</v>
      </c>
    </row>
    <row r="48061" spans="1:16" x14ac:dyDescent="0.25">
      <c r="A48061" s="10">
        <v>45517.258333333331</v>
      </c>
      <c r="B48061" t="s">
        <v>14</v>
      </c>
      <c r="C48061">
        <v>94.25</v>
      </c>
      <c r="D48061">
        <v>2</v>
      </c>
      <c r="E48061" s="9">
        <v>746.50979680826003</v>
      </c>
      <c r="F48061">
        <v>188.396842105263</v>
      </c>
      <c r="G48061">
        <v>94.198421052631502</v>
      </c>
      <c r="H48061">
        <v>0</v>
      </c>
      <c r="I48061">
        <v>-65.093361086476307</v>
      </c>
      <c r="J48061">
        <v>2.47804339999999</v>
      </c>
      <c r="K48061">
        <v>18</v>
      </c>
      <c r="L48061" s="9">
        <f t="shared" si="750"/>
        <v>0</v>
      </c>
      <c r="O48061" s="8">
        <v>45517</v>
      </c>
      <c r="P48061" s="7">
        <v>0.25833333333333336</v>
      </c>
    </row>
    <row r="48062" spans="1:16" x14ac:dyDescent="0.25">
      <c r="A48062" s="10">
        <v>45517.259027777778</v>
      </c>
      <c r="B48062" t="s">
        <v>14</v>
      </c>
      <c r="C48062">
        <v>93.347272727272696</v>
      </c>
      <c r="D48062">
        <v>3</v>
      </c>
      <c r="E48062" s="9">
        <v>653.16252408098796</v>
      </c>
      <c r="F48062">
        <v>281.74411483253499</v>
      </c>
      <c r="G48062">
        <v>93.914704944178595</v>
      </c>
      <c r="H48062">
        <v>0</v>
      </c>
      <c r="I48062">
        <v>-65.093361086476307</v>
      </c>
      <c r="J48062">
        <v>2.73832219999999</v>
      </c>
      <c r="K48062">
        <v>18</v>
      </c>
      <c r="L48062" s="9">
        <f t="shared" si="750"/>
        <v>0</v>
      </c>
      <c r="O48062" s="8">
        <v>45517</v>
      </c>
      <c r="P48062" s="7">
        <v>0.2590277777777778</v>
      </c>
    </row>
    <row r="48063" spans="1:16" x14ac:dyDescent="0.25">
      <c r="A48063" s="10">
        <v>45517.259722222225</v>
      </c>
      <c r="B48063" t="s">
        <v>14</v>
      </c>
      <c r="C48063">
        <v>93.697777777777702</v>
      </c>
      <c r="D48063">
        <v>4</v>
      </c>
      <c r="E48063" s="9">
        <v>559.46474630320995</v>
      </c>
      <c r="F48063">
        <v>375.441892610313</v>
      </c>
      <c r="G48063">
        <v>93.860473152578393</v>
      </c>
      <c r="H48063">
        <v>0</v>
      </c>
      <c r="I48063">
        <v>-65.093361086476307</v>
      </c>
      <c r="J48063">
        <v>3.4728522999999898</v>
      </c>
      <c r="K48063">
        <v>18</v>
      </c>
      <c r="L48063" s="9">
        <f t="shared" si="750"/>
        <v>0</v>
      </c>
      <c r="O48063" s="8">
        <v>45517</v>
      </c>
      <c r="P48063" s="7">
        <v>0.25972222222222224</v>
      </c>
    </row>
    <row r="48064" spans="1:16" x14ac:dyDescent="0.25">
      <c r="A48064" s="10">
        <v>45517.260416666664</v>
      </c>
      <c r="B48064" t="s">
        <v>14</v>
      </c>
      <c r="C48064">
        <v>94.195882352941098</v>
      </c>
      <c r="D48064">
        <v>5</v>
      </c>
      <c r="E48064" s="9">
        <v>465.26886395026901</v>
      </c>
      <c r="F48064">
        <v>469.637774963254</v>
      </c>
      <c r="G48064">
        <v>93.927554992650897</v>
      </c>
      <c r="H48064">
        <v>0</v>
      </c>
      <c r="I48064">
        <v>-65.093361086476307</v>
      </c>
      <c r="J48064">
        <v>1.1111637999999999</v>
      </c>
      <c r="K48064">
        <v>18</v>
      </c>
      <c r="L48064" s="9">
        <f t="shared" si="750"/>
        <v>0</v>
      </c>
      <c r="O48064" s="8">
        <v>45517</v>
      </c>
      <c r="P48064" s="7">
        <v>0.26041666666666669</v>
      </c>
    </row>
    <row r="48065" spans="1:16" x14ac:dyDescent="0.25">
      <c r="A48065" s="10">
        <v>45517.261111111111</v>
      </c>
      <c r="B48065" t="s">
        <v>14</v>
      </c>
      <c r="C48065">
        <v>91.852500000000006</v>
      </c>
      <c r="D48065">
        <v>6</v>
      </c>
      <c r="E48065" s="9">
        <v>373.41636395026899</v>
      </c>
      <c r="F48065">
        <v>561.49027496325402</v>
      </c>
      <c r="G48065">
        <v>93.581712493875798</v>
      </c>
      <c r="H48065">
        <v>0</v>
      </c>
      <c r="I48065">
        <v>-65.093361086476307</v>
      </c>
      <c r="J48065">
        <v>1.7091938</v>
      </c>
      <c r="K48065">
        <v>18</v>
      </c>
      <c r="L48065" s="9">
        <f t="shared" si="750"/>
        <v>0</v>
      </c>
      <c r="O48065" s="8">
        <v>45517</v>
      </c>
      <c r="P48065" s="7">
        <v>0.26111111111111113</v>
      </c>
    </row>
    <row r="48066" spans="1:16" x14ac:dyDescent="0.25">
      <c r="A48066" s="10">
        <v>45517.261805555558</v>
      </c>
      <c r="B48066" t="s">
        <v>14</v>
      </c>
      <c r="C48066">
        <v>93.07</v>
      </c>
      <c r="D48066">
        <v>7</v>
      </c>
      <c r="E48066" s="9">
        <v>280.34636395026899</v>
      </c>
      <c r="F48066">
        <v>654.56027496325396</v>
      </c>
      <c r="G48066">
        <v>93.508610709036404</v>
      </c>
      <c r="H48066">
        <v>0</v>
      </c>
      <c r="I48066">
        <v>-65.093361086476307</v>
      </c>
      <c r="J48066">
        <v>1.1028073</v>
      </c>
      <c r="K48066">
        <v>18</v>
      </c>
      <c r="L48066" s="9">
        <f t="shared" si="750"/>
        <v>0</v>
      </c>
      <c r="O48066" s="8">
        <v>45517</v>
      </c>
      <c r="P48066" s="7">
        <v>0.26180555555555557</v>
      </c>
    </row>
    <row r="48067" spans="1:16" x14ac:dyDescent="0.25">
      <c r="A48067" s="10">
        <v>45517.262499999997</v>
      </c>
      <c r="B48067" t="s">
        <v>14</v>
      </c>
      <c r="C48067">
        <v>94.297499999999999</v>
      </c>
      <c r="D48067">
        <v>8</v>
      </c>
      <c r="E48067" s="9">
        <v>186.04886395026799</v>
      </c>
      <c r="F48067">
        <v>748.85777496325397</v>
      </c>
      <c r="G48067">
        <v>93.607221870406804</v>
      </c>
      <c r="H48067">
        <v>0</v>
      </c>
      <c r="I48067">
        <v>-65.093361086476307</v>
      </c>
      <c r="J48067">
        <v>0.89527469999999998</v>
      </c>
      <c r="K48067">
        <v>18</v>
      </c>
      <c r="L48067" s="9">
        <f t="shared" ref="L48067:L48130" si="751">IF(DAY(O48067 &lt;&gt; O48068), 1, 0)</f>
        <v>0</v>
      </c>
      <c r="O48067" s="8">
        <v>45517</v>
      </c>
      <c r="P48067" s="7">
        <v>0.26250000000000001</v>
      </c>
    </row>
    <row r="48068" spans="1:16" x14ac:dyDescent="0.25">
      <c r="A48068" s="10">
        <v>45517.263194444444</v>
      </c>
      <c r="B48068" t="s">
        <v>14</v>
      </c>
      <c r="C48068">
        <v>94.3</v>
      </c>
      <c r="D48068">
        <v>9</v>
      </c>
      <c r="E48068" s="9">
        <v>91.748863950268898</v>
      </c>
      <c r="F48068">
        <v>843.15777496325404</v>
      </c>
      <c r="G48068">
        <v>93.684197218139403</v>
      </c>
      <c r="H48068">
        <v>0</v>
      </c>
      <c r="I48068">
        <v>-65.093361086476307</v>
      </c>
      <c r="J48068">
        <v>2.0021856999999899</v>
      </c>
      <c r="K48068">
        <v>18</v>
      </c>
      <c r="L48068" s="9">
        <f t="shared" si="751"/>
        <v>0</v>
      </c>
      <c r="O48068" s="8">
        <v>45517</v>
      </c>
      <c r="P48068" s="7">
        <v>0.26319444444444445</v>
      </c>
    </row>
    <row r="48069" spans="1:16" x14ac:dyDescent="0.25">
      <c r="A48069" s="10">
        <v>45517.265277777777</v>
      </c>
      <c r="B48069" t="s">
        <v>13</v>
      </c>
      <c r="C48069">
        <v>97.112499999999997</v>
      </c>
      <c r="D48069">
        <v>0</v>
      </c>
      <c r="E48069" s="9">
        <v>965.76136395026799</v>
      </c>
      <c r="F48069">
        <v>0</v>
      </c>
      <c r="G48069">
        <v>0</v>
      </c>
      <c r="H48069">
        <v>30.854725036744998</v>
      </c>
      <c r="I48069">
        <v>-34.238636049731198</v>
      </c>
      <c r="J48069">
        <v>-0.3958605</v>
      </c>
      <c r="K48069">
        <v>18</v>
      </c>
      <c r="L48069" s="9">
        <f t="shared" si="751"/>
        <v>0</v>
      </c>
      <c r="O48069" s="8">
        <v>45517</v>
      </c>
      <c r="P48069" s="7">
        <v>0.26527777777777778</v>
      </c>
    </row>
    <row r="48070" spans="1:16" x14ac:dyDescent="0.25">
      <c r="A48070" s="10">
        <v>45517.265972222223</v>
      </c>
      <c r="B48070" t="s">
        <v>12</v>
      </c>
      <c r="C48070">
        <v>96.211428571428499</v>
      </c>
      <c r="D48070">
        <v>-1</v>
      </c>
      <c r="E48070" s="9">
        <v>1061.9727925216901</v>
      </c>
      <c r="F48070">
        <v>-96.211428571428499</v>
      </c>
      <c r="G48070">
        <v>96.211428571428499</v>
      </c>
      <c r="H48070">
        <v>0</v>
      </c>
      <c r="I48070">
        <v>-34.238636049731198</v>
      </c>
      <c r="J48070">
        <v>-1.2635004999999999</v>
      </c>
      <c r="K48070">
        <v>18</v>
      </c>
      <c r="L48070" s="9">
        <f t="shared" si="751"/>
        <v>0</v>
      </c>
      <c r="O48070" s="8">
        <v>45517</v>
      </c>
      <c r="P48070" s="7">
        <v>0.26597222222222222</v>
      </c>
    </row>
    <row r="48071" spans="1:16" x14ac:dyDescent="0.25">
      <c r="A48071" s="10">
        <v>45517.26666666667</v>
      </c>
      <c r="B48071" t="s">
        <v>12</v>
      </c>
      <c r="C48071">
        <v>93.81</v>
      </c>
      <c r="D48071">
        <v>-2</v>
      </c>
      <c r="E48071" s="9">
        <v>1155.78279252169</v>
      </c>
      <c r="F48071">
        <v>-190.021428571428</v>
      </c>
      <c r="G48071">
        <v>95.010714285714201</v>
      </c>
      <c r="H48071">
        <v>0</v>
      </c>
      <c r="I48071">
        <v>-34.238636049731198</v>
      </c>
      <c r="J48071">
        <v>-1.7430300999999999</v>
      </c>
      <c r="K48071">
        <v>18</v>
      </c>
      <c r="L48071" s="9">
        <f t="shared" si="751"/>
        <v>0</v>
      </c>
      <c r="O48071" s="8">
        <v>45517</v>
      </c>
      <c r="P48071" s="7">
        <v>0.26666666666666666</v>
      </c>
    </row>
    <row r="48072" spans="1:16" x14ac:dyDescent="0.25">
      <c r="A48072" s="10">
        <v>45517.267361111109</v>
      </c>
      <c r="B48072" t="s">
        <v>12</v>
      </c>
      <c r="C48072">
        <v>96.13</v>
      </c>
      <c r="D48072">
        <v>-3</v>
      </c>
      <c r="E48072" s="9">
        <v>1251.9127925216901</v>
      </c>
      <c r="F48072">
        <v>-286.15142857142803</v>
      </c>
      <c r="G48072">
        <v>95.383809523809504</v>
      </c>
      <c r="H48072">
        <v>0</v>
      </c>
      <c r="I48072">
        <v>-34.238636049731198</v>
      </c>
      <c r="J48072">
        <v>-2.4928161000000002</v>
      </c>
      <c r="K48072">
        <v>18</v>
      </c>
      <c r="L48072" s="9">
        <f t="shared" si="751"/>
        <v>0</v>
      </c>
      <c r="O48072" s="8">
        <v>45517</v>
      </c>
      <c r="P48072" s="7">
        <v>0.2673611111111111</v>
      </c>
    </row>
    <row r="48073" spans="1:16" x14ac:dyDescent="0.25">
      <c r="A48073" s="10">
        <v>45517.268055555556</v>
      </c>
      <c r="B48073" t="s">
        <v>12</v>
      </c>
      <c r="C48073">
        <v>96.82</v>
      </c>
      <c r="D48073">
        <v>-4</v>
      </c>
      <c r="E48073" s="9">
        <v>1348.73279252169</v>
      </c>
      <c r="F48073">
        <v>-382.97142857142802</v>
      </c>
      <c r="G48073">
        <v>95.742857142857105</v>
      </c>
      <c r="H48073">
        <v>0</v>
      </c>
      <c r="I48073">
        <v>-34.238636049731198</v>
      </c>
      <c r="J48073">
        <v>-3.5273021</v>
      </c>
      <c r="K48073">
        <v>18</v>
      </c>
      <c r="L48073" s="9">
        <f t="shared" si="751"/>
        <v>0</v>
      </c>
      <c r="O48073" s="8">
        <v>45517</v>
      </c>
      <c r="P48073" s="7">
        <v>0.26805555555555555</v>
      </c>
    </row>
    <row r="48074" spans="1:16" x14ac:dyDescent="0.25">
      <c r="A48074" s="10">
        <v>45517.268750000003</v>
      </c>
      <c r="B48074" t="s">
        <v>12</v>
      </c>
      <c r="C48074">
        <v>96.864999999999995</v>
      </c>
      <c r="D48074">
        <v>-5</v>
      </c>
      <c r="E48074" s="9">
        <v>1445.5977925216901</v>
      </c>
      <c r="F48074">
        <v>-479.83642857142797</v>
      </c>
      <c r="G48074">
        <v>95.967285714285694</v>
      </c>
      <c r="H48074">
        <v>0</v>
      </c>
      <c r="I48074">
        <v>-34.238636049731198</v>
      </c>
      <c r="J48074">
        <v>-1.9560211000000001</v>
      </c>
      <c r="K48074">
        <v>18</v>
      </c>
      <c r="L48074" s="9">
        <f t="shared" si="751"/>
        <v>0</v>
      </c>
      <c r="O48074" s="8">
        <v>45517</v>
      </c>
      <c r="P48074" s="7">
        <v>0.26874999999999999</v>
      </c>
    </row>
    <row r="48075" spans="1:16" x14ac:dyDescent="0.25">
      <c r="A48075" s="10">
        <v>45517.269444444442</v>
      </c>
      <c r="B48075" t="s">
        <v>12</v>
      </c>
      <c r="C48075">
        <v>96.468095238095202</v>
      </c>
      <c r="D48075">
        <v>-6</v>
      </c>
      <c r="E48075" s="9">
        <v>1542.06588775979</v>
      </c>
      <c r="F48075">
        <v>-576.30452380952295</v>
      </c>
      <c r="G48075">
        <v>96.0507539682539</v>
      </c>
      <c r="H48075">
        <v>0</v>
      </c>
      <c r="I48075">
        <v>-34.238636049731198</v>
      </c>
      <c r="J48075">
        <v>-2.1354970999999998</v>
      </c>
      <c r="K48075">
        <v>18</v>
      </c>
      <c r="L48075" s="9">
        <f t="shared" si="751"/>
        <v>0</v>
      </c>
      <c r="O48075" s="8">
        <v>45517</v>
      </c>
      <c r="P48075" s="7">
        <v>0.26944444444444443</v>
      </c>
    </row>
    <row r="48076" spans="1:16" x14ac:dyDescent="0.25">
      <c r="A48076" s="10">
        <v>45517.270138888889</v>
      </c>
      <c r="B48076" t="s">
        <v>12</v>
      </c>
      <c r="C48076">
        <v>96.9166666666666</v>
      </c>
      <c r="D48076">
        <v>-7</v>
      </c>
      <c r="E48076" s="9">
        <v>1638.98255442645</v>
      </c>
      <c r="F48076">
        <v>-673.22119047619003</v>
      </c>
      <c r="G48076">
        <v>96.174455782312904</v>
      </c>
      <c r="H48076">
        <v>0</v>
      </c>
      <c r="I48076">
        <v>-34.238636049731198</v>
      </c>
      <c r="J48076">
        <v>-2.2876770999999998</v>
      </c>
      <c r="K48076">
        <v>18</v>
      </c>
      <c r="L48076" s="9">
        <f t="shared" si="751"/>
        <v>0</v>
      </c>
      <c r="O48076" s="8">
        <v>45517</v>
      </c>
      <c r="P48076" s="7">
        <v>0.27013888888888887</v>
      </c>
    </row>
    <row r="48077" spans="1:16" x14ac:dyDescent="0.25">
      <c r="A48077" s="10">
        <v>45517.270833333336</v>
      </c>
      <c r="B48077" t="s">
        <v>12</v>
      </c>
      <c r="C48077">
        <v>96.681818181818201</v>
      </c>
      <c r="D48077">
        <v>-8</v>
      </c>
      <c r="E48077" s="9">
        <v>1735.66437260827</v>
      </c>
      <c r="F48077">
        <v>-769.90300865800805</v>
      </c>
      <c r="G48077">
        <v>96.237876082251006</v>
      </c>
      <c r="H48077">
        <v>0</v>
      </c>
      <c r="I48077">
        <v>-34.238636049731198</v>
      </c>
      <c r="J48077">
        <v>-2.2252670999999999</v>
      </c>
      <c r="K48077">
        <v>18</v>
      </c>
      <c r="L48077" s="9">
        <f t="shared" si="751"/>
        <v>0</v>
      </c>
      <c r="O48077" s="8">
        <v>45517</v>
      </c>
      <c r="P48077" s="7">
        <v>0.27083333333333331</v>
      </c>
    </row>
    <row r="48078" spans="1:16" x14ac:dyDescent="0.25">
      <c r="A48078" s="10">
        <v>45517.271527777775</v>
      </c>
      <c r="B48078" t="s">
        <v>13</v>
      </c>
      <c r="C48078">
        <v>96.457692307692298</v>
      </c>
      <c r="D48078">
        <v>0</v>
      </c>
      <c r="E48078" s="9">
        <v>964.00283414673902</v>
      </c>
      <c r="F48078">
        <v>0</v>
      </c>
      <c r="G48078">
        <v>0</v>
      </c>
      <c r="H48078">
        <v>-1.75852980352988</v>
      </c>
      <c r="I48078">
        <v>-35.997165853261102</v>
      </c>
      <c r="J48078">
        <v>1.7677338999999901</v>
      </c>
      <c r="K48078">
        <v>18</v>
      </c>
      <c r="L48078" s="9">
        <f t="shared" si="751"/>
        <v>0</v>
      </c>
      <c r="O48078" s="8">
        <v>45517</v>
      </c>
      <c r="P48078" s="7">
        <v>0.27152777777777776</v>
      </c>
    </row>
    <row r="48079" spans="1:16" x14ac:dyDescent="0.25">
      <c r="A48079" s="10">
        <v>45517.272222222222</v>
      </c>
      <c r="B48079" t="s">
        <v>14</v>
      </c>
      <c r="C48079">
        <v>95.415384615384596</v>
      </c>
      <c r="D48079">
        <v>1</v>
      </c>
      <c r="E48079" s="9">
        <v>868.58744953135397</v>
      </c>
      <c r="F48079">
        <v>95.415384615384596</v>
      </c>
      <c r="G48079">
        <v>95.415384615384596</v>
      </c>
      <c r="H48079">
        <v>0</v>
      </c>
      <c r="I48079">
        <v>-35.997165853261102</v>
      </c>
      <c r="J48079">
        <v>3.9103272999999898</v>
      </c>
      <c r="K48079">
        <v>18</v>
      </c>
      <c r="L48079" s="9">
        <f t="shared" si="751"/>
        <v>0</v>
      </c>
      <c r="O48079" s="8">
        <v>45517</v>
      </c>
      <c r="P48079" s="7">
        <v>0.2722222222222222</v>
      </c>
    </row>
    <row r="48080" spans="1:16" x14ac:dyDescent="0.25">
      <c r="A48080" s="10">
        <v>45517.272916666669</v>
      </c>
      <c r="B48080" t="s">
        <v>14</v>
      </c>
      <c r="C48080">
        <v>95.353333333333296</v>
      </c>
      <c r="D48080">
        <v>2</v>
      </c>
      <c r="E48080" s="9">
        <v>773.23411619802096</v>
      </c>
      <c r="F48080">
        <v>190.76871794871701</v>
      </c>
      <c r="G48080">
        <v>95.384358974358904</v>
      </c>
      <c r="H48080">
        <v>0</v>
      </c>
      <c r="I48080">
        <v>-35.997165853261102</v>
      </c>
      <c r="J48080">
        <v>1.65550379999999</v>
      </c>
      <c r="K48080">
        <v>18</v>
      </c>
      <c r="L48080" s="9">
        <f t="shared" si="751"/>
        <v>0</v>
      </c>
      <c r="O48080" s="8">
        <v>45517</v>
      </c>
      <c r="P48080" s="7">
        <v>0.27291666666666664</v>
      </c>
    </row>
    <row r="48081" spans="1:16" x14ac:dyDescent="0.25">
      <c r="A48081" s="10">
        <v>45517.273611111108</v>
      </c>
      <c r="B48081" t="s">
        <v>14</v>
      </c>
      <c r="C48081">
        <v>97.923030303030302</v>
      </c>
      <c r="D48081">
        <v>3</v>
      </c>
      <c r="E48081" s="9">
        <v>675.31108589499001</v>
      </c>
      <c r="F48081">
        <v>288.69174825174798</v>
      </c>
      <c r="G48081">
        <v>96.230582750582698</v>
      </c>
      <c r="H48081">
        <v>0</v>
      </c>
      <c r="I48081">
        <v>-35.997165853261102</v>
      </c>
      <c r="J48081">
        <v>1.6943463999999899</v>
      </c>
      <c r="K48081">
        <v>18</v>
      </c>
      <c r="L48081" s="9">
        <f t="shared" si="751"/>
        <v>0</v>
      </c>
      <c r="O48081" s="8">
        <v>45517</v>
      </c>
      <c r="P48081" s="7">
        <v>0.27361111111111114</v>
      </c>
    </row>
    <row r="48082" spans="1:16" x14ac:dyDescent="0.25">
      <c r="A48082" s="10">
        <v>45517.274305555555</v>
      </c>
      <c r="B48082" t="s">
        <v>14</v>
      </c>
      <c r="C48082">
        <v>98.150357142857104</v>
      </c>
      <c r="D48082">
        <v>4</v>
      </c>
      <c r="E48082" s="9">
        <v>577.16072875213297</v>
      </c>
      <c r="F48082">
        <v>386.84210539460503</v>
      </c>
      <c r="G48082">
        <v>96.7105263486513</v>
      </c>
      <c r="H48082">
        <v>0</v>
      </c>
      <c r="I48082">
        <v>-35.997165853261102</v>
      </c>
      <c r="J48082">
        <v>3.0124678</v>
      </c>
      <c r="K48082">
        <v>18</v>
      </c>
      <c r="L48082" s="9">
        <f t="shared" si="751"/>
        <v>0</v>
      </c>
      <c r="O48082" s="8">
        <v>45517</v>
      </c>
      <c r="P48082" s="7">
        <v>0.27430555555555558</v>
      </c>
    </row>
    <row r="48083" spans="1:16" x14ac:dyDescent="0.25">
      <c r="A48083" s="10">
        <v>45517.275000000001</v>
      </c>
      <c r="B48083" t="s">
        <v>14</v>
      </c>
      <c r="C48083">
        <v>96.393333333333302</v>
      </c>
      <c r="D48083">
        <v>5</v>
      </c>
      <c r="E48083" s="9">
        <v>480.76739541879999</v>
      </c>
      <c r="F48083">
        <v>483.235438727938</v>
      </c>
      <c r="G48083">
        <v>96.647087745587697</v>
      </c>
      <c r="H48083">
        <v>0</v>
      </c>
      <c r="I48083">
        <v>-35.997165853261102</v>
      </c>
      <c r="J48083">
        <v>3.89329579999999</v>
      </c>
      <c r="K48083">
        <v>18</v>
      </c>
      <c r="L48083" s="9">
        <f t="shared" si="751"/>
        <v>0</v>
      </c>
      <c r="O48083" s="8">
        <v>45517</v>
      </c>
      <c r="P48083" s="7">
        <v>0.27500000000000002</v>
      </c>
    </row>
    <row r="48084" spans="1:16" x14ac:dyDescent="0.25">
      <c r="A48084" s="10">
        <v>45517.275694444441</v>
      </c>
      <c r="B48084" t="s">
        <v>13</v>
      </c>
      <c r="C48084">
        <v>96.295000000000002</v>
      </c>
      <c r="D48084">
        <v>0</v>
      </c>
      <c r="E48084" s="9">
        <v>962.24239541880002</v>
      </c>
      <c r="F48084">
        <v>0</v>
      </c>
      <c r="G48084">
        <v>0</v>
      </c>
      <c r="H48084">
        <v>-1.7604387279387099</v>
      </c>
      <c r="I48084">
        <v>-37.7576045811998</v>
      </c>
      <c r="J48084">
        <v>-2.0110747999999998</v>
      </c>
      <c r="K48084">
        <v>18</v>
      </c>
      <c r="L48084" s="9">
        <f t="shared" si="751"/>
        <v>0</v>
      </c>
      <c r="O48084" s="8">
        <v>45517</v>
      </c>
      <c r="P48084" s="7">
        <v>0.27569444444444446</v>
      </c>
    </row>
    <row r="48085" spans="1:16" x14ac:dyDescent="0.25">
      <c r="A48085" s="10">
        <v>45517.276388888888</v>
      </c>
      <c r="B48085" t="s">
        <v>12</v>
      </c>
      <c r="C48085">
        <v>98.347647058823497</v>
      </c>
      <c r="D48085">
        <v>-1</v>
      </c>
      <c r="E48085" s="9">
        <v>1060.59004247762</v>
      </c>
      <c r="F48085">
        <v>-98.347647058823497</v>
      </c>
      <c r="G48085">
        <v>98.347647058823497</v>
      </c>
      <c r="H48085">
        <v>0</v>
      </c>
      <c r="I48085">
        <v>-37.7576045811998</v>
      </c>
      <c r="J48085">
        <v>-2.0665988</v>
      </c>
      <c r="K48085">
        <v>18</v>
      </c>
      <c r="L48085" s="9">
        <f t="shared" si="751"/>
        <v>0</v>
      </c>
      <c r="O48085" s="8">
        <v>45517</v>
      </c>
      <c r="P48085" s="7">
        <v>0.27638888888888891</v>
      </c>
    </row>
    <row r="48086" spans="1:16" x14ac:dyDescent="0.25">
      <c r="A48086" s="10">
        <v>45517.277083333334</v>
      </c>
      <c r="B48086" t="s">
        <v>12</v>
      </c>
      <c r="C48086">
        <v>98.545000000000002</v>
      </c>
      <c r="D48086">
        <v>-2</v>
      </c>
      <c r="E48086" s="9">
        <v>1159.1350424776199</v>
      </c>
      <c r="F48086">
        <v>-196.892647058823</v>
      </c>
      <c r="G48086">
        <v>98.4463235294117</v>
      </c>
      <c r="H48086">
        <v>0</v>
      </c>
      <c r="I48086">
        <v>-37.7576045811998</v>
      </c>
      <c r="J48086">
        <v>-9.0316419999999997</v>
      </c>
      <c r="K48086">
        <v>18</v>
      </c>
      <c r="L48086" s="9">
        <f t="shared" si="751"/>
        <v>0</v>
      </c>
      <c r="O48086" s="8">
        <v>45517</v>
      </c>
      <c r="P48086" s="7">
        <v>0.27708333333333335</v>
      </c>
    </row>
    <row r="48087" spans="1:16" x14ac:dyDescent="0.25">
      <c r="A48087" s="10">
        <v>45517.277777777781</v>
      </c>
      <c r="B48087" t="s">
        <v>12</v>
      </c>
      <c r="C48087">
        <v>97.157058823529397</v>
      </c>
      <c r="D48087">
        <v>-3</v>
      </c>
      <c r="E48087" s="9">
        <v>1256.2921013011501</v>
      </c>
      <c r="F48087">
        <v>-294.04970588235199</v>
      </c>
      <c r="G48087">
        <v>98.016568627450894</v>
      </c>
      <c r="H48087">
        <v>0</v>
      </c>
      <c r="I48087">
        <v>-37.7576045811998</v>
      </c>
      <c r="J48087">
        <v>-6.7340274999999998</v>
      </c>
      <c r="K48087">
        <v>18</v>
      </c>
      <c r="L48087" s="9">
        <f t="shared" si="751"/>
        <v>0</v>
      </c>
      <c r="O48087" s="8">
        <v>45517</v>
      </c>
      <c r="P48087" s="7">
        <v>0.27777777777777779</v>
      </c>
    </row>
    <row r="48088" spans="1:16" x14ac:dyDescent="0.25">
      <c r="A48088" s="10">
        <v>45517.27847222222</v>
      </c>
      <c r="B48088" t="s">
        <v>12</v>
      </c>
      <c r="C48088">
        <v>96.343636363636307</v>
      </c>
      <c r="D48088">
        <v>-4</v>
      </c>
      <c r="E48088" s="9">
        <v>1352.63573766478</v>
      </c>
      <c r="F48088">
        <v>-390.393342245989</v>
      </c>
      <c r="G48088">
        <v>97.598335561497294</v>
      </c>
      <c r="H48088">
        <v>0</v>
      </c>
      <c r="I48088">
        <v>-37.7576045811998</v>
      </c>
      <c r="J48088">
        <v>-7.4437414999999998</v>
      </c>
      <c r="K48088">
        <v>18</v>
      </c>
      <c r="L48088" s="9">
        <f t="shared" si="751"/>
        <v>0</v>
      </c>
      <c r="O48088" s="8">
        <v>45517</v>
      </c>
      <c r="P48088" s="7">
        <v>0.27847222222222223</v>
      </c>
    </row>
    <row r="48089" spans="1:16" x14ac:dyDescent="0.25">
      <c r="A48089" s="10">
        <v>45517.279166666667</v>
      </c>
      <c r="B48089" t="s">
        <v>12</v>
      </c>
      <c r="C48089">
        <v>98.481818181818099</v>
      </c>
      <c r="D48089">
        <v>-5</v>
      </c>
      <c r="E48089" s="9">
        <v>1451.1175558466</v>
      </c>
      <c r="F48089">
        <v>-488.87516042780697</v>
      </c>
      <c r="G48089">
        <v>97.775032085561406</v>
      </c>
      <c r="H48089">
        <v>0</v>
      </c>
      <c r="I48089">
        <v>-37.7576045811998</v>
      </c>
      <c r="J48089">
        <v>-6.4531909000000001</v>
      </c>
      <c r="K48089">
        <v>18</v>
      </c>
      <c r="L48089" s="9">
        <f t="shared" si="751"/>
        <v>0</v>
      </c>
      <c r="O48089" s="8">
        <v>45517</v>
      </c>
      <c r="P48089" s="7">
        <v>0.27916666666666667</v>
      </c>
    </row>
    <row r="48090" spans="1:16" x14ac:dyDescent="0.25">
      <c r="A48090" s="10">
        <v>45517.279861111114</v>
      </c>
      <c r="B48090" t="s">
        <v>12</v>
      </c>
      <c r="C48090">
        <v>99.503333333333302</v>
      </c>
      <c r="D48090">
        <v>-6</v>
      </c>
      <c r="E48090" s="9">
        <v>1550.6208891799399</v>
      </c>
      <c r="F48090">
        <v>-588.37849376114002</v>
      </c>
      <c r="G48090">
        <v>98.063082293523394</v>
      </c>
      <c r="H48090">
        <v>0</v>
      </c>
      <c r="I48090">
        <v>-37.7576045811998</v>
      </c>
      <c r="J48090">
        <v>-2.2339286299999999</v>
      </c>
      <c r="K48090">
        <v>18</v>
      </c>
      <c r="L48090" s="9">
        <f t="shared" si="751"/>
        <v>0</v>
      </c>
      <c r="O48090" s="8">
        <v>45517</v>
      </c>
      <c r="P48090" s="7">
        <v>0.27986111111111112</v>
      </c>
    </row>
    <row r="48091" spans="1:16" x14ac:dyDescent="0.25">
      <c r="A48091" s="10">
        <v>45517.280555555553</v>
      </c>
      <c r="B48091" t="s">
        <v>12</v>
      </c>
      <c r="C48091">
        <v>99.689333333333295</v>
      </c>
      <c r="D48091">
        <v>-7</v>
      </c>
      <c r="E48091" s="9">
        <v>1650.31022251327</v>
      </c>
      <c r="F48091">
        <v>-688.06782709447396</v>
      </c>
      <c r="G48091">
        <v>98.295403870639106</v>
      </c>
      <c r="H48091">
        <v>0</v>
      </c>
      <c r="I48091">
        <v>-37.7576045811998</v>
      </c>
      <c r="J48091">
        <v>-3.6478382300000001</v>
      </c>
      <c r="K48091">
        <v>18</v>
      </c>
      <c r="L48091" s="9">
        <f t="shared" si="751"/>
        <v>0</v>
      </c>
      <c r="O48091" s="8">
        <v>45517</v>
      </c>
      <c r="P48091" s="7">
        <v>0.28055555555555556</v>
      </c>
    </row>
    <row r="48092" spans="1:16" x14ac:dyDescent="0.25">
      <c r="A48092" s="10">
        <v>45517.28125</v>
      </c>
      <c r="B48092" t="s">
        <v>12</v>
      </c>
      <c r="C48092">
        <v>100.553333333333</v>
      </c>
      <c r="D48092">
        <v>-8</v>
      </c>
      <c r="E48092" s="9">
        <v>1750.8635558466001</v>
      </c>
      <c r="F48092">
        <v>-788.62116042780701</v>
      </c>
      <c r="G48092">
        <v>98.577645053475905</v>
      </c>
      <c r="H48092">
        <v>0</v>
      </c>
      <c r="I48092">
        <v>-37.7576045811998</v>
      </c>
      <c r="J48092">
        <v>-5.3330185300000004</v>
      </c>
      <c r="K48092">
        <v>18</v>
      </c>
      <c r="L48092" s="9">
        <f t="shared" si="751"/>
        <v>0</v>
      </c>
      <c r="O48092" s="8">
        <v>45517</v>
      </c>
      <c r="P48092" s="7">
        <v>0.28125</v>
      </c>
    </row>
    <row r="48093" spans="1:16" x14ac:dyDescent="0.25">
      <c r="A48093" s="10">
        <v>45517.281944444447</v>
      </c>
      <c r="B48093" t="s">
        <v>12</v>
      </c>
      <c r="C48093">
        <v>100.269285714285</v>
      </c>
      <c r="D48093">
        <v>-9</v>
      </c>
      <c r="E48093" s="9">
        <v>1851.13284156089</v>
      </c>
      <c r="F48093">
        <v>-888.89044614209297</v>
      </c>
      <c r="G48093">
        <v>98.765605126899203</v>
      </c>
      <c r="H48093">
        <v>0</v>
      </c>
      <c r="I48093">
        <v>-37.7576045811998</v>
      </c>
      <c r="J48093">
        <v>-6.3649970299999996</v>
      </c>
      <c r="K48093">
        <v>18</v>
      </c>
      <c r="L48093" s="9">
        <f t="shared" si="751"/>
        <v>0</v>
      </c>
      <c r="O48093" s="8">
        <v>45517</v>
      </c>
      <c r="P48093" s="7">
        <v>0.28194444444444444</v>
      </c>
    </row>
    <row r="48094" spans="1:16" x14ac:dyDescent="0.25">
      <c r="A48094" s="10">
        <v>45517.282638888886</v>
      </c>
      <c r="B48094" t="s">
        <v>13</v>
      </c>
      <c r="C48094">
        <v>101.806666666666</v>
      </c>
      <c r="D48094">
        <v>0</v>
      </c>
      <c r="E48094" s="9">
        <v>934.87284156089299</v>
      </c>
      <c r="F48094">
        <v>0</v>
      </c>
      <c r="G48094">
        <v>0</v>
      </c>
      <c r="H48094">
        <v>-27.369553857906901</v>
      </c>
      <c r="I48094">
        <v>-65.127158439106694</v>
      </c>
      <c r="J48094">
        <v>0.26546006999999699</v>
      </c>
      <c r="K48094">
        <v>18</v>
      </c>
      <c r="L48094" s="9">
        <f t="shared" si="751"/>
        <v>0</v>
      </c>
      <c r="O48094" s="8">
        <v>45517</v>
      </c>
      <c r="P48094" s="7">
        <v>0.28263888888888888</v>
      </c>
    </row>
    <row r="48095" spans="1:16" x14ac:dyDescent="0.25">
      <c r="A48095" s="10">
        <v>45517.283333333333</v>
      </c>
      <c r="B48095" t="s">
        <v>14</v>
      </c>
      <c r="C48095">
        <v>101.91</v>
      </c>
      <c r="D48095">
        <v>1</v>
      </c>
      <c r="E48095" s="9">
        <v>832.96284156089303</v>
      </c>
      <c r="F48095">
        <v>101.91</v>
      </c>
      <c r="G48095">
        <v>101.91</v>
      </c>
      <c r="H48095">
        <v>0</v>
      </c>
      <c r="I48095">
        <v>-65.127158439106694</v>
      </c>
      <c r="J48095">
        <v>2.6163225699999901</v>
      </c>
      <c r="K48095">
        <v>18</v>
      </c>
      <c r="L48095" s="9">
        <f t="shared" si="751"/>
        <v>0</v>
      </c>
      <c r="O48095" s="8">
        <v>45517</v>
      </c>
      <c r="P48095" s="7">
        <v>0.28333333333333333</v>
      </c>
    </row>
    <row r="48096" spans="1:16" x14ac:dyDescent="0.25">
      <c r="A48096" s="10">
        <v>45517.28402777778</v>
      </c>
      <c r="B48096" t="s">
        <v>14</v>
      </c>
      <c r="C48096">
        <v>101.8125</v>
      </c>
      <c r="D48096">
        <v>2</v>
      </c>
      <c r="E48096" s="9">
        <v>731.15034156089303</v>
      </c>
      <c r="F48096">
        <v>203.7225</v>
      </c>
      <c r="G48096">
        <v>101.86125</v>
      </c>
      <c r="H48096">
        <v>0</v>
      </c>
      <c r="I48096">
        <v>-65.127158439106694</v>
      </c>
      <c r="J48096">
        <v>8.8025401699999897</v>
      </c>
      <c r="K48096">
        <v>18</v>
      </c>
      <c r="L48096" s="9">
        <f t="shared" si="751"/>
        <v>0</v>
      </c>
      <c r="O48096" s="8">
        <v>45517</v>
      </c>
      <c r="P48096" s="7">
        <v>0.28402777777777777</v>
      </c>
    </row>
    <row r="48097" spans="1:16" x14ac:dyDescent="0.25">
      <c r="A48097" s="10">
        <v>45517.284722222219</v>
      </c>
      <c r="B48097" t="s">
        <v>14</v>
      </c>
      <c r="C48097">
        <v>103.450638297872</v>
      </c>
      <c r="D48097">
        <v>3</v>
      </c>
      <c r="E48097" s="9">
        <v>627.69970326301996</v>
      </c>
      <c r="F48097">
        <v>307.17313829787201</v>
      </c>
      <c r="G48097">
        <v>102.39104609928999</v>
      </c>
      <c r="H48097">
        <v>0</v>
      </c>
      <c r="I48097">
        <v>-65.127158439106694</v>
      </c>
      <c r="J48097">
        <v>7.24342726999999</v>
      </c>
      <c r="K48097">
        <v>18</v>
      </c>
      <c r="L48097" s="9">
        <f t="shared" si="751"/>
        <v>0</v>
      </c>
      <c r="O48097" s="8">
        <v>45517</v>
      </c>
      <c r="P48097" s="7">
        <v>0.28472222222222221</v>
      </c>
    </row>
    <row r="48098" spans="1:16" x14ac:dyDescent="0.25">
      <c r="A48098" s="10">
        <v>45517.286111111112</v>
      </c>
      <c r="B48098" t="s">
        <v>14</v>
      </c>
      <c r="C48098">
        <v>104.138717948717</v>
      </c>
      <c r="D48098">
        <v>4</v>
      </c>
      <c r="E48098" s="9">
        <v>523.560985314302</v>
      </c>
      <c r="F48098">
        <v>411.31185624659003</v>
      </c>
      <c r="G48098">
        <v>102.82796406164699</v>
      </c>
      <c r="H48098">
        <v>0</v>
      </c>
      <c r="I48098">
        <v>-65.127158439106694</v>
      </c>
      <c r="J48098">
        <v>6.3458862699999896</v>
      </c>
      <c r="K48098">
        <v>18</v>
      </c>
      <c r="L48098" s="9">
        <f t="shared" si="751"/>
        <v>0</v>
      </c>
      <c r="O48098" s="8">
        <v>45517</v>
      </c>
      <c r="P48098" s="7">
        <v>0.28611111111111109</v>
      </c>
    </row>
    <row r="48099" spans="1:16" x14ac:dyDescent="0.25">
      <c r="A48099" s="10">
        <v>45517.286805555559</v>
      </c>
      <c r="B48099" t="s">
        <v>14</v>
      </c>
      <c r="C48099">
        <v>104.162727272727</v>
      </c>
      <c r="D48099">
        <v>5</v>
      </c>
      <c r="E48099" s="9">
        <v>419.39825804157499</v>
      </c>
      <c r="F48099">
        <v>515.47458351931698</v>
      </c>
      <c r="G48099">
        <v>103.09491670386301</v>
      </c>
      <c r="H48099">
        <v>0</v>
      </c>
      <c r="I48099">
        <v>-65.127158439106694</v>
      </c>
      <c r="J48099">
        <v>6.2045737699999899</v>
      </c>
      <c r="K48099">
        <v>18</v>
      </c>
      <c r="L48099" s="9">
        <f t="shared" si="751"/>
        <v>0</v>
      </c>
      <c r="O48099" s="8">
        <v>45517</v>
      </c>
      <c r="P48099" s="7">
        <v>0.28680555555555554</v>
      </c>
    </row>
    <row r="48100" spans="1:16" x14ac:dyDescent="0.25">
      <c r="A48100" s="10">
        <v>45517.288194444445</v>
      </c>
      <c r="B48100" t="s">
        <v>14</v>
      </c>
      <c r="C48100">
        <v>104.3925</v>
      </c>
      <c r="D48100">
        <v>6</v>
      </c>
      <c r="E48100" s="9">
        <v>315.00575804157501</v>
      </c>
      <c r="F48100">
        <v>619.86708351931702</v>
      </c>
      <c r="G48100">
        <v>103.311180586552</v>
      </c>
      <c r="H48100">
        <v>0</v>
      </c>
      <c r="I48100">
        <v>-65.127158439106694</v>
      </c>
      <c r="J48100">
        <v>2.9318036999999899</v>
      </c>
      <c r="K48100">
        <v>18</v>
      </c>
      <c r="L48100" s="9">
        <f t="shared" si="751"/>
        <v>0</v>
      </c>
      <c r="O48100" s="8">
        <v>45517</v>
      </c>
      <c r="P48100" s="7">
        <v>0.28819444444444442</v>
      </c>
    </row>
    <row r="48101" spans="1:16" x14ac:dyDescent="0.25">
      <c r="A48101" s="10">
        <v>45517.288888888892</v>
      </c>
      <c r="B48101" t="s">
        <v>14</v>
      </c>
      <c r="C48101">
        <v>101.84</v>
      </c>
      <c r="D48101">
        <v>7</v>
      </c>
      <c r="E48101" s="9">
        <v>213.165758041575</v>
      </c>
      <c r="F48101">
        <v>721.70708351931705</v>
      </c>
      <c r="G48101">
        <v>103.101011931331</v>
      </c>
      <c r="H48101">
        <v>0</v>
      </c>
      <c r="I48101">
        <v>-65.127158439106694</v>
      </c>
      <c r="J48101">
        <v>5.1167022999999903</v>
      </c>
      <c r="K48101">
        <v>18</v>
      </c>
      <c r="L48101" s="9">
        <f t="shared" si="751"/>
        <v>0</v>
      </c>
      <c r="O48101" s="8">
        <v>45517</v>
      </c>
      <c r="P48101" s="7">
        <v>0.28888888888888886</v>
      </c>
    </row>
    <row r="48102" spans="1:16" x14ac:dyDescent="0.25">
      <c r="A48102" s="10">
        <v>45517.289583333331</v>
      </c>
      <c r="B48102" t="s">
        <v>14</v>
      </c>
      <c r="C48102">
        <v>97.137777777777799</v>
      </c>
      <c r="D48102">
        <v>8</v>
      </c>
      <c r="E48102" s="9">
        <v>116.02798026379701</v>
      </c>
      <c r="F48102">
        <v>818.84486129709501</v>
      </c>
      <c r="G48102">
        <v>102.35560766213599</v>
      </c>
      <c r="H48102">
        <v>0</v>
      </c>
      <c r="I48102">
        <v>-65.127158439106694</v>
      </c>
      <c r="J48102">
        <v>4.5497641999999896</v>
      </c>
      <c r="K48102">
        <v>18</v>
      </c>
      <c r="L48102" s="9">
        <f t="shared" si="751"/>
        <v>0</v>
      </c>
      <c r="O48102" s="8">
        <v>45517</v>
      </c>
      <c r="P48102" s="7">
        <v>0.28958333333333336</v>
      </c>
    </row>
    <row r="48103" spans="1:16" x14ac:dyDescent="0.25">
      <c r="A48103" s="10">
        <v>45517.290277777778</v>
      </c>
      <c r="B48103" t="s">
        <v>14</v>
      </c>
      <c r="C48103">
        <v>98.266000000000005</v>
      </c>
      <c r="D48103">
        <v>9</v>
      </c>
      <c r="E48103" s="9">
        <v>17.761980263797799</v>
      </c>
      <c r="F48103">
        <v>917.11086129709497</v>
      </c>
      <c r="G48103">
        <v>101.901206810788</v>
      </c>
      <c r="H48103">
        <v>0</v>
      </c>
      <c r="I48103">
        <v>-65.127158439106694</v>
      </c>
      <c r="J48103">
        <v>5.2776316999999899</v>
      </c>
      <c r="K48103">
        <v>18</v>
      </c>
      <c r="L48103" s="9">
        <f t="shared" si="751"/>
        <v>0</v>
      </c>
      <c r="O48103" s="8">
        <v>45517</v>
      </c>
      <c r="P48103" s="7">
        <v>0.2902777777777778</v>
      </c>
    </row>
    <row r="48104" spans="1:16" x14ac:dyDescent="0.25">
      <c r="A48104" s="10">
        <v>45517.290972222225</v>
      </c>
      <c r="B48104" t="s">
        <v>13</v>
      </c>
      <c r="C48104">
        <v>95.827083333333306</v>
      </c>
      <c r="D48104">
        <v>0</v>
      </c>
      <c r="E48104" s="9">
        <v>880.20573026379702</v>
      </c>
      <c r="F48104">
        <v>0</v>
      </c>
      <c r="G48104">
        <v>0</v>
      </c>
      <c r="H48104">
        <v>-54.667111297095502</v>
      </c>
      <c r="I48104">
        <v>-119.794269736202</v>
      </c>
      <c r="J48104">
        <v>-3.5472077999999998</v>
      </c>
      <c r="K48104">
        <v>18</v>
      </c>
      <c r="L48104" s="9">
        <f t="shared" si="751"/>
        <v>0</v>
      </c>
      <c r="O48104" s="8">
        <v>45517</v>
      </c>
      <c r="P48104" s="7">
        <v>0.29097222222222224</v>
      </c>
    </row>
    <row r="48105" spans="1:16" x14ac:dyDescent="0.25">
      <c r="A48105" s="10">
        <v>45517.291666666664</v>
      </c>
      <c r="B48105" t="s">
        <v>12</v>
      </c>
      <c r="C48105">
        <v>97.283333333333303</v>
      </c>
      <c r="D48105">
        <v>-1</v>
      </c>
      <c r="E48105" s="9">
        <v>977.48906359713101</v>
      </c>
      <c r="F48105">
        <v>-97.283333333333303</v>
      </c>
      <c r="G48105">
        <v>97.283333333333303</v>
      </c>
      <c r="H48105">
        <v>0</v>
      </c>
      <c r="I48105">
        <v>-119.794269736202</v>
      </c>
      <c r="J48105">
        <v>-6.6685827</v>
      </c>
      <c r="K48105">
        <v>18</v>
      </c>
      <c r="L48105" s="9">
        <f t="shared" si="751"/>
        <v>0</v>
      </c>
      <c r="O48105" s="8">
        <v>45517</v>
      </c>
      <c r="P48105" s="7">
        <v>0.29166666666666669</v>
      </c>
    </row>
    <row r="48106" spans="1:16" x14ac:dyDescent="0.25">
      <c r="A48106" s="10">
        <v>45517.292361111111</v>
      </c>
      <c r="B48106" t="s">
        <v>12</v>
      </c>
      <c r="C48106">
        <v>99.5053846153846</v>
      </c>
      <c r="D48106">
        <v>-2</v>
      </c>
      <c r="E48106" s="9">
        <v>1076.99444821251</v>
      </c>
      <c r="F48106">
        <v>-196.78871794871699</v>
      </c>
      <c r="G48106">
        <v>98.394358974358894</v>
      </c>
      <c r="H48106">
        <v>0</v>
      </c>
      <c r="I48106">
        <v>-119.794269736202</v>
      </c>
      <c r="J48106">
        <v>-6.3657681000000004</v>
      </c>
      <c r="K48106">
        <v>18</v>
      </c>
      <c r="L48106" s="9">
        <f t="shared" si="751"/>
        <v>0</v>
      </c>
      <c r="O48106" s="8">
        <v>45517</v>
      </c>
      <c r="P48106" s="7">
        <v>0.29236111111111113</v>
      </c>
    </row>
    <row r="48107" spans="1:16" x14ac:dyDescent="0.25">
      <c r="A48107" s="10">
        <v>45517.293055555558</v>
      </c>
      <c r="B48107" t="s">
        <v>12</v>
      </c>
      <c r="C48107">
        <v>100</v>
      </c>
      <c r="D48107">
        <v>-3</v>
      </c>
      <c r="E48107" s="9">
        <v>1176.99444821251</v>
      </c>
      <c r="F48107">
        <v>-296.78871794871702</v>
      </c>
      <c r="G48107">
        <v>98.929572649572606</v>
      </c>
      <c r="H48107">
        <v>0</v>
      </c>
      <c r="I48107">
        <v>-119.794269736202</v>
      </c>
      <c r="J48107">
        <v>-8.1727586999999993</v>
      </c>
      <c r="K48107">
        <v>18</v>
      </c>
      <c r="L48107" s="9">
        <f t="shared" si="751"/>
        <v>0</v>
      </c>
      <c r="O48107" s="8">
        <v>45517</v>
      </c>
      <c r="P48107" s="7">
        <v>0.29305555555555557</v>
      </c>
    </row>
    <row r="48108" spans="1:16" x14ac:dyDescent="0.25">
      <c r="A48108" s="10">
        <v>45517.293749999997</v>
      </c>
      <c r="B48108" t="s">
        <v>12</v>
      </c>
      <c r="C48108">
        <v>102</v>
      </c>
      <c r="D48108">
        <v>-4</v>
      </c>
      <c r="E48108" s="9">
        <v>1278.99444821251</v>
      </c>
      <c r="F48108">
        <v>-398.78871794871702</v>
      </c>
      <c r="G48108">
        <v>99.697179487179397</v>
      </c>
      <c r="H48108">
        <v>0</v>
      </c>
      <c r="I48108">
        <v>-119.794269736202</v>
      </c>
      <c r="J48108">
        <v>-10.1267084</v>
      </c>
      <c r="K48108">
        <v>18</v>
      </c>
      <c r="L48108" s="9">
        <f t="shared" si="751"/>
        <v>0</v>
      </c>
      <c r="O48108" s="8">
        <v>45517</v>
      </c>
      <c r="P48108" s="7">
        <v>0.29375000000000001</v>
      </c>
    </row>
    <row r="48109" spans="1:16" x14ac:dyDescent="0.25">
      <c r="A48109" s="10">
        <v>45517.294444444444</v>
      </c>
      <c r="B48109" t="s">
        <v>12</v>
      </c>
      <c r="C48109">
        <v>100.186666666666</v>
      </c>
      <c r="D48109">
        <v>-5</v>
      </c>
      <c r="E48109" s="9">
        <v>1379.1811148791801</v>
      </c>
      <c r="F48109">
        <v>-498.97538461538397</v>
      </c>
      <c r="G48109">
        <v>99.795076923076905</v>
      </c>
      <c r="H48109">
        <v>0</v>
      </c>
      <c r="I48109">
        <v>-119.794269736202</v>
      </c>
      <c r="J48109">
        <v>-10.2605729</v>
      </c>
      <c r="K48109">
        <v>18</v>
      </c>
      <c r="L48109" s="9">
        <f t="shared" si="751"/>
        <v>0</v>
      </c>
      <c r="O48109" s="8">
        <v>45517</v>
      </c>
      <c r="P48109" s="7">
        <v>0.29444444444444445</v>
      </c>
    </row>
    <row r="48110" spans="1:16" x14ac:dyDescent="0.25">
      <c r="A48110" s="10">
        <v>45517.295138888891</v>
      </c>
      <c r="B48110" t="s">
        <v>12</v>
      </c>
      <c r="C48110">
        <v>99.944000000000003</v>
      </c>
      <c r="D48110">
        <v>-6</v>
      </c>
      <c r="E48110" s="9">
        <v>1479.12511487918</v>
      </c>
      <c r="F48110">
        <v>-598.91938461538405</v>
      </c>
      <c r="G48110">
        <v>99.819897435897403</v>
      </c>
      <c r="H48110">
        <v>0</v>
      </c>
      <c r="I48110">
        <v>-119.794269736202</v>
      </c>
      <c r="J48110">
        <v>-7.1781876000000002</v>
      </c>
      <c r="K48110">
        <v>18</v>
      </c>
      <c r="L48110" s="9">
        <f t="shared" si="751"/>
        <v>0</v>
      </c>
      <c r="O48110" s="8">
        <v>45517</v>
      </c>
      <c r="P48110" s="7">
        <v>0.2951388888888889</v>
      </c>
    </row>
    <row r="48111" spans="1:16" x14ac:dyDescent="0.25">
      <c r="A48111" s="10">
        <v>45517.29583333333</v>
      </c>
      <c r="B48111" t="s">
        <v>12</v>
      </c>
      <c r="C48111">
        <v>99.662812500000001</v>
      </c>
      <c r="D48111">
        <v>-7</v>
      </c>
      <c r="E48111" s="9">
        <v>1578.78792737918</v>
      </c>
      <c r="F48111">
        <v>-698.58219711538402</v>
      </c>
      <c r="G48111">
        <v>99.797456730769198</v>
      </c>
      <c r="H48111">
        <v>0</v>
      </c>
      <c r="I48111">
        <v>-119.794269736202</v>
      </c>
      <c r="J48111">
        <v>-10.0896206</v>
      </c>
      <c r="K48111">
        <v>18</v>
      </c>
      <c r="L48111" s="9">
        <f t="shared" si="751"/>
        <v>0</v>
      </c>
      <c r="O48111" s="8">
        <v>45517</v>
      </c>
      <c r="P48111" s="7">
        <v>0.29583333333333334</v>
      </c>
    </row>
    <row r="48112" spans="1:16" x14ac:dyDescent="0.25">
      <c r="A48112" s="10">
        <v>45517.296527777777</v>
      </c>
      <c r="B48112" t="s">
        <v>12</v>
      </c>
      <c r="C48112">
        <v>100.135384615384</v>
      </c>
      <c r="D48112">
        <v>-8</v>
      </c>
      <c r="E48112" s="9">
        <v>1678.92331199456</v>
      </c>
      <c r="F48112">
        <v>-798.71758173076898</v>
      </c>
      <c r="G48112">
        <v>99.839697716346095</v>
      </c>
      <c r="H48112">
        <v>0</v>
      </c>
      <c r="I48112">
        <v>-119.794269736202</v>
      </c>
      <c r="J48112">
        <v>-11.9692186</v>
      </c>
      <c r="K48112">
        <v>18</v>
      </c>
      <c r="L48112" s="9">
        <f t="shared" si="751"/>
        <v>0</v>
      </c>
      <c r="O48112" s="8">
        <v>45517</v>
      </c>
      <c r="P48112" s="7">
        <v>0.29652777777777778</v>
      </c>
    </row>
    <row r="48113" spans="1:16" x14ac:dyDescent="0.25">
      <c r="A48113" s="10">
        <v>45517.297222222223</v>
      </c>
      <c r="B48113" t="s">
        <v>12</v>
      </c>
      <c r="C48113">
        <v>101.088461538461</v>
      </c>
      <c r="D48113">
        <v>-9</v>
      </c>
      <c r="E48113" s="9">
        <v>1780.01177353302</v>
      </c>
      <c r="F48113">
        <v>-899.80604326923003</v>
      </c>
      <c r="G48113">
        <v>99.978449252136699</v>
      </c>
      <c r="H48113">
        <v>0</v>
      </c>
      <c r="I48113">
        <v>-119.794269736202</v>
      </c>
      <c r="J48113">
        <v>-11.696493200000001</v>
      </c>
      <c r="K48113">
        <v>18</v>
      </c>
      <c r="L48113" s="9">
        <f t="shared" si="751"/>
        <v>0</v>
      </c>
      <c r="O48113" s="8">
        <v>45517</v>
      </c>
      <c r="P48113" s="7">
        <v>0.29722222222222222</v>
      </c>
    </row>
    <row r="48114" spans="1:16" x14ac:dyDescent="0.25">
      <c r="A48114" s="10">
        <v>45517.29791666667</v>
      </c>
      <c r="B48114" t="s">
        <v>12</v>
      </c>
      <c r="C48114">
        <v>101.16166666666599</v>
      </c>
      <c r="D48114">
        <v>-10</v>
      </c>
      <c r="E48114" s="9">
        <v>1881.17344019969</v>
      </c>
      <c r="F48114">
        <v>-1000.96770993589</v>
      </c>
      <c r="G48114">
        <v>100.096770993589</v>
      </c>
      <c r="H48114">
        <v>0</v>
      </c>
      <c r="I48114">
        <v>-119.794269736202</v>
      </c>
      <c r="J48114">
        <v>-8.7131726999999994</v>
      </c>
      <c r="K48114">
        <v>18</v>
      </c>
      <c r="L48114" s="9">
        <f t="shared" si="751"/>
        <v>0</v>
      </c>
      <c r="O48114" s="8">
        <v>45517</v>
      </c>
      <c r="P48114" s="7">
        <v>0.29791666666666666</v>
      </c>
    </row>
    <row r="48115" spans="1:16" x14ac:dyDescent="0.25">
      <c r="A48115" s="10">
        <v>45517.298611111109</v>
      </c>
      <c r="B48115" t="s">
        <v>12</v>
      </c>
      <c r="C48115">
        <v>104.199</v>
      </c>
      <c r="D48115">
        <v>-11</v>
      </c>
      <c r="E48115" s="9">
        <v>1985.3724401996899</v>
      </c>
      <c r="F48115">
        <v>-1105.1667099358899</v>
      </c>
      <c r="G48115">
        <v>100.469700903263</v>
      </c>
      <c r="H48115">
        <v>0</v>
      </c>
      <c r="I48115">
        <v>-119.794269736202</v>
      </c>
      <c r="J48115">
        <v>-7.6054222999999901</v>
      </c>
      <c r="K48115">
        <v>18</v>
      </c>
      <c r="L48115" s="9">
        <f t="shared" si="751"/>
        <v>0</v>
      </c>
      <c r="O48115" s="8">
        <v>45517</v>
      </c>
      <c r="P48115" s="7">
        <v>0.2986111111111111</v>
      </c>
    </row>
    <row r="48116" spans="1:16" x14ac:dyDescent="0.25">
      <c r="A48116" s="10">
        <v>45517.299305555556</v>
      </c>
      <c r="B48116" t="s">
        <v>12</v>
      </c>
      <c r="C48116">
        <v>102.702</v>
      </c>
      <c r="D48116">
        <v>-12</v>
      </c>
      <c r="E48116" s="9">
        <v>2088.0744401996899</v>
      </c>
      <c r="F48116">
        <v>-1207.8687099358899</v>
      </c>
      <c r="G48116">
        <v>100.65572582799101</v>
      </c>
      <c r="H48116">
        <v>0</v>
      </c>
      <c r="I48116">
        <v>-119.794269736202</v>
      </c>
      <c r="J48116">
        <v>-10.615309999999999</v>
      </c>
      <c r="K48116">
        <v>18</v>
      </c>
      <c r="L48116" s="9">
        <f t="shared" si="751"/>
        <v>0</v>
      </c>
      <c r="O48116" s="8">
        <v>45517</v>
      </c>
      <c r="P48116" s="7">
        <v>0.29930555555555555</v>
      </c>
    </row>
    <row r="48117" spans="1:16" x14ac:dyDescent="0.25">
      <c r="A48117" s="10">
        <v>45517.300694444442</v>
      </c>
      <c r="B48117" t="s">
        <v>12</v>
      </c>
      <c r="C48117">
        <v>104.183076923076</v>
      </c>
      <c r="D48117">
        <v>-13</v>
      </c>
      <c r="E48117" s="9">
        <v>2192.25751712277</v>
      </c>
      <c r="F48117">
        <v>-1312.05178685897</v>
      </c>
      <c r="G48117">
        <v>100.92706052761299</v>
      </c>
      <c r="H48117">
        <v>0</v>
      </c>
      <c r="I48117">
        <v>-119.794269736202</v>
      </c>
      <c r="J48117">
        <v>-12.359134399999901</v>
      </c>
      <c r="K48117">
        <v>18</v>
      </c>
      <c r="L48117" s="9">
        <f t="shared" si="751"/>
        <v>0</v>
      </c>
      <c r="O48117" s="8">
        <v>45517</v>
      </c>
      <c r="P48117" s="7">
        <v>0.30069444444444443</v>
      </c>
    </row>
    <row r="48118" spans="1:16" x14ac:dyDescent="0.25">
      <c r="A48118" s="10">
        <v>45517.301388888889</v>
      </c>
      <c r="B48118" t="s">
        <v>12</v>
      </c>
      <c r="C48118">
        <v>102.102</v>
      </c>
      <c r="D48118">
        <v>-14</v>
      </c>
      <c r="E48118" s="9">
        <v>2294.3595171227698</v>
      </c>
      <c r="F48118">
        <v>-1414.1537868589701</v>
      </c>
      <c r="G48118">
        <v>101.01098477564101</v>
      </c>
      <c r="H48118">
        <v>0</v>
      </c>
      <c r="I48118">
        <v>-119.794269736202</v>
      </c>
      <c r="J48118">
        <v>-9.0063530999999895</v>
      </c>
      <c r="K48118">
        <v>18</v>
      </c>
      <c r="L48118" s="9">
        <f t="shared" si="751"/>
        <v>0</v>
      </c>
      <c r="O48118" s="8">
        <v>45517</v>
      </c>
      <c r="P48118" s="7">
        <v>0.30138888888888887</v>
      </c>
    </row>
    <row r="48119" spans="1:16" x14ac:dyDescent="0.25">
      <c r="A48119" s="10">
        <v>45517.301388888889</v>
      </c>
      <c r="B48119" t="s">
        <v>13</v>
      </c>
      <c r="C48119">
        <v>102.102</v>
      </c>
      <c r="D48119">
        <v>0</v>
      </c>
      <c r="E48119" s="9">
        <v>864.93151712277199</v>
      </c>
      <c r="F48119">
        <v>0</v>
      </c>
      <c r="G48119">
        <v>0</v>
      </c>
      <c r="H48119">
        <v>-15.274213141025699</v>
      </c>
      <c r="I48119">
        <v>-135.06848287722701</v>
      </c>
      <c r="J48119">
        <v>15.5833359999999</v>
      </c>
      <c r="K48119">
        <v>18</v>
      </c>
      <c r="L48119" s="9">
        <f t="shared" si="751"/>
        <v>1</v>
      </c>
      <c r="O48119" s="8">
        <v>45517</v>
      </c>
      <c r="P48119" s="7">
        <v>0.30138888888888887</v>
      </c>
    </row>
    <row r="48120" spans="1:16" x14ac:dyDescent="0.25">
      <c r="A48120" s="10">
        <v>45518.034722222219</v>
      </c>
      <c r="B48120" t="s">
        <v>11</v>
      </c>
      <c r="C48120">
        <v>92.849000000000004</v>
      </c>
      <c r="D48120">
        <v>0</v>
      </c>
      <c r="E48120" s="9">
        <v>864.93151712277199</v>
      </c>
      <c r="F48120">
        <v>0</v>
      </c>
      <c r="G48120">
        <v>0</v>
      </c>
      <c r="H48120">
        <v>0</v>
      </c>
      <c r="I48120">
        <v>-135.06848287722701</v>
      </c>
      <c r="J48120">
        <v>-10.0681239999999</v>
      </c>
      <c r="K48120">
        <v>18</v>
      </c>
      <c r="L48120" s="9">
        <f t="shared" si="751"/>
        <v>0</v>
      </c>
      <c r="O48120" s="8">
        <v>45518</v>
      </c>
      <c r="P48120" s="7">
        <v>3.4722222222222224E-2</v>
      </c>
    </row>
    <row r="48121" spans="1:16" x14ac:dyDescent="0.25">
      <c r="A48121" s="10">
        <v>45518.04791666667</v>
      </c>
      <c r="B48121" t="s">
        <v>12</v>
      </c>
      <c r="C48121">
        <v>92.82</v>
      </c>
      <c r="D48121">
        <v>-1</v>
      </c>
      <c r="E48121" s="9">
        <v>957.75151712277102</v>
      </c>
      <c r="F48121">
        <v>-92.82</v>
      </c>
      <c r="G48121">
        <v>92.82</v>
      </c>
      <c r="H48121">
        <v>0</v>
      </c>
      <c r="I48121">
        <v>-135.06848287722701</v>
      </c>
      <c r="J48121">
        <v>-8.1170369999999892</v>
      </c>
      <c r="K48121">
        <v>18</v>
      </c>
      <c r="L48121" s="9">
        <f t="shared" si="751"/>
        <v>0</v>
      </c>
      <c r="O48121" s="8">
        <v>45518</v>
      </c>
      <c r="P48121" s="7">
        <v>4.791666666666667E-2</v>
      </c>
    </row>
    <row r="48122" spans="1:16" x14ac:dyDescent="0.25">
      <c r="A48122" s="10">
        <v>45518.071527777778</v>
      </c>
      <c r="B48122" t="s">
        <v>12</v>
      </c>
      <c r="C48122">
        <v>92.8</v>
      </c>
      <c r="D48122">
        <v>-2</v>
      </c>
      <c r="E48122" s="9">
        <v>1050.5515171227701</v>
      </c>
      <c r="F48122">
        <v>-185.62</v>
      </c>
      <c r="G48122">
        <v>92.81</v>
      </c>
      <c r="H48122">
        <v>0</v>
      </c>
      <c r="I48122">
        <v>-135.06848287722701</v>
      </c>
      <c r="J48122">
        <v>-14.8478433333333</v>
      </c>
      <c r="K48122">
        <v>18</v>
      </c>
      <c r="L48122" s="9">
        <f t="shared" si="751"/>
        <v>0</v>
      </c>
      <c r="O48122" s="8">
        <v>45518</v>
      </c>
      <c r="P48122" s="7">
        <v>7.1527777777777773E-2</v>
      </c>
    </row>
    <row r="48123" spans="1:16" x14ac:dyDescent="0.25">
      <c r="A48123" s="10">
        <v>45518.072222222225</v>
      </c>
      <c r="B48123" t="s">
        <v>12</v>
      </c>
      <c r="C48123">
        <v>92.95</v>
      </c>
      <c r="D48123">
        <v>-3</v>
      </c>
      <c r="E48123" s="9">
        <v>1143.5015171227701</v>
      </c>
      <c r="F48123">
        <v>-278.57</v>
      </c>
      <c r="G48123">
        <v>92.856666666666598</v>
      </c>
      <c r="H48123">
        <v>0</v>
      </c>
      <c r="I48123">
        <v>-135.06848287722701</v>
      </c>
      <c r="J48123">
        <v>-17.478013249999901</v>
      </c>
      <c r="K48123">
        <v>18</v>
      </c>
      <c r="L48123" s="9">
        <f t="shared" si="751"/>
        <v>0</v>
      </c>
      <c r="O48123" s="8">
        <v>45518</v>
      </c>
      <c r="P48123" s="7">
        <v>7.2222222222222215E-2</v>
      </c>
    </row>
    <row r="48124" spans="1:16" x14ac:dyDescent="0.25">
      <c r="A48124" s="10">
        <v>45518.072916666664</v>
      </c>
      <c r="B48124" t="s">
        <v>12</v>
      </c>
      <c r="C48124">
        <v>92.89</v>
      </c>
      <c r="D48124">
        <v>-4</v>
      </c>
      <c r="E48124" s="9">
        <v>1236.39151712277</v>
      </c>
      <c r="F48124">
        <v>-371.46</v>
      </c>
      <c r="G48124">
        <v>92.864999999999995</v>
      </c>
      <c r="H48124">
        <v>0</v>
      </c>
      <c r="I48124">
        <v>-135.06848287722701</v>
      </c>
      <c r="J48124">
        <v>-13.5475405999999</v>
      </c>
      <c r="K48124">
        <v>18</v>
      </c>
      <c r="L48124" s="9">
        <f t="shared" si="751"/>
        <v>0</v>
      </c>
      <c r="O48124" s="8">
        <v>45518</v>
      </c>
      <c r="P48124" s="7">
        <v>7.2916666666666671E-2</v>
      </c>
    </row>
    <row r="48125" spans="1:16" x14ac:dyDescent="0.25">
      <c r="A48125" s="10">
        <v>45518.07708333333</v>
      </c>
      <c r="B48125" t="s">
        <v>12</v>
      </c>
      <c r="C48125">
        <v>93.091428571428494</v>
      </c>
      <c r="D48125">
        <v>-5</v>
      </c>
      <c r="E48125" s="9">
        <v>1329.4829456942</v>
      </c>
      <c r="F48125">
        <v>-464.551428571428</v>
      </c>
      <c r="G48125">
        <v>92.910285714285706</v>
      </c>
      <c r="H48125">
        <v>0</v>
      </c>
      <c r="I48125">
        <v>-135.06848287722701</v>
      </c>
      <c r="J48125">
        <v>-8.4145996666666605</v>
      </c>
      <c r="K48125">
        <v>18</v>
      </c>
      <c r="L48125" s="9">
        <f t="shared" si="751"/>
        <v>0</v>
      </c>
      <c r="O48125" s="8">
        <v>45518</v>
      </c>
      <c r="P48125" s="7">
        <v>7.7083333333333337E-2</v>
      </c>
    </row>
    <row r="48126" spans="1:16" x14ac:dyDescent="0.25">
      <c r="A48126" s="10">
        <v>45518.077777777777</v>
      </c>
      <c r="B48126" t="s">
        <v>12</v>
      </c>
      <c r="C48126">
        <v>92.893333333333302</v>
      </c>
      <c r="D48126">
        <v>-6</v>
      </c>
      <c r="E48126" s="9">
        <v>1422.37627902753</v>
      </c>
      <c r="F48126">
        <v>-557.44476190476098</v>
      </c>
      <c r="G48126">
        <v>92.907460317460306</v>
      </c>
      <c r="H48126">
        <v>0</v>
      </c>
      <c r="I48126">
        <v>-135.06848287722701</v>
      </c>
      <c r="J48126">
        <v>-7.7737957142857104</v>
      </c>
      <c r="K48126">
        <v>18</v>
      </c>
      <c r="L48126" s="9">
        <f t="shared" si="751"/>
        <v>0</v>
      </c>
      <c r="O48126" s="8">
        <v>45518</v>
      </c>
      <c r="P48126" s="7">
        <v>7.7777777777777779E-2</v>
      </c>
    </row>
    <row r="48127" spans="1:16" x14ac:dyDescent="0.25">
      <c r="A48127" s="10">
        <v>45518.081944444442</v>
      </c>
      <c r="B48127" t="s">
        <v>12</v>
      </c>
      <c r="C48127">
        <v>93.28</v>
      </c>
      <c r="D48127">
        <v>-7</v>
      </c>
      <c r="E48127" s="9">
        <v>1515.65627902753</v>
      </c>
      <c r="F48127">
        <v>-650.72476190476095</v>
      </c>
      <c r="G48127">
        <v>92.960680272108803</v>
      </c>
      <c r="H48127">
        <v>0</v>
      </c>
      <c r="I48127">
        <v>-135.06848287722701</v>
      </c>
      <c r="J48127">
        <v>-3.9341983749999998</v>
      </c>
      <c r="K48127">
        <v>18</v>
      </c>
      <c r="L48127" s="9">
        <f t="shared" si="751"/>
        <v>0</v>
      </c>
      <c r="O48127" s="8">
        <v>45518</v>
      </c>
      <c r="P48127" s="7">
        <v>8.1944444444444445E-2</v>
      </c>
    </row>
    <row r="48128" spans="1:16" x14ac:dyDescent="0.25">
      <c r="A48128" s="10">
        <v>45518.083333333336</v>
      </c>
      <c r="B48128" t="s">
        <v>12</v>
      </c>
      <c r="C48128">
        <v>93.57</v>
      </c>
      <c r="D48128">
        <v>-8</v>
      </c>
      <c r="E48128" s="9">
        <v>1609.2262790275299</v>
      </c>
      <c r="F48128">
        <v>-744.294761904761</v>
      </c>
      <c r="G48128">
        <v>93.036845238095196</v>
      </c>
      <c r="H48128">
        <v>0</v>
      </c>
      <c r="I48128">
        <v>-135.06848287722701</v>
      </c>
      <c r="J48128">
        <v>-1.92901888888888</v>
      </c>
      <c r="K48128">
        <v>18</v>
      </c>
      <c r="L48128" s="9">
        <f t="shared" si="751"/>
        <v>0</v>
      </c>
      <c r="O48128" s="8">
        <v>45518</v>
      </c>
      <c r="P48128" s="7">
        <v>8.3333333333333329E-2</v>
      </c>
    </row>
    <row r="48129" spans="1:16" x14ac:dyDescent="0.25">
      <c r="A48129" s="10">
        <v>45518.091666666667</v>
      </c>
      <c r="B48129" t="s">
        <v>12</v>
      </c>
      <c r="C48129">
        <v>93.68</v>
      </c>
      <c r="D48129">
        <v>-9</v>
      </c>
      <c r="E48129" s="9">
        <v>1702.90627902753</v>
      </c>
      <c r="F48129">
        <v>-837.97476190476095</v>
      </c>
      <c r="G48129">
        <v>93.108306878306806</v>
      </c>
      <c r="H48129">
        <v>0</v>
      </c>
      <c r="I48129">
        <v>-135.06848287722701</v>
      </c>
      <c r="J48129">
        <v>-1.0583480000000001</v>
      </c>
      <c r="K48129">
        <v>18</v>
      </c>
      <c r="L48129" s="9">
        <f t="shared" si="751"/>
        <v>0</v>
      </c>
      <c r="O48129" s="8">
        <v>45518</v>
      </c>
      <c r="P48129" s="7">
        <v>9.166666666666666E-2</v>
      </c>
    </row>
    <row r="48130" spans="1:16" x14ac:dyDescent="0.25">
      <c r="A48130" s="10">
        <v>45518.095833333333</v>
      </c>
      <c r="B48130" t="s">
        <v>12</v>
      </c>
      <c r="C48130">
        <v>93.69</v>
      </c>
      <c r="D48130">
        <v>-10</v>
      </c>
      <c r="E48130" s="9">
        <v>1796.59627902753</v>
      </c>
      <c r="F48130">
        <v>-931.66476190476101</v>
      </c>
      <c r="G48130">
        <v>93.166476190476104</v>
      </c>
      <c r="H48130">
        <v>0</v>
      </c>
      <c r="I48130">
        <v>-135.06848287722701</v>
      </c>
      <c r="J48130">
        <v>-2.6311116999999902</v>
      </c>
      <c r="K48130">
        <v>18</v>
      </c>
      <c r="L48130" s="9">
        <f t="shared" si="751"/>
        <v>0</v>
      </c>
      <c r="O48130" s="8">
        <v>45518</v>
      </c>
      <c r="P48130" s="7">
        <v>9.583333333333334E-2</v>
      </c>
    </row>
    <row r="48131" spans="1:16" x14ac:dyDescent="0.25">
      <c r="A48131" s="10">
        <v>45518.097222222219</v>
      </c>
      <c r="B48131" t="s">
        <v>12</v>
      </c>
      <c r="C48131">
        <v>93.861428571428505</v>
      </c>
      <c r="D48131">
        <v>-11</v>
      </c>
      <c r="E48131" s="9">
        <v>1890.45770759896</v>
      </c>
      <c r="F48131">
        <v>-1025.5261904761901</v>
      </c>
      <c r="G48131">
        <v>93.229653679653595</v>
      </c>
      <c r="H48131">
        <v>0</v>
      </c>
      <c r="I48131">
        <v>-135.06848287722701</v>
      </c>
      <c r="J48131">
        <v>-5.0564546999999997</v>
      </c>
      <c r="K48131">
        <v>18</v>
      </c>
      <c r="L48131" s="9">
        <f t="shared" ref="L48131:L48194" si="752">IF(DAY(O48131 &lt;&gt; O48132), 1, 0)</f>
        <v>0</v>
      </c>
      <c r="O48131" s="8">
        <v>45518</v>
      </c>
      <c r="P48131" s="7">
        <v>9.7222222222222224E-2</v>
      </c>
    </row>
    <row r="48132" spans="1:16" x14ac:dyDescent="0.25">
      <c r="A48132" s="10">
        <v>45518.1</v>
      </c>
      <c r="B48132" t="s">
        <v>12</v>
      </c>
      <c r="C48132">
        <v>92.017777777777695</v>
      </c>
      <c r="D48132">
        <v>-12</v>
      </c>
      <c r="E48132" s="9">
        <v>1982.4754853767399</v>
      </c>
      <c r="F48132">
        <v>-1117.54396825396</v>
      </c>
      <c r="G48132">
        <v>93.128664021163999</v>
      </c>
      <c r="H48132">
        <v>0</v>
      </c>
      <c r="I48132">
        <v>-135.06848287722701</v>
      </c>
      <c r="J48132">
        <v>-1.5537620999999899</v>
      </c>
      <c r="K48132">
        <v>18</v>
      </c>
      <c r="L48132" s="9">
        <f t="shared" si="752"/>
        <v>0</v>
      </c>
      <c r="O48132" s="8">
        <v>45518</v>
      </c>
      <c r="P48132" s="7">
        <v>0.1</v>
      </c>
    </row>
    <row r="48133" spans="1:16" x14ac:dyDescent="0.25">
      <c r="A48133" s="10">
        <v>45518.101388888892</v>
      </c>
      <c r="B48133" t="s">
        <v>12</v>
      </c>
      <c r="C48133">
        <v>92.01</v>
      </c>
      <c r="D48133">
        <v>-13</v>
      </c>
      <c r="E48133" s="9">
        <v>2074.4854853767401</v>
      </c>
      <c r="F48133">
        <v>-1209.55396825396</v>
      </c>
      <c r="G48133">
        <v>93.042612942612905</v>
      </c>
      <c r="H48133">
        <v>0</v>
      </c>
      <c r="I48133">
        <v>-135.06848287722701</v>
      </c>
      <c r="J48133">
        <v>-1.35389379999999</v>
      </c>
      <c r="K48133">
        <v>18</v>
      </c>
      <c r="L48133" s="9">
        <f t="shared" si="752"/>
        <v>0</v>
      </c>
      <c r="O48133" s="8">
        <v>45518</v>
      </c>
      <c r="P48133" s="7">
        <v>0.10138888888888889</v>
      </c>
    </row>
    <row r="48134" spans="1:16" x14ac:dyDescent="0.25">
      <c r="A48134" s="10">
        <v>45518.104166666664</v>
      </c>
      <c r="B48134" t="s">
        <v>12</v>
      </c>
      <c r="C48134">
        <v>92</v>
      </c>
      <c r="D48134">
        <v>-14</v>
      </c>
      <c r="E48134" s="9">
        <v>2166.4854853767401</v>
      </c>
      <c r="F48134">
        <v>-1301.55396825396</v>
      </c>
      <c r="G48134">
        <v>92.968140589569103</v>
      </c>
      <c r="H48134">
        <v>0</v>
      </c>
      <c r="I48134">
        <v>-135.06848287722701</v>
      </c>
      <c r="J48134">
        <v>-3.0542041999999898</v>
      </c>
      <c r="K48134">
        <v>18</v>
      </c>
      <c r="L48134" s="9">
        <f t="shared" si="752"/>
        <v>0</v>
      </c>
      <c r="O48134" s="8">
        <v>45518</v>
      </c>
      <c r="P48134" s="7">
        <v>0.10416666666666667</v>
      </c>
    </row>
    <row r="48135" spans="1:16" x14ac:dyDescent="0.25">
      <c r="A48135" s="10">
        <v>45518.105555555558</v>
      </c>
      <c r="B48135" t="s">
        <v>12</v>
      </c>
      <c r="C48135">
        <v>94.197999999999993</v>
      </c>
      <c r="D48135">
        <v>-15</v>
      </c>
      <c r="E48135" s="9">
        <v>2260.68348537674</v>
      </c>
      <c r="F48135">
        <v>-1395.7519682539601</v>
      </c>
      <c r="G48135">
        <v>93.050131216931206</v>
      </c>
      <c r="H48135">
        <v>0</v>
      </c>
      <c r="I48135">
        <v>-135.06848287722701</v>
      </c>
      <c r="J48135">
        <v>-4.2665156999999896</v>
      </c>
      <c r="K48135">
        <v>18</v>
      </c>
      <c r="L48135" s="9">
        <f t="shared" si="752"/>
        <v>0</v>
      </c>
      <c r="O48135" s="8">
        <v>45518</v>
      </c>
      <c r="P48135" s="7">
        <v>0.10555555555555556</v>
      </c>
    </row>
    <row r="48136" spans="1:16" x14ac:dyDescent="0.25">
      <c r="A48136" s="10">
        <v>45518.10833333333</v>
      </c>
      <c r="B48136" t="s">
        <v>12</v>
      </c>
      <c r="C48136">
        <v>95.1</v>
      </c>
      <c r="D48136">
        <v>-16</v>
      </c>
      <c r="E48136" s="9">
        <v>2355.7834853767399</v>
      </c>
      <c r="F48136">
        <v>-1490.85196825396</v>
      </c>
      <c r="G48136">
        <v>93.178248015872995</v>
      </c>
      <c r="H48136">
        <v>0</v>
      </c>
      <c r="I48136">
        <v>-135.06848287722701</v>
      </c>
      <c r="J48136">
        <v>-1.5525940999999901</v>
      </c>
      <c r="K48136">
        <v>18</v>
      </c>
      <c r="L48136" s="9">
        <f t="shared" si="752"/>
        <v>0</v>
      </c>
      <c r="O48136" s="8">
        <v>45518</v>
      </c>
      <c r="P48136" s="7">
        <v>0.10833333333333334</v>
      </c>
    </row>
    <row r="48137" spans="1:16" x14ac:dyDescent="0.25">
      <c r="A48137" s="10">
        <v>45518.111111111109</v>
      </c>
      <c r="B48137" t="s">
        <v>12</v>
      </c>
      <c r="C48137">
        <v>95.335882352941098</v>
      </c>
      <c r="D48137">
        <v>-17</v>
      </c>
      <c r="E48137" s="9">
        <v>2451.1193677296801</v>
      </c>
      <c r="F48137">
        <v>-1586.1878506068999</v>
      </c>
      <c r="G48137">
        <v>93.305167682759304</v>
      </c>
      <c r="H48137">
        <v>0</v>
      </c>
      <c r="I48137">
        <v>-135.06848287722701</v>
      </c>
      <c r="J48137">
        <v>-2.2100027999999901</v>
      </c>
      <c r="K48137">
        <v>18</v>
      </c>
      <c r="L48137" s="9">
        <f t="shared" si="752"/>
        <v>0</v>
      </c>
      <c r="O48137" s="8">
        <v>45518</v>
      </c>
      <c r="P48137" s="7">
        <v>0.1111111111111111</v>
      </c>
    </row>
    <row r="48138" spans="1:16" x14ac:dyDescent="0.25">
      <c r="A48138" s="10">
        <v>45518.113194444442</v>
      </c>
      <c r="B48138" t="s">
        <v>12</v>
      </c>
      <c r="C48138">
        <v>94.61</v>
      </c>
      <c r="D48138">
        <v>-18</v>
      </c>
      <c r="E48138" s="9">
        <v>2545.7293677296798</v>
      </c>
      <c r="F48138">
        <v>-1680.7978506069001</v>
      </c>
      <c r="G48138">
        <v>93.3776583670505</v>
      </c>
      <c r="H48138">
        <v>0</v>
      </c>
      <c r="I48138">
        <v>-135.06848287722701</v>
      </c>
      <c r="J48138">
        <v>-3.2524864999999901</v>
      </c>
      <c r="K48138">
        <v>18</v>
      </c>
      <c r="L48138" s="9">
        <f t="shared" si="752"/>
        <v>0</v>
      </c>
      <c r="O48138" s="8">
        <v>45518</v>
      </c>
      <c r="P48138" s="7">
        <v>0.11319444444444444</v>
      </c>
    </row>
    <row r="48139" spans="1:16" x14ac:dyDescent="0.25">
      <c r="A48139" s="10">
        <v>45518.115972222222</v>
      </c>
      <c r="B48139" t="s">
        <v>12</v>
      </c>
      <c r="C48139">
        <v>94.52</v>
      </c>
      <c r="D48139">
        <v>-19</v>
      </c>
      <c r="E48139" s="9">
        <v>2640.2493677296802</v>
      </c>
      <c r="F48139">
        <v>-1775.3178506069</v>
      </c>
      <c r="G48139">
        <v>93.4377816108899</v>
      </c>
      <c r="H48139">
        <v>0</v>
      </c>
      <c r="I48139">
        <v>-135.06848287722701</v>
      </c>
      <c r="J48139">
        <v>-4.149184</v>
      </c>
      <c r="K48139">
        <v>18</v>
      </c>
      <c r="L48139" s="9">
        <f t="shared" si="752"/>
        <v>0</v>
      </c>
      <c r="O48139" s="8">
        <v>45518</v>
      </c>
      <c r="P48139" s="7">
        <v>0.11597222222222223</v>
      </c>
    </row>
    <row r="48140" spans="1:16" x14ac:dyDescent="0.25">
      <c r="A48140" s="10">
        <v>45518.116666666669</v>
      </c>
      <c r="B48140" t="s">
        <v>12</v>
      </c>
      <c r="C48140">
        <v>94.69</v>
      </c>
      <c r="D48140">
        <v>-20</v>
      </c>
      <c r="E48140" s="9">
        <v>2734.9393677296798</v>
      </c>
      <c r="F48140">
        <v>-1870.0078506069001</v>
      </c>
      <c r="G48140">
        <v>93.500392530345394</v>
      </c>
      <c r="H48140">
        <v>0</v>
      </c>
      <c r="I48140">
        <v>-135.06848287722701</v>
      </c>
      <c r="J48140">
        <v>-2.6734798999999998</v>
      </c>
      <c r="K48140">
        <v>18</v>
      </c>
      <c r="L48140" s="9">
        <f t="shared" si="752"/>
        <v>0</v>
      </c>
      <c r="O48140" s="8">
        <v>45518</v>
      </c>
      <c r="P48140" s="7">
        <v>0.11666666666666667</v>
      </c>
    </row>
    <row r="48141" spans="1:16" x14ac:dyDescent="0.25">
      <c r="A48141" s="10">
        <v>45518.117361111108</v>
      </c>
      <c r="B48141" t="s">
        <v>13</v>
      </c>
      <c r="C48141">
        <v>95.103333333333296</v>
      </c>
      <c r="D48141">
        <v>0</v>
      </c>
      <c r="E48141" s="9">
        <v>832.87270106301401</v>
      </c>
      <c r="F48141">
        <v>0</v>
      </c>
      <c r="G48141">
        <v>0</v>
      </c>
      <c r="H48141">
        <v>-32.058816059757397</v>
      </c>
      <c r="I48141">
        <v>-167.127298936985</v>
      </c>
      <c r="J48141">
        <v>0.66590369999999899</v>
      </c>
      <c r="K48141">
        <v>18</v>
      </c>
      <c r="L48141" s="9">
        <f t="shared" si="752"/>
        <v>0</v>
      </c>
      <c r="O48141" s="8">
        <v>45518</v>
      </c>
      <c r="P48141" s="7">
        <v>0.11736111111111111</v>
      </c>
    </row>
    <row r="48142" spans="1:16" x14ac:dyDescent="0.25">
      <c r="A48142" s="10">
        <v>45518.120138888888</v>
      </c>
      <c r="B48142" t="s">
        <v>12</v>
      </c>
      <c r="C48142">
        <v>93.051578947368398</v>
      </c>
      <c r="D48142">
        <v>-1</v>
      </c>
      <c r="E48142" s="9">
        <v>925.92428001038297</v>
      </c>
      <c r="F48142">
        <v>-93.051578947368398</v>
      </c>
      <c r="G48142">
        <v>93.051578947368398</v>
      </c>
      <c r="H48142">
        <v>0</v>
      </c>
      <c r="I48142">
        <v>-167.127298936985</v>
      </c>
      <c r="J48142">
        <v>-1.0377498999999999</v>
      </c>
      <c r="K48142">
        <v>18</v>
      </c>
      <c r="L48142" s="9">
        <f t="shared" si="752"/>
        <v>0</v>
      </c>
      <c r="O48142" s="8">
        <v>45518</v>
      </c>
      <c r="P48142" s="7">
        <v>0.12013888888888889</v>
      </c>
    </row>
    <row r="48143" spans="1:16" x14ac:dyDescent="0.25">
      <c r="A48143" s="10">
        <v>45518.120833333334</v>
      </c>
      <c r="B48143" t="s">
        <v>13</v>
      </c>
      <c r="C48143">
        <v>92.736666666666594</v>
      </c>
      <c r="D48143">
        <v>0</v>
      </c>
      <c r="E48143" s="9">
        <v>833.18761334371595</v>
      </c>
      <c r="F48143">
        <v>0</v>
      </c>
      <c r="G48143">
        <v>0</v>
      </c>
      <c r="H48143">
        <v>0.31491228070177602</v>
      </c>
      <c r="I48143">
        <v>-166.812386656283</v>
      </c>
      <c r="J48143">
        <v>1.5472330999999899</v>
      </c>
      <c r="K48143">
        <v>18</v>
      </c>
      <c r="L48143" s="9">
        <f t="shared" si="752"/>
        <v>0</v>
      </c>
      <c r="O48143" s="8">
        <v>45518</v>
      </c>
      <c r="P48143" s="7">
        <v>0.12083333333333333</v>
      </c>
    </row>
    <row r="48144" spans="1:16" x14ac:dyDescent="0.25">
      <c r="A48144" s="10">
        <v>45518.121527777781</v>
      </c>
      <c r="B48144" t="s">
        <v>14</v>
      </c>
      <c r="C48144">
        <v>92.635000000000005</v>
      </c>
      <c r="D48144">
        <v>1</v>
      </c>
      <c r="E48144" s="9">
        <v>740.55261334371596</v>
      </c>
      <c r="F48144">
        <v>92.635000000000005</v>
      </c>
      <c r="G48144">
        <v>92.635000000000005</v>
      </c>
      <c r="H48144">
        <v>0</v>
      </c>
      <c r="I48144">
        <v>-166.812386656283</v>
      </c>
      <c r="J48144">
        <v>1.74242589999999</v>
      </c>
      <c r="K48144">
        <v>18</v>
      </c>
      <c r="L48144" s="9">
        <f t="shared" si="752"/>
        <v>0</v>
      </c>
      <c r="O48144" s="8">
        <v>45518</v>
      </c>
      <c r="P48144" s="7">
        <v>0.12152777777777778</v>
      </c>
    </row>
    <row r="48145" spans="1:16" x14ac:dyDescent="0.25">
      <c r="A48145" s="10">
        <v>45518.12222222222</v>
      </c>
      <c r="B48145" t="s">
        <v>14</v>
      </c>
      <c r="C48145">
        <v>93.81</v>
      </c>
      <c r="D48145">
        <v>2</v>
      </c>
      <c r="E48145" s="9">
        <v>646.74261334371602</v>
      </c>
      <c r="F48145">
        <v>186.44499999999999</v>
      </c>
      <c r="G48145">
        <v>93.222499999999997</v>
      </c>
      <c r="H48145">
        <v>0</v>
      </c>
      <c r="I48145">
        <v>-166.812386656283</v>
      </c>
      <c r="J48145">
        <v>1.2358458999999899</v>
      </c>
      <c r="K48145">
        <v>18</v>
      </c>
      <c r="L48145" s="9">
        <f t="shared" si="752"/>
        <v>0</v>
      </c>
      <c r="O48145" s="8">
        <v>45518</v>
      </c>
      <c r="P48145" s="7">
        <v>0.12222222222222222</v>
      </c>
    </row>
    <row r="48146" spans="1:16" x14ac:dyDescent="0.25">
      <c r="A48146" s="10">
        <v>45518.131249999999</v>
      </c>
      <c r="B48146" t="s">
        <v>13</v>
      </c>
      <c r="C48146">
        <v>92</v>
      </c>
      <c r="D48146">
        <v>0</v>
      </c>
      <c r="E48146" s="9">
        <v>830.74261334371602</v>
      </c>
      <c r="F48146">
        <v>0</v>
      </c>
      <c r="G48146">
        <v>0</v>
      </c>
      <c r="H48146">
        <v>-2.4449999999999901</v>
      </c>
      <c r="I48146">
        <v>-169.25738665628299</v>
      </c>
      <c r="J48146">
        <v>-1.4468379</v>
      </c>
      <c r="K48146">
        <v>18</v>
      </c>
      <c r="L48146" s="9">
        <f t="shared" si="752"/>
        <v>0</v>
      </c>
      <c r="O48146" s="8">
        <v>45518</v>
      </c>
      <c r="P48146" s="7">
        <v>0.13125000000000001</v>
      </c>
    </row>
    <row r="48147" spans="1:16" x14ac:dyDescent="0.25">
      <c r="A48147" s="10">
        <v>45518.137499999997</v>
      </c>
      <c r="B48147" t="s">
        <v>12</v>
      </c>
      <c r="C48147">
        <v>91.59</v>
      </c>
      <c r="D48147">
        <v>-1</v>
      </c>
      <c r="E48147" s="9">
        <v>922.33261334371605</v>
      </c>
      <c r="F48147">
        <v>-91.59</v>
      </c>
      <c r="G48147">
        <v>91.59</v>
      </c>
      <c r="H48147">
        <v>0</v>
      </c>
      <c r="I48147">
        <v>-169.25738665628299</v>
      </c>
      <c r="J48147">
        <v>-6.0958794999999997</v>
      </c>
      <c r="K48147">
        <v>18</v>
      </c>
      <c r="L48147" s="9">
        <f t="shared" si="752"/>
        <v>0</v>
      </c>
      <c r="O48147" s="8">
        <v>45518</v>
      </c>
      <c r="P48147" s="7">
        <v>0.13750000000000001</v>
      </c>
    </row>
    <row r="48148" spans="1:16" x14ac:dyDescent="0.25">
      <c r="A48148" s="10">
        <v>45518.138194444444</v>
      </c>
      <c r="B48148" t="s">
        <v>12</v>
      </c>
      <c r="C48148">
        <v>91.18</v>
      </c>
      <c r="D48148">
        <v>-2</v>
      </c>
      <c r="E48148" s="9">
        <v>1013.51261334371</v>
      </c>
      <c r="F48148">
        <v>-182.77</v>
      </c>
      <c r="G48148">
        <v>91.385000000000005</v>
      </c>
      <c r="H48148">
        <v>0</v>
      </c>
      <c r="I48148">
        <v>-169.25738665628299</v>
      </c>
      <c r="J48148">
        <v>-7.1861388000000002</v>
      </c>
      <c r="K48148">
        <v>18</v>
      </c>
      <c r="L48148" s="9">
        <f t="shared" si="752"/>
        <v>0</v>
      </c>
      <c r="O48148" s="8">
        <v>45518</v>
      </c>
      <c r="P48148" s="7">
        <v>0.13819444444444445</v>
      </c>
    </row>
    <row r="48149" spans="1:16" x14ac:dyDescent="0.25">
      <c r="A48149" s="10">
        <v>45518.13958333333</v>
      </c>
      <c r="B48149" t="s">
        <v>12</v>
      </c>
      <c r="C48149">
        <v>90.04</v>
      </c>
      <c r="D48149">
        <v>-3</v>
      </c>
      <c r="E48149" s="9">
        <v>1103.5526133437099</v>
      </c>
      <c r="F48149">
        <v>-272.81</v>
      </c>
      <c r="G48149">
        <v>90.936666666666596</v>
      </c>
      <c r="H48149">
        <v>0</v>
      </c>
      <c r="I48149">
        <v>-169.25738665628299</v>
      </c>
      <c r="J48149">
        <v>-4.1371552999999999</v>
      </c>
      <c r="K48149">
        <v>18</v>
      </c>
      <c r="L48149" s="9">
        <f t="shared" si="752"/>
        <v>0</v>
      </c>
      <c r="O48149" s="8">
        <v>45518</v>
      </c>
      <c r="P48149" s="7">
        <v>0.13958333333333334</v>
      </c>
    </row>
    <row r="48150" spans="1:16" x14ac:dyDescent="0.25">
      <c r="A48150" s="10">
        <v>45518.145833333336</v>
      </c>
      <c r="B48150" t="s">
        <v>12</v>
      </c>
      <c r="C48150">
        <v>90.03</v>
      </c>
      <c r="D48150">
        <v>-4</v>
      </c>
      <c r="E48150" s="9">
        <v>1193.5826133437099</v>
      </c>
      <c r="F48150">
        <v>-362.84</v>
      </c>
      <c r="G48150">
        <v>90.71</v>
      </c>
      <c r="H48150">
        <v>0</v>
      </c>
      <c r="I48150">
        <v>-169.25738665628299</v>
      </c>
      <c r="J48150">
        <v>-2.6932561000000002</v>
      </c>
      <c r="K48150">
        <v>18</v>
      </c>
      <c r="L48150" s="9">
        <f t="shared" si="752"/>
        <v>0</v>
      </c>
      <c r="O48150" s="8">
        <v>45518</v>
      </c>
      <c r="P48150" s="7">
        <v>0.14583333333333334</v>
      </c>
    </row>
    <row r="48151" spans="1:16" x14ac:dyDescent="0.25">
      <c r="A48151" s="10">
        <v>45518.147222222222</v>
      </c>
      <c r="B48151" t="s">
        <v>12</v>
      </c>
      <c r="C48151">
        <v>90.03</v>
      </c>
      <c r="D48151">
        <v>-5</v>
      </c>
      <c r="E48151" s="9">
        <v>1283.6126133437101</v>
      </c>
      <c r="F48151">
        <v>-452.87</v>
      </c>
      <c r="G48151">
        <v>90.573999999999998</v>
      </c>
      <c r="H48151">
        <v>0</v>
      </c>
      <c r="I48151">
        <v>-169.25738665628299</v>
      </c>
      <c r="J48151">
        <v>-5.3922881</v>
      </c>
      <c r="K48151">
        <v>18</v>
      </c>
      <c r="L48151" s="9">
        <f t="shared" si="752"/>
        <v>0</v>
      </c>
      <c r="O48151" s="8">
        <v>45518</v>
      </c>
      <c r="P48151" s="7">
        <v>0.14722222222222223</v>
      </c>
    </row>
    <row r="48152" spans="1:16" x14ac:dyDescent="0.25">
      <c r="A48152" s="10">
        <v>45518.154861111114</v>
      </c>
      <c r="B48152" t="s">
        <v>12</v>
      </c>
      <c r="C48152">
        <v>89.02</v>
      </c>
      <c r="D48152">
        <v>-6</v>
      </c>
      <c r="E48152" s="9">
        <v>1372.6326133437101</v>
      </c>
      <c r="F48152">
        <v>-541.89</v>
      </c>
      <c r="G48152">
        <v>90.314999999999998</v>
      </c>
      <c r="H48152">
        <v>0</v>
      </c>
      <c r="I48152">
        <v>-169.25738665628299</v>
      </c>
      <c r="J48152">
        <v>-3.3397925000000002</v>
      </c>
      <c r="K48152">
        <v>18</v>
      </c>
      <c r="L48152" s="9">
        <f t="shared" si="752"/>
        <v>0</v>
      </c>
      <c r="O48152" s="8">
        <v>45518</v>
      </c>
      <c r="P48152" s="7">
        <v>0.15486111111111112</v>
      </c>
    </row>
    <row r="48153" spans="1:16" x14ac:dyDescent="0.25">
      <c r="A48153" s="10">
        <v>45518.155555555553</v>
      </c>
      <c r="B48153" t="s">
        <v>12</v>
      </c>
      <c r="C48153">
        <v>89.025000000000006</v>
      </c>
      <c r="D48153">
        <v>-7</v>
      </c>
      <c r="E48153" s="9">
        <v>1461.65761334371</v>
      </c>
      <c r="F48153">
        <v>-630.91499999999996</v>
      </c>
      <c r="G48153">
        <v>90.130714285714205</v>
      </c>
      <c r="H48153">
        <v>0</v>
      </c>
      <c r="I48153">
        <v>-169.25738665628299</v>
      </c>
      <c r="J48153">
        <v>-2.8669520999999998</v>
      </c>
      <c r="K48153">
        <v>18</v>
      </c>
      <c r="L48153" s="9">
        <f t="shared" si="752"/>
        <v>0</v>
      </c>
      <c r="O48153" s="8">
        <v>45518</v>
      </c>
      <c r="P48153" s="7">
        <v>0.15555555555555556</v>
      </c>
    </row>
    <row r="48154" spans="1:16" x14ac:dyDescent="0.25">
      <c r="A48154" s="10">
        <v>45518.15902777778</v>
      </c>
      <c r="B48154" t="s">
        <v>12</v>
      </c>
      <c r="C48154">
        <v>89.04</v>
      </c>
      <c r="D48154">
        <v>-8</v>
      </c>
      <c r="E48154" s="9">
        <v>1550.6976133437099</v>
      </c>
      <c r="F48154">
        <v>-719.95499999999902</v>
      </c>
      <c r="G48154">
        <v>89.994374999999906</v>
      </c>
      <c r="H48154">
        <v>0</v>
      </c>
      <c r="I48154">
        <v>-169.25738665628299</v>
      </c>
      <c r="J48154">
        <v>-2.4287254999999899</v>
      </c>
      <c r="K48154">
        <v>18</v>
      </c>
      <c r="L48154" s="9">
        <f t="shared" si="752"/>
        <v>0</v>
      </c>
      <c r="O48154" s="8">
        <v>45518</v>
      </c>
      <c r="P48154" s="7">
        <v>0.15902777777777777</v>
      </c>
    </row>
    <row r="48155" spans="1:16" x14ac:dyDescent="0.25">
      <c r="A48155" s="10">
        <v>45518.161111111112</v>
      </c>
      <c r="B48155" t="s">
        <v>13</v>
      </c>
      <c r="C48155">
        <v>90.754999999999995</v>
      </c>
      <c r="D48155">
        <v>0</v>
      </c>
      <c r="E48155" s="9">
        <v>824.65761334371598</v>
      </c>
      <c r="F48155">
        <v>0</v>
      </c>
      <c r="G48155">
        <v>0</v>
      </c>
      <c r="H48155">
        <v>-6.0850000000000302</v>
      </c>
      <c r="I48155">
        <v>-175.342386656283</v>
      </c>
      <c r="J48155">
        <v>0.137036500000001</v>
      </c>
      <c r="K48155">
        <v>18</v>
      </c>
      <c r="L48155" s="9">
        <f t="shared" si="752"/>
        <v>0</v>
      </c>
      <c r="O48155" s="8">
        <v>45518</v>
      </c>
      <c r="P48155" s="7">
        <v>0.16111111111111112</v>
      </c>
    </row>
    <row r="48156" spans="1:16" x14ac:dyDescent="0.25">
      <c r="A48156" s="10">
        <v>45518.168055555558</v>
      </c>
      <c r="B48156" t="s">
        <v>14</v>
      </c>
      <c r="C48156">
        <v>89.342500000000001</v>
      </c>
      <c r="D48156">
        <v>1</v>
      </c>
      <c r="E48156" s="9">
        <v>735.31511334371601</v>
      </c>
      <c r="F48156">
        <v>89.342500000000001</v>
      </c>
      <c r="G48156">
        <v>89.342500000000001</v>
      </c>
      <c r="H48156">
        <v>0</v>
      </c>
      <c r="I48156">
        <v>-175.342386656283</v>
      </c>
      <c r="J48156">
        <v>2.2325618999999999</v>
      </c>
      <c r="K48156">
        <v>18</v>
      </c>
      <c r="L48156" s="9">
        <f t="shared" si="752"/>
        <v>0</v>
      </c>
      <c r="O48156" s="8">
        <v>45518</v>
      </c>
      <c r="P48156" s="7">
        <v>0.16805555555555557</v>
      </c>
    </row>
    <row r="48157" spans="1:16" x14ac:dyDescent="0.25">
      <c r="A48157" s="10">
        <v>45518.168749999997</v>
      </c>
      <c r="B48157" t="s">
        <v>14</v>
      </c>
      <c r="C48157">
        <v>91.9166666666666</v>
      </c>
      <c r="D48157">
        <v>2</v>
      </c>
      <c r="E48157" s="9">
        <v>643.39844667704904</v>
      </c>
      <c r="F48157">
        <v>181.259166666666</v>
      </c>
      <c r="G48157">
        <v>90.629583333333301</v>
      </c>
      <c r="H48157">
        <v>0</v>
      </c>
      <c r="I48157">
        <v>-175.342386656283</v>
      </c>
      <c r="J48157">
        <v>5.6471942999999998</v>
      </c>
      <c r="K48157">
        <v>18</v>
      </c>
      <c r="L48157" s="9">
        <f t="shared" si="752"/>
        <v>0</v>
      </c>
      <c r="O48157" s="8">
        <v>45518</v>
      </c>
      <c r="P48157" s="7">
        <v>0.16875000000000001</v>
      </c>
    </row>
    <row r="48158" spans="1:16" x14ac:dyDescent="0.25">
      <c r="A48158" s="10">
        <v>45518.174305555556</v>
      </c>
      <c r="B48158" t="s">
        <v>14</v>
      </c>
      <c r="C48158">
        <v>90.25</v>
      </c>
      <c r="D48158">
        <v>3</v>
      </c>
      <c r="E48158" s="9">
        <v>553.14844667704904</v>
      </c>
      <c r="F48158">
        <v>271.50916666666598</v>
      </c>
      <c r="G48158">
        <v>90.503055555555505</v>
      </c>
      <c r="H48158">
        <v>0</v>
      </c>
      <c r="I48158">
        <v>-175.342386656283</v>
      </c>
      <c r="J48158">
        <v>4.4946913000000004</v>
      </c>
      <c r="K48158">
        <v>18</v>
      </c>
      <c r="L48158" s="9">
        <f t="shared" si="752"/>
        <v>0</v>
      </c>
      <c r="O48158" s="8">
        <v>45518</v>
      </c>
      <c r="P48158" s="7">
        <v>0.17430555555555555</v>
      </c>
    </row>
    <row r="48159" spans="1:16" x14ac:dyDescent="0.25">
      <c r="A48159" s="10">
        <v>45518.181250000001</v>
      </c>
      <c r="B48159" t="s">
        <v>14</v>
      </c>
      <c r="C48159">
        <v>89.9166666666666</v>
      </c>
      <c r="D48159">
        <v>4</v>
      </c>
      <c r="E48159" s="9">
        <v>463.23178001038298</v>
      </c>
      <c r="F48159">
        <v>361.425833333333</v>
      </c>
      <c r="G48159">
        <v>90.356458333333293</v>
      </c>
      <c r="H48159">
        <v>0</v>
      </c>
      <c r="I48159">
        <v>-175.342386656283</v>
      </c>
      <c r="J48159">
        <v>1.1960283</v>
      </c>
      <c r="K48159">
        <v>18</v>
      </c>
      <c r="L48159" s="9">
        <f t="shared" si="752"/>
        <v>0</v>
      </c>
      <c r="O48159" s="8">
        <v>45518</v>
      </c>
      <c r="P48159" s="7">
        <v>0.18124999999999999</v>
      </c>
    </row>
    <row r="48160" spans="1:16" x14ac:dyDescent="0.25">
      <c r="A48160" s="10">
        <v>45518.183333333334</v>
      </c>
      <c r="B48160" t="s">
        <v>13</v>
      </c>
      <c r="C48160">
        <v>90.306666666666601</v>
      </c>
      <c r="D48160">
        <v>0</v>
      </c>
      <c r="E48160" s="9">
        <v>824.45844667704898</v>
      </c>
      <c r="F48160">
        <v>0</v>
      </c>
      <c r="G48160">
        <v>0</v>
      </c>
      <c r="H48160">
        <v>-0.199166666666656</v>
      </c>
      <c r="I48160">
        <v>-175.54155332294999</v>
      </c>
      <c r="J48160">
        <v>-2.81221439999999</v>
      </c>
      <c r="K48160">
        <v>18</v>
      </c>
      <c r="L48160" s="9">
        <f t="shared" si="752"/>
        <v>0</v>
      </c>
      <c r="O48160" s="8">
        <v>45518</v>
      </c>
      <c r="P48160" s="7">
        <v>0.18333333333333332</v>
      </c>
    </row>
    <row r="48161" spans="1:16" x14ac:dyDescent="0.25">
      <c r="A48161" s="10">
        <v>45518.184027777781</v>
      </c>
      <c r="B48161" t="s">
        <v>14</v>
      </c>
      <c r="C48161">
        <v>90.3</v>
      </c>
      <c r="D48161">
        <v>1</v>
      </c>
      <c r="E48161" s="9">
        <v>734.15844667704903</v>
      </c>
      <c r="F48161">
        <v>90.3</v>
      </c>
      <c r="G48161">
        <v>90.3</v>
      </c>
      <c r="H48161">
        <v>0</v>
      </c>
      <c r="I48161">
        <v>-175.54155332294999</v>
      </c>
      <c r="J48161">
        <v>1.8557790999999999</v>
      </c>
      <c r="K48161">
        <v>18</v>
      </c>
      <c r="L48161" s="9">
        <f t="shared" si="752"/>
        <v>0</v>
      </c>
      <c r="O48161" s="8">
        <v>45518</v>
      </c>
      <c r="P48161" s="7">
        <v>0.18402777777777779</v>
      </c>
    </row>
    <row r="48162" spans="1:16" x14ac:dyDescent="0.25">
      <c r="A48162" s="10">
        <v>45518.186111111114</v>
      </c>
      <c r="B48162" t="s">
        <v>14</v>
      </c>
      <c r="C48162">
        <v>91.04</v>
      </c>
      <c r="D48162">
        <v>2</v>
      </c>
      <c r="E48162" s="9">
        <v>643.11844667704997</v>
      </c>
      <c r="F48162">
        <v>181.34</v>
      </c>
      <c r="G48162">
        <v>90.67</v>
      </c>
      <c r="H48162">
        <v>0</v>
      </c>
      <c r="I48162">
        <v>-175.54155332294999</v>
      </c>
      <c r="J48162">
        <v>6.7736960000001997E-2</v>
      </c>
      <c r="K48162">
        <v>18</v>
      </c>
      <c r="L48162" s="9">
        <f t="shared" si="752"/>
        <v>0</v>
      </c>
      <c r="O48162" s="8">
        <v>45518</v>
      </c>
      <c r="P48162" s="7">
        <v>0.18611111111111112</v>
      </c>
    </row>
    <row r="48163" spans="1:16" x14ac:dyDescent="0.25">
      <c r="A48163" s="10">
        <v>45518.188888888886</v>
      </c>
      <c r="B48163" t="s">
        <v>13</v>
      </c>
      <c r="C48163">
        <v>90.004999999999995</v>
      </c>
      <c r="D48163">
        <v>0</v>
      </c>
      <c r="E48163" s="9">
        <v>823.12844667704996</v>
      </c>
      <c r="F48163">
        <v>0</v>
      </c>
      <c r="G48163">
        <v>0</v>
      </c>
      <c r="H48163">
        <v>-1.3300000000000101</v>
      </c>
      <c r="I48163">
        <v>-176.87155332295001</v>
      </c>
      <c r="J48163">
        <v>-0.88678083999999802</v>
      </c>
      <c r="K48163">
        <v>18</v>
      </c>
      <c r="L48163" s="9">
        <f t="shared" si="752"/>
        <v>0</v>
      </c>
      <c r="O48163" s="8">
        <v>45518</v>
      </c>
      <c r="P48163" s="7">
        <v>0.18888888888888888</v>
      </c>
    </row>
    <row r="48164" spans="1:16" x14ac:dyDescent="0.25">
      <c r="A48164" s="10">
        <v>45518.189583333333</v>
      </c>
      <c r="B48164" t="s">
        <v>12</v>
      </c>
      <c r="C48164">
        <v>90.041428571428497</v>
      </c>
      <c r="D48164">
        <v>-1</v>
      </c>
      <c r="E48164" s="9">
        <v>913.16987524847798</v>
      </c>
      <c r="F48164">
        <v>-90.041428571428497</v>
      </c>
      <c r="G48164">
        <v>90.041428571428497</v>
      </c>
      <c r="H48164">
        <v>0</v>
      </c>
      <c r="I48164">
        <v>-176.87155332295001</v>
      </c>
      <c r="J48164">
        <v>-7.0709654799999999</v>
      </c>
      <c r="K48164">
        <v>18</v>
      </c>
      <c r="L48164" s="9">
        <f t="shared" si="752"/>
        <v>0</v>
      </c>
      <c r="O48164" s="8">
        <v>45518</v>
      </c>
      <c r="P48164" s="7">
        <v>0.18958333333333333</v>
      </c>
    </row>
    <row r="48165" spans="1:16" x14ac:dyDescent="0.25">
      <c r="A48165" s="10">
        <v>45518.19027777778</v>
      </c>
      <c r="B48165" t="s">
        <v>12</v>
      </c>
      <c r="C48165">
        <v>91.36</v>
      </c>
      <c r="D48165">
        <v>-2</v>
      </c>
      <c r="E48165" s="9">
        <v>1004.52987524847</v>
      </c>
      <c r="F48165">
        <v>-181.401428571428</v>
      </c>
      <c r="G48165">
        <v>90.700714285714199</v>
      </c>
      <c r="H48165">
        <v>0</v>
      </c>
      <c r="I48165">
        <v>-176.87155332295001</v>
      </c>
      <c r="J48165">
        <v>-9.0531079799999894</v>
      </c>
      <c r="K48165">
        <v>18</v>
      </c>
      <c r="L48165" s="9">
        <f t="shared" si="752"/>
        <v>0</v>
      </c>
      <c r="O48165" s="8">
        <v>45518</v>
      </c>
      <c r="P48165" s="7">
        <v>0.19027777777777777</v>
      </c>
    </row>
    <row r="48166" spans="1:16" x14ac:dyDescent="0.25">
      <c r="A48166" s="10">
        <v>45518.193749999999</v>
      </c>
      <c r="B48166" t="s">
        <v>12</v>
      </c>
      <c r="C48166">
        <v>90.293750000000003</v>
      </c>
      <c r="D48166">
        <v>-3</v>
      </c>
      <c r="E48166" s="9">
        <v>1094.8236252484701</v>
      </c>
      <c r="F48166">
        <v>-271.69517857142802</v>
      </c>
      <c r="G48166">
        <v>90.565059523809495</v>
      </c>
      <c r="H48166">
        <v>0</v>
      </c>
      <c r="I48166">
        <v>-176.87155332295001</v>
      </c>
      <c r="J48166">
        <v>-9.7413711799999891</v>
      </c>
      <c r="K48166">
        <v>18</v>
      </c>
      <c r="L48166" s="9">
        <f t="shared" si="752"/>
        <v>0</v>
      </c>
      <c r="O48166" s="8">
        <v>45518</v>
      </c>
      <c r="P48166" s="7">
        <v>0.19375000000000001</v>
      </c>
    </row>
    <row r="48167" spans="1:16" x14ac:dyDescent="0.25">
      <c r="A48167" s="10">
        <v>45518.194444444445</v>
      </c>
      <c r="B48167" t="s">
        <v>12</v>
      </c>
      <c r="C48167">
        <v>90</v>
      </c>
      <c r="D48167">
        <v>-4</v>
      </c>
      <c r="E48167" s="9">
        <v>1184.8236252484701</v>
      </c>
      <c r="F48167">
        <v>-361.69517857142802</v>
      </c>
      <c r="G48167">
        <v>90.423794642857104</v>
      </c>
      <c r="H48167">
        <v>0</v>
      </c>
      <c r="I48167">
        <v>-176.87155332295001</v>
      </c>
      <c r="J48167">
        <v>-10.5607475799999</v>
      </c>
      <c r="K48167">
        <v>18</v>
      </c>
      <c r="L48167" s="9">
        <f t="shared" si="752"/>
        <v>0</v>
      </c>
      <c r="O48167" s="8">
        <v>45518</v>
      </c>
      <c r="P48167" s="7">
        <v>0.19444444444444445</v>
      </c>
    </row>
    <row r="48168" spans="1:16" x14ac:dyDescent="0.25">
      <c r="A48168" s="10">
        <v>45518.195138888892</v>
      </c>
      <c r="B48168" t="s">
        <v>12</v>
      </c>
      <c r="C48168">
        <v>90</v>
      </c>
      <c r="D48168">
        <v>-5</v>
      </c>
      <c r="E48168" s="9">
        <v>1274.8236252484701</v>
      </c>
      <c r="F48168">
        <v>-451.69517857142802</v>
      </c>
      <c r="G48168">
        <v>90.3390357142857</v>
      </c>
      <c r="H48168">
        <v>0</v>
      </c>
      <c r="I48168">
        <v>-176.87155332295001</v>
      </c>
      <c r="J48168">
        <v>-7.4050252800000003</v>
      </c>
      <c r="K48168">
        <v>18</v>
      </c>
      <c r="L48168" s="9">
        <f t="shared" si="752"/>
        <v>0</v>
      </c>
      <c r="O48168" s="8">
        <v>45518</v>
      </c>
      <c r="P48168" s="7">
        <v>0.19513888888888889</v>
      </c>
    </row>
    <row r="48169" spans="1:16" x14ac:dyDescent="0.25">
      <c r="A48169" s="10">
        <v>45518.195833333331</v>
      </c>
      <c r="B48169" t="s">
        <v>12</v>
      </c>
      <c r="C48169">
        <v>89.517499999999998</v>
      </c>
      <c r="D48169">
        <v>-6</v>
      </c>
      <c r="E48169" s="9">
        <v>1364.34112524847</v>
      </c>
      <c r="F48169">
        <v>-541.212678571428</v>
      </c>
      <c r="G48169">
        <v>90.202113095238005</v>
      </c>
      <c r="H48169">
        <v>0</v>
      </c>
      <c r="I48169">
        <v>-176.87155332295001</v>
      </c>
      <c r="J48169">
        <v>-7.5544326799999997</v>
      </c>
      <c r="K48169">
        <v>18</v>
      </c>
      <c r="L48169" s="9">
        <f t="shared" si="752"/>
        <v>0</v>
      </c>
      <c r="O48169" s="8">
        <v>45518</v>
      </c>
      <c r="P48169" s="7">
        <v>0.19583333333333333</v>
      </c>
    </row>
    <row r="48170" spans="1:16" x14ac:dyDescent="0.25">
      <c r="A48170" s="10">
        <v>45518.197916666664</v>
      </c>
      <c r="B48170" t="s">
        <v>12</v>
      </c>
      <c r="C48170">
        <v>91.941666666666606</v>
      </c>
      <c r="D48170">
        <v>-7</v>
      </c>
      <c r="E48170" s="9">
        <v>1456.28279191514</v>
      </c>
      <c r="F48170">
        <v>-633.15434523809495</v>
      </c>
      <c r="G48170">
        <v>90.450620748299301</v>
      </c>
      <c r="H48170">
        <v>0</v>
      </c>
      <c r="I48170">
        <v>-176.87155332295001</v>
      </c>
      <c r="J48170">
        <v>-3.8569787799999999</v>
      </c>
      <c r="K48170">
        <v>18</v>
      </c>
      <c r="L48170" s="9">
        <f t="shared" si="752"/>
        <v>0</v>
      </c>
      <c r="O48170" s="8">
        <v>45518</v>
      </c>
      <c r="P48170" s="7">
        <v>0.19791666666666666</v>
      </c>
    </row>
    <row r="48171" spans="1:16" x14ac:dyDescent="0.25">
      <c r="A48171" s="10">
        <v>45518.200694444444</v>
      </c>
      <c r="B48171" t="s">
        <v>12</v>
      </c>
      <c r="C48171">
        <v>89.044166666666598</v>
      </c>
      <c r="D48171">
        <v>-8</v>
      </c>
      <c r="E48171" s="9">
        <v>1545.32695858181</v>
      </c>
      <c r="F48171">
        <v>-722.19851190476095</v>
      </c>
      <c r="G48171">
        <v>90.274813988095204</v>
      </c>
      <c r="H48171">
        <v>0</v>
      </c>
      <c r="I48171">
        <v>-176.87155332295001</v>
      </c>
      <c r="J48171">
        <v>-5.2319348799999998</v>
      </c>
      <c r="K48171">
        <v>18</v>
      </c>
      <c r="L48171" s="9">
        <f t="shared" si="752"/>
        <v>0</v>
      </c>
      <c r="O48171" s="8">
        <v>45518</v>
      </c>
      <c r="P48171" s="7">
        <v>0.20069444444444445</v>
      </c>
    </row>
    <row r="48172" spans="1:16" x14ac:dyDescent="0.25">
      <c r="A48172" s="10">
        <v>45518.201388888891</v>
      </c>
      <c r="B48172" t="s">
        <v>12</v>
      </c>
      <c r="C48172">
        <v>91.097999999999999</v>
      </c>
      <c r="D48172">
        <v>-9</v>
      </c>
      <c r="E48172" s="9">
        <v>1636.42495858181</v>
      </c>
      <c r="F48172">
        <v>-813.29651190476102</v>
      </c>
      <c r="G48172">
        <v>90.366279100528999</v>
      </c>
      <c r="H48172">
        <v>0</v>
      </c>
      <c r="I48172">
        <v>-176.87155332295001</v>
      </c>
      <c r="J48172">
        <v>-4.1941787399999999</v>
      </c>
      <c r="K48172">
        <v>18</v>
      </c>
      <c r="L48172" s="9">
        <f t="shared" si="752"/>
        <v>0</v>
      </c>
      <c r="O48172" s="8">
        <v>45518</v>
      </c>
      <c r="P48172" s="7">
        <v>0.2013888888888889</v>
      </c>
    </row>
    <row r="48173" spans="1:16" x14ac:dyDescent="0.25">
      <c r="A48173" s="10">
        <v>45518.202777777777</v>
      </c>
      <c r="B48173" t="s">
        <v>12</v>
      </c>
      <c r="C48173">
        <v>89.92</v>
      </c>
      <c r="D48173">
        <v>-10</v>
      </c>
      <c r="E48173" s="9">
        <v>1726.34495858181</v>
      </c>
      <c r="F48173">
        <v>-903.21651190476098</v>
      </c>
      <c r="G48173">
        <v>90.321651190476103</v>
      </c>
      <c r="H48173">
        <v>0</v>
      </c>
      <c r="I48173">
        <v>-176.87155332295001</v>
      </c>
      <c r="J48173">
        <v>-4.1309852400000002</v>
      </c>
      <c r="K48173">
        <v>18</v>
      </c>
      <c r="L48173" s="9">
        <f t="shared" si="752"/>
        <v>0</v>
      </c>
      <c r="O48173" s="8">
        <v>45518</v>
      </c>
      <c r="P48173" s="7">
        <v>0.20277777777777778</v>
      </c>
    </row>
    <row r="48174" spans="1:16" x14ac:dyDescent="0.25">
      <c r="A48174" s="10">
        <v>45518.203472222223</v>
      </c>
      <c r="B48174" t="s">
        <v>13</v>
      </c>
      <c r="C48174">
        <v>89</v>
      </c>
      <c r="D48174">
        <v>0</v>
      </c>
      <c r="E48174" s="9">
        <v>836.34495858181106</v>
      </c>
      <c r="F48174">
        <v>0</v>
      </c>
      <c r="G48174">
        <v>0</v>
      </c>
      <c r="H48174">
        <v>13.216511904761701</v>
      </c>
      <c r="I48174">
        <v>-163.65504141818801</v>
      </c>
      <c r="J48174">
        <v>1.3572223000000001</v>
      </c>
      <c r="K48174">
        <v>18</v>
      </c>
      <c r="L48174" s="9">
        <f t="shared" si="752"/>
        <v>0</v>
      </c>
      <c r="O48174" s="8">
        <v>45518</v>
      </c>
      <c r="P48174" s="7">
        <v>0.20347222222222222</v>
      </c>
    </row>
    <row r="48175" spans="1:16" x14ac:dyDescent="0.25">
      <c r="A48175" s="10">
        <v>45518.20416666667</v>
      </c>
      <c r="B48175" t="s">
        <v>14</v>
      </c>
      <c r="C48175">
        <v>89.003333333333302</v>
      </c>
      <c r="D48175">
        <v>1</v>
      </c>
      <c r="E48175" s="9">
        <v>747.34162524847795</v>
      </c>
      <c r="F48175">
        <v>89.003333333333302</v>
      </c>
      <c r="G48175">
        <v>89.003333333333302</v>
      </c>
      <c r="H48175">
        <v>0</v>
      </c>
      <c r="I48175">
        <v>-163.65504141818801</v>
      </c>
      <c r="J48175">
        <v>0.12025379999999899</v>
      </c>
      <c r="K48175">
        <v>18</v>
      </c>
      <c r="L48175" s="9">
        <f t="shared" si="752"/>
        <v>0</v>
      </c>
      <c r="O48175" s="8">
        <v>45518</v>
      </c>
      <c r="P48175" s="7">
        <v>0.20416666666666666</v>
      </c>
    </row>
    <row r="48176" spans="1:16" x14ac:dyDescent="0.25">
      <c r="A48176" s="10">
        <v>45518.205555555556</v>
      </c>
      <c r="B48176" t="s">
        <v>14</v>
      </c>
      <c r="C48176">
        <v>89</v>
      </c>
      <c r="D48176">
        <v>2</v>
      </c>
      <c r="E48176" s="9">
        <v>658.34162524847795</v>
      </c>
      <c r="F48176">
        <v>178.00333333333299</v>
      </c>
      <c r="G48176">
        <v>89.001666666666594</v>
      </c>
      <c r="H48176">
        <v>0</v>
      </c>
      <c r="I48176">
        <v>-163.65504141818801</v>
      </c>
      <c r="J48176">
        <v>0.87370689999999995</v>
      </c>
      <c r="K48176">
        <v>18</v>
      </c>
      <c r="L48176" s="9">
        <f t="shared" si="752"/>
        <v>0</v>
      </c>
      <c r="O48176" s="8">
        <v>45518</v>
      </c>
      <c r="P48176" s="7">
        <v>0.20555555555555555</v>
      </c>
    </row>
    <row r="48177" spans="1:16" x14ac:dyDescent="0.25">
      <c r="A48177" s="10">
        <v>45518.206250000003</v>
      </c>
      <c r="B48177" t="s">
        <v>14</v>
      </c>
      <c r="C48177">
        <v>89</v>
      </c>
      <c r="D48177">
        <v>3</v>
      </c>
      <c r="E48177" s="9">
        <v>569.34162524847795</v>
      </c>
      <c r="F48177">
        <v>267.00333333333299</v>
      </c>
      <c r="G48177">
        <v>89.001111111111101</v>
      </c>
      <c r="H48177">
        <v>0</v>
      </c>
      <c r="I48177">
        <v>-163.65504141818801</v>
      </c>
      <c r="J48177">
        <v>1.6832898999999999</v>
      </c>
      <c r="K48177">
        <v>18</v>
      </c>
      <c r="L48177" s="9">
        <f t="shared" si="752"/>
        <v>0</v>
      </c>
      <c r="O48177" s="8">
        <v>45518</v>
      </c>
      <c r="P48177" s="7">
        <v>0.20624999999999999</v>
      </c>
    </row>
    <row r="48178" spans="1:16" x14ac:dyDescent="0.25">
      <c r="A48178" s="10">
        <v>45518.206944444442</v>
      </c>
      <c r="B48178" t="s">
        <v>13</v>
      </c>
      <c r="C48178">
        <v>89</v>
      </c>
      <c r="D48178">
        <v>0</v>
      </c>
      <c r="E48178" s="9">
        <v>836.34162524847795</v>
      </c>
      <c r="F48178">
        <v>0</v>
      </c>
      <c r="G48178">
        <v>0</v>
      </c>
      <c r="H48178">
        <v>-3.3333333333302999E-3</v>
      </c>
      <c r="I48178">
        <v>-163.658374751521</v>
      </c>
      <c r="J48178">
        <v>-0.65573689999999796</v>
      </c>
      <c r="K48178">
        <v>18</v>
      </c>
      <c r="L48178" s="9">
        <f t="shared" si="752"/>
        <v>0</v>
      </c>
      <c r="O48178" s="8">
        <v>45518</v>
      </c>
      <c r="P48178" s="7">
        <v>0.20694444444444443</v>
      </c>
    </row>
    <row r="48179" spans="1:16" x14ac:dyDescent="0.25">
      <c r="A48179" s="10">
        <v>45518.207638888889</v>
      </c>
      <c r="B48179" t="s">
        <v>14</v>
      </c>
      <c r="C48179">
        <v>87.156153846153799</v>
      </c>
      <c r="D48179">
        <v>1</v>
      </c>
      <c r="E48179" s="9">
        <v>749.18547140232397</v>
      </c>
      <c r="F48179">
        <v>87.156153846153799</v>
      </c>
      <c r="G48179">
        <v>87.156153846153799</v>
      </c>
      <c r="H48179">
        <v>0</v>
      </c>
      <c r="I48179">
        <v>-163.658374751521</v>
      </c>
      <c r="J48179">
        <v>0.66950590000000099</v>
      </c>
      <c r="K48179">
        <v>18</v>
      </c>
      <c r="L48179" s="9">
        <f t="shared" si="752"/>
        <v>0</v>
      </c>
      <c r="O48179" s="8">
        <v>45518</v>
      </c>
      <c r="P48179" s="7">
        <v>0.2076388888888889</v>
      </c>
    </row>
    <row r="48180" spans="1:16" x14ac:dyDescent="0.25">
      <c r="A48180" s="10">
        <v>45518.208333333336</v>
      </c>
      <c r="B48180" t="s">
        <v>14</v>
      </c>
      <c r="C48180">
        <v>87.037499999999994</v>
      </c>
      <c r="D48180">
        <v>2</v>
      </c>
      <c r="E48180" s="9">
        <v>662.14797140232395</v>
      </c>
      <c r="F48180">
        <v>174.19365384615301</v>
      </c>
      <c r="G48180">
        <v>87.096826923076904</v>
      </c>
      <c r="H48180">
        <v>0</v>
      </c>
      <c r="I48180">
        <v>-163.658374751521</v>
      </c>
      <c r="J48180">
        <v>2.0887104999999999</v>
      </c>
      <c r="K48180">
        <v>18</v>
      </c>
      <c r="L48180" s="9">
        <f t="shared" si="752"/>
        <v>0</v>
      </c>
      <c r="O48180" s="8">
        <v>45518</v>
      </c>
      <c r="P48180" s="7">
        <v>0.20833333333333334</v>
      </c>
    </row>
    <row r="48181" spans="1:16" x14ac:dyDescent="0.25">
      <c r="A48181" s="10">
        <v>45518.210416666669</v>
      </c>
      <c r="B48181" t="s">
        <v>13</v>
      </c>
      <c r="C48181">
        <v>87.49</v>
      </c>
      <c r="D48181">
        <v>0</v>
      </c>
      <c r="E48181" s="9">
        <v>837.12797140232396</v>
      </c>
      <c r="F48181">
        <v>0</v>
      </c>
      <c r="G48181">
        <v>0</v>
      </c>
      <c r="H48181">
        <v>0.78634615384615303</v>
      </c>
      <c r="I48181">
        <v>-162.87202859767501</v>
      </c>
      <c r="J48181">
        <v>-0.13060549999999799</v>
      </c>
      <c r="K48181">
        <v>18</v>
      </c>
      <c r="L48181" s="9">
        <f t="shared" si="752"/>
        <v>0</v>
      </c>
      <c r="O48181" s="8">
        <v>45518</v>
      </c>
      <c r="P48181" s="7">
        <v>0.21041666666666667</v>
      </c>
    </row>
    <row r="48182" spans="1:16" x14ac:dyDescent="0.25">
      <c r="A48182" s="10">
        <v>45518.211111111108</v>
      </c>
      <c r="B48182" t="s">
        <v>12</v>
      </c>
      <c r="C48182">
        <v>86.289090909090902</v>
      </c>
      <c r="D48182">
        <v>-1</v>
      </c>
      <c r="E48182" s="9">
        <v>923.41706231141495</v>
      </c>
      <c r="F48182">
        <v>-86.289090909090902</v>
      </c>
      <c r="G48182">
        <v>86.289090909090902</v>
      </c>
      <c r="H48182">
        <v>0</v>
      </c>
      <c r="I48182">
        <v>-162.87202859767501</v>
      </c>
      <c r="J48182">
        <v>-0.48038049999999799</v>
      </c>
      <c r="K48182">
        <v>18</v>
      </c>
      <c r="L48182" s="9">
        <f t="shared" si="752"/>
        <v>0</v>
      </c>
      <c r="O48182" s="8">
        <v>45518</v>
      </c>
      <c r="P48182" s="7">
        <v>0.21111111111111111</v>
      </c>
    </row>
    <row r="48183" spans="1:16" x14ac:dyDescent="0.25">
      <c r="A48183" s="10">
        <v>45518.211805555555</v>
      </c>
      <c r="B48183" t="s">
        <v>12</v>
      </c>
      <c r="C48183">
        <v>86.284999999999997</v>
      </c>
      <c r="D48183">
        <v>-2</v>
      </c>
      <c r="E48183" s="9">
        <v>1009.70206231141</v>
      </c>
      <c r="F48183">
        <v>-172.57409090908999</v>
      </c>
      <c r="G48183">
        <v>86.287045454545407</v>
      </c>
      <c r="H48183">
        <v>0</v>
      </c>
      <c r="I48183">
        <v>-162.87202859767501</v>
      </c>
      <c r="J48183">
        <v>-4.9726187999999896</v>
      </c>
      <c r="K48183">
        <v>18</v>
      </c>
      <c r="L48183" s="9">
        <f t="shared" si="752"/>
        <v>0</v>
      </c>
      <c r="O48183" s="8">
        <v>45518</v>
      </c>
      <c r="P48183" s="7">
        <v>0.21180555555555555</v>
      </c>
    </row>
    <row r="48184" spans="1:16" x14ac:dyDescent="0.25">
      <c r="A48184" s="10">
        <v>45518.213194444441</v>
      </c>
      <c r="B48184" t="s">
        <v>12</v>
      </c>
      <c r="C48184">
        <v>86</v>
      </c>
      <c r="D48184">
        <v>-3</v>
      </c>
      <c r="E48184" s="9">
        <v>1095.7020623114099</v>
      </c>
      <c r="F48184">
        <v>-258.57409090908999</v>
      </c>
      <c r="G48184">
        <v>86.191363636363604</v>
      </c>
      <c r="H48184">
        <v>0</v>
      </c>
      <c r="I48184">
        <v>-162.87202859767501</v>
      </c>
      <c r="J48184">
        <v>-2.62975369999999</v>
      </c>
      <c r="K48184">
        <v>18</v>
      </c>
      <c r="L48184" s="9">
        <f t="shared" si="752"/>
        <v>0</v>
      </c>
      <c r="O48184" s="8">
        <v>45518</v>
      </c>
      <c r="P48184" s="7">
        <v>0.21319444444444444</v>
      </c>
    </row>
    <row r="48185" spans="1:16" x14ac:dyDescent="0.25">
      <c r="A48185" s="10">
        <v>45518.213888888888</v>
      </c>
      <c r="B48185" t="s">
        <v>12</v>
      </c>
      <c r="C48185">
        <v>86.8</v>
      </c>
      <c r="D48185">
        <v>-4</v>
      </c>
      <c r="E48185" s="9">
        <v>1182.5020623114101</v>
      </c>
      <c r="F48185">
        <v>-345.37409090909</v>
      </c>
      <c r="G48185">
        <v>86.343522727272699</v>
      </c>
      <c r="H48185">
        <v>0</v>
      </c>
      <c r="I48185">
        <v>-162.87202859767501</v>
      </c>
      <c r="J48185">
        <v>-2.2246036999999901</v>
      </c>
      <c r="K48185">
        <v>18</v>
      </c>
      <c r="L48185" s="9">
        <f t="shared" si="752"/>
        <v>0</v>
      </c>
      <c r="O48185" s="8">
        <v>45518</v>
      </c>
      <c r="P48185" s="7">
        <v>0.21388888888888888</v>
      </c>
    </row>
    <row r="48186" spans="1:16" x14ac:dyDescent="0.25">
      <c r="A48186" s="10">
        <v>45518.214583333334</v>
      </c>
      <c r="B48186" t="s">
        <v>12</v>
      </c>
      <c r="C48186">
        <v>86</v>
      </c>
      <c r="D48186">
        <v>-5</v>
      </c>
      <c r="E48186" s="9">
        <v>1268.5020623114101</v>
      </c>
      <c r="F48186">
        <v>-431.37409090909</v>
      </c>
      <c r="G48186">
        <v>86.274818181818105</v>
      </c>
      <c r="H48186">
        <v>0</v>
      </c>
      <c r="I48186">
        <v>-162.87202859767501</v>
      </c>
      <c r="J48186">
        <v>-2.26706709999999</v>
      </c>
      <c r="K48186">
        <v>18</v>
      </c>
      <c r="L48186" s="9">
        <f t="shared" si="752"/>
        <v>0</v>
      </c>
      <c r="O48186" s="8">
        <v>45518</v>
      </c>
      <c r="P48186" s="7">
        <v>0.21458333333333332</v>
      </c>
    </row>
    <row r="48187" spans="1:16" x14ac:dyDescent="0.25">
      <c r="A48187" s="10">
        <v>45518.215277777781</v>
      </c>
      <c r="B48187" t="s">
        <v>12</v>
      </c>
      <c r="C48187">
        <v>86.0833333333333</v>
      </c>
      <c r="D48187">
        <v>-6</v>
      </c>
      <c r="E48187" s="9">
        <v>1354.5853956447399</v>
      </c>
      <c r="F48187">
        <v>-517.45742424242405</v>
      </c>
      <c r="G48187">
        <v>86.242904040403999</v>
      </c>
      <c r="H48187">
        <v>0</v>
      </c>
      <c r="I48187">
        <v>-162.87202859767501</v>
      </c>
      <c r="J48187">
        <v>-2.7296935999999898</v>
      </c>
      <c r="K48187">
        <v>18</v>
      </c>
      <c r="L48187" s="9">
        <f t="shared" si="752"/>
        <v>0</v>
      </c>
      <c r="O48187" s="8">
        <v>45518</v>
      </c>
      <c r="P48187" s="7">
        <v>0.21527777777777779</v>
      </c>
    </row>
    <row r="48188" spans="1:16" x14ac:dyDescent="0.25">
      <c r="A48188" s="10">
        <v>45518.21597222222</v>
      </c>
      <c r="B48188" t="s">
        <v>12</v>
      </c>
      <c r="C48188">
        <v>86</v>
      </c>
      <c r="D48188">
        <v>-7</v>
      </c>
      <c r="E48188" s="9">
        <v>1440.5853956447399</v>
      </c>
      <c r="F48188">
        <v>-603.45742424242405</v>
      </c>
      <c r="G48188">
        <v>86.208203463203404</v>
      </c>
      <c r="H48188">
        <v>0</v>
      </c>
      <c r="I48188">
        <v>-162.87202859767501</v>
      </c>
      <c r="J48188">
        <v>-1.39205379999999</v>
      </c>
      <c r="K48188">
        <v>18</v>
      </c>
      <c r="L48188" s="9">
        <f t="shared" si="752"/>
        <v>0</v>
      </c>
      <c r="O48188" s="8">
        <v>45518</v>
      </c>
      <c r="P48188" s="7">
        <v>0.21597222222222223</v>
      </c>
    </row>
    <row r="48189" spans="1:16" x14ac:dyDescent="0.25">
      <c r="A48189" s="10">
        <v>45518.216666666667</v>
      </c>
      <c r="B48189" t="s">
        <v>12</v>
      </c>
      <c r="C48189">
        <v>87.866666666666603</v>
      </c>
      <c r="D48189">
        <v>-8</v>
      </c>
      <c r="E48189" s="9">
        <v>1528.4520623114099</v>
      </c>
      <c r="F48189">
        <v>-691.32409090909096</v>
      </c>
      <c r="G48189">
        <v>86.415511363636298</v>
      </c>
      <c r="H48189">
        <v>0</v>
      </c>
      <c r="I48189">
        <v>-162.87202859767501</v>
      </c>
      <c r="J48189">
        <v>-3.8169199999998599E-2</v>
      </c>
      <c r="K48189">
        <v>18</v>
      </c>
      <c r="L48189" s="9">
        <f t="shared" si="752"/>
        <v>0</v>
      </c>
      <c r="O48189" s="8">
        <v>45518</v>
      </c>
      <c r="P48189" s="7">
        <v>0.21666666666666667</v>
      </c>
    </row>
    <row r="48190" spans="1:16" x14ac:dyDescent="0.25">
      <c r="A48190" s="10">
        <v>45518.217361111114</v>
      </c>
      <c r="B48190" t="s">
        <v>12</v>
      </c>
      <c r="C48190">
        <v>88.5</v>
      </c>
      <c r="D48190">
        <v>-9</v>
      </c>
      <c r="E48190" s="9">
        <v>1616.9520623114099</v>
      </c>
      <c r="F48190">
        <v>-779.82409090909096</v>
      </c>
      <c r="G48190">
        <v>86.647121212121206</v>
      </c>
      <c r="H48190">
        <v>0</v>
      </c>
      <c r="I48190">
        <v>-162.87202859767501</v>
      </c>
      <c r="J48190">
        <v>-1.6008781999999899</v>
      </c>
      <c r="K48190">
        <v>18</v>
      </c>
      <c r="L48190" s="9">
        <f t="shared" si="752"/>
        <v>0</v>
      </c>
      <c r="O48190" s="8">
        <v>45518</v>
      </c>
      <c r="P48190" s="7">
        <v>0.21736111111111112</v>
      </c>
    </row>
    <row r="48191" spans="1:16" x14ac:dyDescent="0.25">
      <c r="A48191" s="10">
        <v>45518.218055555553</v>
      </c>
      <c r="B48191" t="s">
        <v>12</v>
      </c>
      <c r="C48191">
        <v>90.11</v>
      </c>
      <c r="D48191">
        <v>-10</v>
      </c>
      <c r="E48191" s="9">
        <v>1707.06206231141</v>
      </c>
      <c r="F48191">
        <v>-869.93409090909097</v>
      </c>
      <c r="G48191">
        <v>86.993409090909097</v>
      </c>
      <c r="H48191">
        <v>0</v>
      </c>
      <c r="I48191">
        <v>-162.87202859767501</v>
      </c>
      <c r="J48191">
        <v>-0.71140169999999903</v>
      </c>
      <c r="K48191">
        <v>18</v>
      </c>
      <c r="L48191" s="9">
        <f t="shared" si="752"/>
        <v>0</v>
      </c>
      <c r="O48191" s="8">
        <v>45518</v>
      </c>
      <c r="P48191" s="7">
        <v>0.21805555555555556</v>
      </c>
    </row>
    <row r="48192" spans="1:16" x14ac:dyDescent="0.25">
      <c r="A48192" s="10">
        <v>45518.21875</v>
      </c>
      <c r="B48192" t="s">
        <v>12</v>
      </c>
      <c r="C48192">
        <v>85.394999999999996</v>
      </c>
      <c r="D48192">
        <v>-11</v>
      </c>
      <c r="E48192" s="9">
        <v>1792.45706231141</v>
      </c>
      <c r="F48192">
        <v>-955.32909090909095</v>
      </c>
      <c r="G48192">
        <v>86.848099173553706</v>
      </c>
      <c r="H48192">
        <v>0</v>
      </c>
      <c r="I48192">
        <v>-162.87202859767501</v>
      </c>
      <c r="J48192">
        <v>-1.8845809999999901</v>
      </c>
      <c r="K48192">
        <v>18</v>
      </c>
      <c r="L48192" s="9">
        <f t="shared" si="752"/>
        <v>0</v>
      </c>
      <c r="O48192" s="8">
        <v>45518</v>
      </c>
      <c r="P48192" s="7">
        <v>0.21875</v>
      </c>
    </row>
    <row r="48193" spans="1:16" x14ac:dyDescent="0.25">
      <c r="A48193" s="10">
        <v>45518.219444444447</v>
      </c>
      <c r="B48193" t="s">
        <v>13</v>
      </c>
      <c r="C48193">
        <v>85.02</v>
      </c>
      <c r="D48193">
        <v>0</v>
      </c>
      <c r="E48193" s="9">
        <v>857.237062311415</v>
      </c>
      <c r="F48193">
        <v>0</v>
      </c>
      <c r="G48193">
        <v>0</v>
      </c>
      <c r="H48193">
        <v>20.109090909091002</v>
      </c>
      <c r="I48193">
        <v>-142.762937688584</v>
      </c>
      <c r="J48193">
        <v>3.3977846999999999</v>
      </c>
      <c r="K48193">
        <v>18</v>
      </c>
      <c r="L48193" s="9">
        <f t="shared" si="752"/>
        <v>0</v>
      </c>
      <c r="O48193" s="8">
        <v>45518</v>
      </c>
      <c r="P48193" s="7">
        <v>0.21944444444444444</v>
      </c>
    </row>
    <row r="48194" spans="1:16" x14ac:dyDescent="0.25">
      <c r="A48194" s="10">
        <v>45518.220833333333</v>
      </c>
      <c r="B48194" t="s">
        <v>12</v>
      </c>
      <c r="C48194">
        <v>87.875</v>
      </c>
      <c r="D48194">
        <v>-1</v>
      </c>
      <c r="E48194" s="9">
        <v>945.112062311415</v>
      </c>
      <c r="F48194">
        <v>-87.875</v>
      </c>
      <c r="G48194">
        <v>87.875</v>
      </c>
      <c r="H48194">
        <v>0</v>
      </c>
      <c r="I48194">
        <v>-142.762937688584</v>
      </c>
      <c r="J48194">
        <v>-0.47138989999999897</v>
      </c>
      <c r="K48194">
        <v>18</v>
      </c>
      <c r="L48194" s="9">
        <f t="shared" si="752"/>
        <v>0</v>
      </c>
      <c r="O48194" s="8">
        <v>45518</v>
      </c>
      <c r="P48194" s="7">
        <v>0.22083333333333333</v>
      </c>
    </row>
    <row r="48195" spans="1:16" x14ac:dyDescent="0.25">
      <c r="A48195" s="10">
        <v>45518.22152777778</v>
      </c>
      <c r="B48195" t="s">
        <v>13</v>
      </c>
      <c r="C48195">
        <v>89.034999999999997</v>
      </c>
      <c r="D48195">
        <v>0</v>
      </c>
      <c r="E48195" s="9">
        <v>856.07706231141503</v>
      </c>
      <c r="F48195">
        <v>0</v>
      </c>
      <c r="G48195">
        <v>0</v>
      </c>
      <c r="H48195">
        <v>-1.1599999999999899</v>
      </c>
      <c r="I48195">
        <v>-143.922937688584</v>
      </c>
      <c r="J48195">
        <v>0.25552150000000001</v>
      </c>
      <c r="K48195">
        <v>18</v>
      </c>
      <c r="L48195" s="9">
        <f t="shared" ref="L48195:L48258" si="753">IF(DAY(O48195 &lt;&gt; O48196), 1, 0)</f>
        <v>0</v>
      </c>
      <c r="O48195" s="8">
        <v>45518</v>
      </c>
      <c r="P48195" s="7">
        <v>0.22152777777777777</v>
      </c>
    </row>
    <row r="48196" spans="1:16" x14ac:dyDescent="0.25">
      <c r="A48196" s="10">
        <v>45518.222222222219</v>
      </c>
      <c r="B48196" t="s">
        <v>12</v>
      </c>
      <c r="C48196">
        <v>89.932608695652107</v>
      </c>
      <c r="D48196">
        <v>-1</v>
      </c>
      <c r="E48196" s="9">
        <v>946.00967100706703</v>
      </c>
      <c r="F48196">
        <v>-89.932608695652107</v>
      </c>
      <c r="G48196">
        <v>89.932608695652107</v>
      </c>
      <c r="H48196">
        <v>0</v>
      </c>
      <c r="I48196">
        <v>-143.922937688584</v>
      </c>
      <c r="J48196">
        <v>-1.9130969999999901</v>
      </c>
      <c r="K48196">
        <v>18</v>
      </c>
      <c r="L48196" s="9">
        <f t="shared" si="753"/>
        <v>0</v>
      </c>
      <c r="O48196" s="8">
        <v>45518</v>
      </c>
      <c r="P48196" s="7">
        <v>0.22222222222222221</v>
      </c>
    </row>
    <row r="48197" spans="1:16" x14ac:dyDescent="0.25">
      <c r="A48197" s="10">
        <v>45518.222916666666</v>
      </c>
      <c r="B48197" t="s">
        <v>12</v>
      </c>
      <c r="C48197">
        <v>90.738666666666603</v>
      </c>
      <c r="D48197">
        <v>-2</v>
      </c>
      <c r="E48197" s="9">
        <v>1036.74833767373</v>
      </c>
      <c r="F48197">
        <v>-180.671275362318</v>
      </c>
      <c r="G48197">
        <v>90.335637681159398</v>
      </c>
      <c r="H48197">
        <v>0</v>
      </c>
      <c r="I48197">
        <v>-143.922937688584</v>
      </c>
      <c r="J48197">
        <v>-1.15004759999999</v>
      </c>
      <c r="K48197">
        <v>18</v>
      </c>
      <c r="L48197" s="9">
        <f t="shared" si="753"/>
        <v>0</v>
      </c>
      <c r="O48197" s="8">
        <v>45518</v>
      </c>
      <c r="P48197" s="7">
        <v>0.22291666666666668</v>
      </c>
    </row>
    <row r="48198" spans="1:16" x14ac:dyDescent="0.25">
      <c r="A48198" s="10">
        <v>45518.223611111112</v>
      </c>
      <c r="B48198" t="s">
        <v>12</v>
      </c>
      <c r="C48198">
        <v>89.88</v>
      </c>
      <c r="D48198">
        <v>-3</v>
      </c>
      <c r="E48198" s="9">
        <v>1126.6283376737299</v>
      </c>
      <c r="F48198">
        <v>-270.55127536231799</v>
      </c>
      <c r="G48198">
        <v>90.183758454106197</v>
      </c>
      <c r="H48198">
        <v>0</v>
      </c>
      <c r="I48198">
        <v>-143.922937688584</v>
      </c>
      <c r="J48198">
        <v>-4.5447542999999904</v>
      </c>
      <c r="K48198">
        <v>18</v>
      </c>
      <c r="L48198" s="9">
        <f t="shared" si="753"/>
        <v>0</v>
      </c>
      <c r="O48198" s="8">
        <v>45518</v>
      </c>
      <c r="P48198" s="7">
        <v>0.22361111111111112</v>
      </c>
    </row>
    <row r="48199" spans="1:16" x14ac:dyDescent="0.25">
      <c r="A48199" s="10">
        <v>45518.224305555559</v>
      </c>
      <c r="B48199" t="s">
        <v>12</v>
      </c>
      <c r="C48199">
        <v>91.397619047619003</v>
      </c>
      <c r="D48199">
        <v>-4</v>
      </c>
      <c r="E48199" s="9">
        <v>1218.02595672135</v>
      </c>
      <c r="F48199">
        <v>-361.948894409937</v>
      </c>
      <c r="G48199">
        <v>90.487223602484406</v>
      </c>
      <c r="H48199">
        <v>0</v>
      </c>
      <c r="I48199">
        <v>-143.922937688584</v>
      </c>
      <c r="J48199">
        <v>-7.17865079999999</v>
      </c>
      <c r="K48199">
        <v>18</v>
      </c>
      <c r="L48199" s="9">
        <f t="shared" si="753"/>
        <v>0</v>
      </c>
      <c r="O48199" s="8">
        <v>45518</v>
      </c>
      <c r="P48199" s="7">
        <v>0.22430555555555556</v>
      </c>
    </row>
    <row r="48200" spans="1:16" x14ac:dyDescent="0.25">
      <c r="A48200" s="10">
        <v>45518.224999999999</v>
      </c>
      <c r="B48200" t="s">
        <v>12</v>
      </c>
      <c r="C48200">
        <v>89.707999999999998</v>
      </c>
      <c r="D48200">
        <v>-5</v>
      </c>
      <c r="E48200" s="9">
        <v>1307.7339567213501</v>
      </c>
      <c r="F48200">
        <v>-451.65689440993702</v>
      </c>
      <c r="G48200">
        <v>90.331378881987504</v>
      </c>
      <c r="H48200">
        <v>0</v>
      </c>
      <c r="I48200">
        <v>-143.922937688584</v>
      </c>
      <c r="J48200">
        <v>-5.3536087999999902</v>
      </c>
      <c r="K48200">
        <v>18</v>
      </c>
      <c r="L48200" s="9">
        <f t="shared" si="753"/>
        <v>0</v>
      </c>
      <c r="O48200" s="8">
        <v>45518</v>
      </c>
      <c r="P48200" s="7">
        <v>0.22500000000000001</v>
      </c>
    </row>
    <row r="48201" spans="1:16" x14ac:dyDescent="0.25">
      <c r="A48201" s="10">
        <v>45518.225694444445</v>
      </c>
      <c r="B48201" t="s">
        <v>12</v>
      </c>
      <c r="C48201">
        <v>89.016470588235293</v>
      </c>
      <c r="D48201">
        <v>-6</v>
      </c>
      <c r="E48201" s="9">
        <v>1396.7504273095799</v>
      </c>
      <c r="F48201">
        <v>-540.67336499817304</v>
      </c>
      <c r="G48201">
        <v>90.112227499695507</v>
      </c>
      <c r="H48201">
        <v>0</v>
      </c>
      <c r="I48201">
        <v>-143.922937688584</v>
      </c>
      <c r="J48201">
        <v>-4.1473812999999904</v>
      </c>
      <c r="K48201">
        <v>18</v>
      </c>
      <c r="L48201" s="9">
        <f t="shared" si="753"/>
        <v>0</v>
      </c>
      <c r="O48201" s="8">
        <v>45518</v>
      </c>
      <c r="P48201" s="7">
        <v>0.22569444444444445</v>
      </c>
    </row>
    <row r="48202" spans="1:16" x14ac:dyDescent="0.25">
      <c r="A48202" s="10">
        <v>45518.226388888892</v>
      </c>
      <c r="B48202" t="s">
        <v>12</v>
      </c>
      <c r="C48202">
        <v>89.154166666666598</v>
      </c>
      <c r="D48202">
        <v>-7</v>
      </c>
      <c r="E48202" s="9">
        <v>1485.90459397625</v>
      </c>
      <c r="F48202">
        <v>-629.82753166483894</v>
      </c>
      <c r="G48202">
        <v>89.975361666405604</v>
      </c>
      <c r="H48202">
        <v>0</v>
      </c>
      <c r="I48202">
        <v>-143.922937688584</v>
      </c>
      <c r="J48202">
        <v>-2.2525689999999998</v>
      </c>
      <c r="K48202">
        <v>18</v>
      </c>
      <c r="L48202" s="9">
        <f t="shared" si="753"/>
        <v>0</v>
      </c>
      <c r="O48202" s="8">
        <v>45518</v>
      </c>
      <c r="P48202" s="7">
        <v>0.22638888888888889</v>
      </c>
    </row>
    <row r="48203" spans="1:16" x14ac:dyDescent="0.25">
      <c r="A48203" s="10">
        <v>45518.227083333331</v>
      </c>
      <c r="B48203" t="s">
        <v>12</v>
      </c>
      <c r="C48203">
        <v>89.237499999999997</v>
      </c>
      <c r="D48203">
        <v>-8</v>
      </c>
      <c r="E48203" s="9">
        <v>1575.14209397625</v>
      </c>
      <c r="F48203">
        <v>-719.06503166483901</v>
      </c>
      <c r="G48203">
        <v>89.883128958104905</v>
      </c>
      <c r="H48203">
        <v>0</v>
      </c>
      <c r="I48203">
        <v>-143.922937688584</v>
      </c>
      <c r="J48203">
        <v>-2.1216681999999998</v>
      </c>
      <c r="K48203">
        <v>18</v>
      </c>
      <c r="L48203" s="9">
        <f t="shared" si="753"/>
        <v>0</v>
      </c>
      <c r="O48203" s="8">
        <v>45518</v>
      </c>
      <c r="P48203" s="7">
        <v>0.22708333333333333</v>
      </c>
    </row>
    <row r="48204" spans="1:16" x14ac:dyDescent="0.25">
      <c r="A48204" s="10">
        <v>45518.227777777778</v>
      </c>
      <c r="B48204" t="s">
        <v>13</v>
      </c>
      <c r="C48204">
        <v>85.4375</v>
      </c>
      <c r="D48204">
        <v>0</v>
      </c>
      <c r="E48204" s="9">
        <v>891.64209397625496</v>
      </c>
      <c r="F48204">
        <v>0</v>
      </c>
      <c r="G48204">
        <v>0</v>
      </c>
      <c r="H48204">
        <v>35.5650316648398</v>
      </c>
      <c r="I48204">
        <v>-108.35790602374399</v>
      </c>
      <c r="J48204">
        <v>1.3491743999999899</v>
      </c>
      <c r="K48204">
        <v>18</v>
      </c>
      <c r="L48204" s="9">
        <f t="shared" si="753"/>
        <v>0</v>
      </c>
      <c r="O48204" s="8">
        <v>45518</v>
      </c>
      <c r="P48204" s="7">
        <v>0.22777777777777777</v>
      </c>
    </row>
    <row r="48205" spans="1:16" x14ac:dyDescent="0.25">
      <c r="A48205" s="10">
        <v>45518.228472222225</v>
      </c>
      <c r="B48205" t="s">
        <v>14</v>
      </c>
      <c r="C48205">
        <v>86.979999999999905</v>
      </c>
      <c r="D48205">
        <v>1</v>
      </c>
      <c r="E48205" s="9">
        <v>804.66209397625505</v>
      </c>
      <c r="F48205">
        <v>86.979999999999905</v>
      </c>
      <c r="G48205">
        <v>86.979999999999905</v>
      </c>
      <c r="H48205">
        <v>0</v>
      </c>
      <c r="I48205">
        <v>-108.35790602374399</v>
      </c>
      <c r="J48205">
        <v>4.4190486</v>
      </c>
      <c r="K48205">
        <v>18</v>
      </c>
      <c r="L48205" s="9">
        <f t="shared" si="753"/>
        <v>0</v>
      </c>
      <c r="O48205" s="8">
        <v>45518</v>
      </c>
      <c r="P48205" s="7">
        <v>0.22847222222222222</v>
      </c>
    </row>
    <row r="48206" spans="1:16" x14ac:dyDescent="0.25">
      <c r="A48206" s="10">
        <v>45518.229166666664</v>
      </c>
      <c r="B48206" t="s">
        <v>14</v>
      </c>
      <c r="C48206">
        <v>86.215999999999994</v>
      </c>
      <c r="D48206">
        <v>2</v>
      </c>
      <c r="E48206" s="9">
        <v>718.44609397625504</v>
      </c>
      <c r="F48206">
        <v>173.195999999999</v>
      </c>
      <c r="G48206">
        <v>86.5979999999999</v>
      </c>
      <c r="H48206">
        <v>0</v>
      </c>
      <c r="I48206">
        <v>-108.35790602374399</v>
      </c>
      <c r="J48206">
        <v>5.1108701999999901</v>
      </c>
      <c r="K48206">
        <v>18</v>
      </c>
      <c r="L48206" s="9">
        <f t="shared" si="753"/>
        <v>0</v>
      </c>
      <c r="O48206" s="8">
        <v>45518</v>
      </c>
      <c r="P48206" s="7">
        <v>0.22916666666666666</v>
      </c>
    </row>
    <row r="48207" spans="1:16" x14ac:dyDescent="0.25">
      <c r="A48207" s="10">
        <v>45518.229861111111</v>
      </c>
      <c r="B48207" t="s">
        <v>14</v>
      </c>
      <c r="C48207">
        <v>85.289999999999907</v>
      </c>
      <c r="D48207">
        <v>3</v>
      </c>
      <c r="E48207" s="9">
        <v>633.15609397625497</v>
      </c>
      <c r="F48207">
        <v>258.48599999999999</v>
      </c>
      <c r="G48207">
        <v>86.161999999999907</v>
      </c>
      <c r="H48207">
        <v>0</v>
      </c>
      <c r="I48207">
        <v>-108.35790602374399</v>
      </c>
      <c r="J48207">
        <v>4.8827402999999903</v>
      </c>
      <c r="K48207">
        <v>18</v>
      </c>
      <c r="L48207" s="9">
        <f t="shared" si="753"/>
        <v>0</v>
      </c>
      <c r="O48207" s="8">
        <v>45518</v>
      </c>
      <c r="P48207" s="7">
        <v>0.2298611111111111</v>
      </c>
    </row>
    <row r="48208" spans="1:16" x14ac:dyDescent="0.25">
      <c r="A48208" s="10">
        <v>45518.230555555558</v>
      </c>
      <c r="B48208" t="s">
        <v>14</v>
      </c>
      <c r="C48208">
        <v>85.64</v>
      </c>
      <c r="D48208">
        <v>4</v>
      </c>
      <c r="E48208" s="9">
        <v>547.51609397625498</v>
      </c>
      <c r="F48208">
        <v>344.12599999999998</v>
      </c>
      <c r="G48208">
        <v>86.031499999999994</v>
      </c>
      <c r="H48208">
        <v>0</v>
      </c>
      <c r="I48208">
        <v>-108.35790602374399</v>
      </c>
      <c r="J48208">
        <v>5.29593899999999</v>
      </c>
      <c r="K48208">
        <v>18</v>
      </c>
      <c r="L48208" s="9">
        <f t="shared" si="753"/>
        <v>0</v>
      </c>
      <c r="O48208" s="8">
        <v>45518</v>
      </c>
      <c r="P48208" s="7">
        <v>0.23055555555555557</v>
      </c>
    </row>
    <row r="48209" spans="1:16" x14ac:dyDescent="0.25">
      <c r="A48209" s="10">
        <v>45518.231249999997</v>
      </c>
      <c r="B48209" t="s">
        <v>14</v>
      </c>
      <c r="C48209">
        <v>87.708571428571403</v>
      </c>
      <c r="D48209">
        <v>5</v>
      </c>
      <c r="E48209" s="9">
        <v>459.80752254768299</v>
      </c>
      <c r="F48209">
        <v>431.834571428571</v>
      </c>
      <c r="G48209">
        <v>86.366914285714202</v>
      </c>
      <c r="H48209">
        <v>0</v>
      </c>
      <c r="I48209">
        <v>-108.35790602374399</v>
      </c>
      <c r="J48209">
        <v>5.9118981999999898</v>
      </c>
      <c r="K48209">
        <v>18</v>
      </c>
      <c r="L48209" s="9">
        <f t="shared" si="753"/>
        <v>0</v>
      </c>
      <c r="O48209" s="8">
        <v>45518</v>
      </c>
      <c r="P48209" s="7">
        <v>0.23125000000000001</v>
      </c>
    </row>
    <row r="48210" spans="1:16" x14ac:dyDescent="0.25">
      <c r="A48210" s="10">
        <v>45518.231944444444</v>
      </c>
      <c r="B48210" t="s">
        <v>14</v>
      </c>
      <c r="C48210">
        <v>89.2</v>
      </c>
      <c r="D48210">
        <v>6</v>
      </c>
      <c r="E48210" s="9">
        <v>370.607522547683</v>
      </c>
      <c r="F48210">
        <v>521.03457142857098</v>
      </c>
      <c r="G48210">
        <v>86.839095238095197</v>
      </c>
      <c r="H48210">
        <v>0</v>
      </c>
      <c r="I48210">
        <v>-108.35790602374399</v>
      </c>
      <c r="J48210">
        <v>0.60440169999999804</v>
      </c>
      <c r="K48210">
        <v>18</v>
      </c>
      <c r="L48210" s="9">
        <f t="shared" si="753"/>
        <v>0</v>
      </c>
      <c r="O48210" s="8">
        <v>45518</v>
      </c>
      <c r="P48210" s="7">
        <v>0.23194444444444445</v>
      </c>
    </row>
    <row r="48211" spans="1:16" x14ac:dyDescent="0.25">
      <c r="A48211" s="10">
        <v>45518.232638888891</v>
      </c>
      <c r="B48211" t="s">
        <v>14</v>
      </c>
      <c r="C48211">
        <v>90.178799999999995</v>
      </c>
      <c r="D48211">
        <v>7</v>
      </c>
      <c r="E48211" s="9">
        <v>280.42872254768298</v>
      </c>
      <c r="F48211">
        <v>611.21337142857101</v>
      </c>
      <c r="G48211">
        <v>87.316195918367299</v>
      </c>
      <c r="H48211">
        <v>0</v>
      </c>
      <c r="I48211">
        <v>-108.35790602374399</v>
      </c>
      <c r="J48211">
        <v>1.1641273000000001</v>
      </c>
      <c r="K48211">
        <v>18</v>
      </c>
      <c r="L48211" s="9">
        <f t="shared" si="753"/>
        <v>0</v>
      </c>
      <c r="O48211" s="8">
        <v>45518</v>
      </c>
      <c r="P48211" s="7">
        <v>0.2326388888888889</v>
      </c>
    </row>
    <row r="48212" spans="1:16" x14ac:dyDescent="0.25">
      <c r="A48212" s="10">
        <v>45518.23333333333</v>
      </c>
      <c r="B48212" t="s">
        <v>14</v>
      </c>
      <c r="C48212">
        <v>89.477812499999999</v>
      </c>
      <c r="D48212">
        <v>8</v>
      </c>
      <c r="E48212" s="9">
        <v>190.95091004768301</v>
      </c>
      <c r="F48212">
        <v>700.69118392857104</v>
      </c>
      <c r="G48212">
        <v>87.586397991071394</v>
      </c>
      <c r="H48212">
        <v>0</v>
      </c>
      <c r="I48212">
        <v>-108.35790602374399</v>
      </c>
      <c r="J48212">
        <v>1.3723103000000001</v>
      </c>
      <c r="K48212">
        <v>18</v>
      </c>
      <c r="L48212" s="9">
        <f t="shared" si="753"/>
        <v>0</v>
      </c>
      <c r="O48212" s="8">
        <v>45518</v>
      </c>
      <c r="P48212" s="7">
        <v>0.23333333333333334</v>
      </c>
    </row>
    <row r="48213" spans="1:16" x14ac:dyDescent="0.25">
      <c r="A48213" s="10">
        <v>45518.234027777777</v>
      </c>
      <c r="B48213" t="s">
        <v>14</v>
      </c>
      <c r="C48213">
        <v>86.696666666666601</v>
      </c>
      <c r="D48213">
        <v>9</v>
      </c>
      <c r="E48213" s="9">
        <v>104.25424338101701</v>
      </c>
      <c r="F48213">
        <v>787.38785059523798</v>
      </c>
      <c r="G48213">
        <v>87.487538955026395</v>
      </c>
      <c r="H48213">
        <v>0</v>
      </c>
      <c r="I48213">
        <v>-108.35790602374399</v>
      </c>
      <c r="J48213">
        <v>2.1717666000000002</v>
      </c>
      <c r="K48213">
        <v>18</v>
      </c>
      <c r="L48213" s="9">
        <f t="shared" si="753"/>
        <v>0</v>
      </c>
      <c r="O48213" s="8">
        <v>45518</v>
      </c>
      <c r="P48213" s="7">
        <v>0.23402777777777778</v>
      </c>
    </row>
    <row r="48214" spans="1:16" x14ac:dyDescent="0.25">
      <c r="A48214" s="10">
        <v>45518.234722222223</v>
      </c>
      <c r="B48214" t="s">
        <v>14</v>
      </c>
      <c r="C48214">
        <v>86.883333333333297</v>
      </c>
      <c r="D48214">
        <v>10</v>
      </c>
      <c r="E48214" s="9">
        <v>17.3709100476838</v>
      </c>
      <c r="F48214">
        <v>874.27118392857096</v>
      </c>
      <c r="G48214">
        <v>87.427118392857096</v>
      </c>
      <c r="H48214">
        <v>0</v>
      </c>
      <c r="I48214">
        <v>-108.35790602374399</v>
      </c>
      <c r="J48214">
        <v>4.0005926000000001</v>
      </c>
      <c r="K48214">
        <v>18</v>
      </c>
      <c r="L48214" s="9">
        <f t="shared" si="753"/>
        <v>0</v>
      </c>
      <c r="O48214" s="8">
        <v>45518</v>
      </c>
      <c r="P48214" s="7">
        <v>0.23472222222222222</v>
      </c>
    </row>
    <row r="48215" spans="1:16" x14ac:dyDescent="0.25">
      <c r="A48215" s="10">
        <v>45518.241666666669</v>
      </c>
      <c r="B48215" t="s">
        <v>13</v>
      </c>
      <c r="C48215">
        <v>84.724999999999994</v>
      </c>
      <c r="D48215">
        <v>0</v>
      </c>
      <c r="E48215" s="9">
        <v>864.62091004768297</v>
      </c>
      <c r="F48215">
        <v>0</v>
      </c>
      <c r="G48215">
        <v>0</v>
      </c>
      <c r="H48215">
        <v>-27.021183928571499</v>
      </c>
      <c r="I48215">
        <v>-135.37908995231601</v>
      </c>
      <c r="J48215">
        <v>-1.6877567999999901</v>
      </c>
      <c r="K48215">
        <v>18</v>
      </c>
      <c r="L48215" s="9">
        <f t="shared" si="753"/>
        <v>0</v>
      </c>
      <c r="O48215" s="8">
        <v>45518</v>
      </c>
      <c r="P48215" s="7">
        <v>0.24166666666666667</v>
      </c>
    </row>
    <row r="48216" spans="1:16" x14ac:dyDescent="0.25">
      <c r="A48216" s="10">
        <v>45518.242361111108</v>
      </c>
      <c r="B48216" t="s">
        <v>12</v>
      </c>
      <c r="C48216">
        <v>86.31</v>
      </c>
      <c r="D48216">
        <v>-1</v>
      </c>
      <c r="E48216" s="9">
        <v>950.93091004768303</v>
      </c>
      <c r="F48216">
        <v>-86.31</v>
      </c>
      <c r="G48216">
        <v>86.31</v>
      </c>
      <c r="H48216">
        <v>0</v>
      </c>
      <c r="I48216">
        <v>-135.37908995231601</v>
      </c>
      <c r="J48216">
        <v>-1.91149119999999</v>
      </c>
      <c r="K48216">
        <v>18</v>
      </c>
      <c r="L48216" s="9">
        <f t="shared" si="753"/>
        <v>0</v>
      </c>
      <c r="O48216" s="8">
        <v>45518</v>
      </c>
      <c r="P48216" s="7">
        <v>0.24236111111111111</v>
      </c>
    </row>
    <row r="48217" spans="1:16" x14ac:dyDescent="0.25">
      <c r="A48217" s="10">
        <v>45518.243055555555</v>
      </c>
      <c r="B48217" t="s">
        <v>12</v>
      </c>
      <c r="C48217">
        <v>87.509999999999906</v>
      </c>
      <c r="D48217">
        <v>-2</v>
      </c>
      <c r="E48217" s="9">
        <v>1038.4409100476801</v>
      </c>
      <c r="F48217">
        <v>-173.82</v>
      </c>
      <c r="G48217">
        <v>86.91</v>
      </c>
      <c r="H48217">
        <v>0</v>
      </c>
      <c r="I48217">
        <v>-135.37908995231601</v>
      </c>
      <c r="J48217">
        <v>-4.0864939999999903</v>
      </c>
      <c r="K48217">
        <v>18</v>
      </c>
      <c r="L48217" s="9">
        <f t="shared" si="753"/>
        <v>0</v>
      </c>
      <c r="O48217" s="8">
        <v>45518</v>
      </c>
      <c r="P48217" s="7">
        <v>0.24305555555555555</v>
      </c>
    </row>
    <row r="48218" spans="1:16" x14ac:dyDescent="0.25">
      <c r="A48218" s="10">
        <v>45518.243750000001</v>
      </c>
      <c r="B48218" t="s">
        <v>12</v>
      </c>
      <c r="C48218">
        <v>87.815714285714293</v>
      </c>
      <c r="D48218">
        <v>-3</v>
      </c>
      <c r="E48218" s="9">
        <v>1126.2566243333899</v>
      </c>
      <c r="F48218">
        <v>-261.63571428571402</v>
      </c>
      <c r="G48218">
        <v>87.211904761904705</v>
      </c>
      <c r="H48218">
        <v>0</v>
      </c>
      <c r="I48218">
        <v>-135.37908995231601</v>
      </c>
      <c r="J48218">
        <v>-3.7728872999999901</v>
      </c>
      <c r="K48218">
        <v>18</v>
      </c>
      <c r="L48218" s="9">
        <f t="shared" si="753"/>
        <v>0</v>
      </c>
      <c r="O48218" s="8">
        <v>45518</v>
      </c>
      <c r="P48218" s="7">
        <v>0.24374999999999999</v>
      </c>
    </row>
    <row r="48219" spans="1:16" x14ac:dyDescent="0.25">
      <c r="A48219" s="10">
        <v>45518.244444444441</v>
      </c>
      <c r="B48219" t="s">
        <v>12</v>
      </c>
      <c r="C48219">
        <v>87.825000000000003</v>
      </c>
      <c r="D48219">
        <v>-4</v>
      </c>
      <c r="E48219" s="9">
        <v>1214.08162433339</v>
      </c>
      <c r="F48219">
        <v>-349.460714285714</v>
      </c>
      <c r="G48219">
        <v>87.365178571428501</v>
      </c>
      <c r="H48219">
        <v>0</v>
      </c>
      <c r="I48219">
        <v>-135.37908995231601</v>
      </c>
      <c r="J48219">
        <v>-4.4991072999999897</v>
      </c>
      <c r="K48219">
        <v>18</v>
      </c>
      <c r="L48219" s="9">
        <f t="shared" si="753"/>
        <v>0</v>
      </c>
      <c r="O48219" s="8">
        <v>45518</v>
      </c>
      <c r="P48219" s="7">
        <v>0.24444444444444444</v>
      </c>
    </row>
    <row r="48220" spans="1:16" x14ac:dyDescent="0.25">
      <c r="A48220" s="10">
        <v>45518.245138888888</v>
      </c>
      <c r="B48220" t="s">
        <v>12</v>
      </c>
      <c r="C48220">
        <v>86.72</v>
      </c>
      <c r="D48220">
        <v>-5</v>
      </c>
      <c r="E48220" s="9">
        <v>1300.80162433339</v>
      </c>
      <c r="F48220">
        <v>-436.18071428571398</v>
      </c>
      <c r="G48220">
        <v>87.236142857142795</v>
      </c>
      <c r="H48220">
        <v>0</v>
      </c>
      <c r="I48220">
        <v>-135.37908995231601</v>
      </c>
      <c r="J48220">
        <v>-4.9693899999996197E-2</v>
      </c>
      <c r="K48220">
        <v>18</v>
      </c>
      <c r="L48220" s="9">
        <f t="shared" si="753"/>
        <v>0</v>
      </c>
      <c r="O48220" s="8">
        <v>45518</v>
      </c>
      <c r="P48220" s="7">
        <v>0.24513888888888888</v>
      </c>
    </row>
    <row r="48221" spans="1:16" x14ac:dyDescent="0.25">
      <c r="A48221" s="10">
        <v>45518.245833333334</v>
      </c>
      <c r="B48221" t="s">
        <v>13</v>
      </c>
      <c r="C48221">
        <v>85.162000000000006</v>
      </c>
      <c r="D48221">
        <v>0</v>
      </c>
      <c r="E48221" s="9">
        <v>874.99162433339802</v>
      </c>
      <c r="F48221">
        <v>0</v>
      </c>
      <c r="G48221">
        <v>0</v>
      </c>
      <c r="H48221">
        <v>10.3707142857142</v>
      </c>
      <c r="I48221">
        <v>-125.00837566660201</v>
      </c>
      <c r="J48221">
        <v>1.4654841000000001</v>
      </c>
      <c r="K48221">
        <v>18</v>
      </c>
      <c r="L48221" s="9">
        <f t="shared" si="753"/>
        <v>0</v>
      </c>
      <c r="O48221" s="8">
        <v>45518</v>
      </c>
      <c r="P48221" s="7">
        <v>0.24583333333333332</v>
      </c>
    </row>
    <row r="48222" spans="1:16" x14ac:dyDescent="0.25">
      <c r="A48222" s="10">
        <v>45518.246527777781</v>
      </c>
      <c r="B48222" t="s">
        <v>14</v>
      </c>
      <c r="C48222">
        <v>87.033999999999907</v>
      </c>
      <c r="D48222">
        <v>1</v>
      </c>
      <c r="E48222" s="9">
        <v>787.95762433339803</v>
      </c>
      <c r="F48222">
        <v>87.033999999999907</v>
      </c>
      <c r="G48222">
        <v>87.033999999999907</v>
      </c>
      <c r="H48222">
        <v>0</v>
      </c>
      <c r="I48222">
        <v>-125.00837566660201</v>
      </c>
      <c r="J48222">
        <v>2.5586430999999998</v>
      </c>
      <c r="K48222">
        <v>18</v>
      </c>
      <c r="L48222" s="9">
        <f t="shared" si="753"/>
        <v>0</v>
      </c>
      <c r="O48222" s="8">
        <v>45518</v>
      </c>
      <c r="P48222" s="7">
        <v>0.24652777777777779</v>
      </c>
    </row>
    <row r="48223" spans="1:16" x14ac:dyDescent="0.25">
      <c r="A48223" s="10">
        <v>45518.24722222222</v>
      </c>
      <c r="B48223" t="s">
        <v>14</v>
      </c>
      <c r="C48223">
        <v>86.86</v>
      </c>
      <c r="D48223">
        <v>2</v>
      </c>
      <c r="E48223" s="9">
        <v>701.09762433339802</v>
      </c>
      <c r="F48223">
        <v>173.89400000000001</v>
      </c>
      <c r="G48223">
        <v>86.947000000000003</v>
      </c>
      <c r="H48223">
        <v>0</v>
      </c>
      <c r="I48223">
        <v>-125.00837566660201</v>
      </c>
      <c r="J48223">
        <v>1.9090035999999999</v>
      </c>
      <c r="K48223">
        <v>18</v>
      </c>
      <c r="L48223" s="9">
        <f t="shared" si="753"/>
        <v>0</v>
      </c>
      <c r="O48223" s="8">
        <v>45518</v>
      </c>
      <c r="P48223" s="7">
        <v>0.24722222222222223</v>
      </c>
    </row>
    <row r="48224" spans="1:16" x14ac:dyDescent="0.25">
      <c r="A48224" s="10">
        <v>45518.247916666667</v>
      </c>
      <c r="B48224" t="s">
        <v>14</v>
      </c>
      <c r="C48224">
        <v>83.78</v>
      </c>
      <c r="D48224">
        <v>3</v>
      </c>
      <c r="E48224" s="9">
        <v>617.31762433339804</v>
      </c>
      <c r="F48224">
        <v>257.67399999999998</v>
      </c>
      <c r="G48224">
        <v>85.891333333333293</v>
      </c>
      <c r="H48224">
        <v>0</v>
      </c>
      <c r="I48224">
        <v>-125.00837566660201</v>
      </c>
      <c r="J48224">
        <v>1.6339106000000001</v>
      </c>
      <c r="K48224">
        <v>18</v>
      </c>
      <c r="L48224" s="9">
        <f t="shared" si="753"/>
        <v>0</v>
      </c>
      <c r="O48224" s="8">
        <v>45518</v>
      </c>
      <c r="P48224" s="7">
        <v>0.24791666666666667</v>
      </c>
    </row>
    <row r="48225" spans="1:16" x14ac:dyDescent="0.25">
      <c r="A48225" s="10">
        <v>45518.248611111114</v>
      </c>
      <c r="B48225" t="s">
        <v>14</v>
      </c>
      <c r="C48225">
        <v>82.54</v>
      </c>
      <c r="D48225">
        <v>4</v>
      </c>
      <c r="E48225" s="9">
        <v>534.77762433339797</v>
      </c>
      <c r="F48225">
        <v>340.214</v>
      </c>
      <c r="G48225">
        <v>85.0535</v>
      </c>
      <c r="H48225">
        <v>0</v>
      </c>
      <c r="I48225">
        <v>-125.00837566660201</v>
      </c>
      <c r="J48225">
        <v>5.7625698999999999</v>
      </c>
      <c r="K48225">
        <v>18</v>
      </c>
      <c r="L48225" s="9">
        <f t="shared" si="753"/>
        <v>0</v>
      </c>
      <c r="O48225" s="8">
        <v>45518</v>
      </c>
      <c r="P48225" s="7">
        <v>0.24861111111111112</v>
      </c>
    </row>
    <row r="48226" spans="1:16" x14ac:dyDescent="0.25">
      <c r="A48226" s="10">
        <v>45518.249305555553</v>
      </c>
      <c r="B48226" t="s">
        <v>14</v>
      </c>
      <c r="C48226">
        <v>82.47</v>
      </c>
      <c r="D48226">
        <v>5</v>
      </c>
      <c r="E48226" s="9">
        <v>452.307624333398</v>
      </c>
      <c r="F48226">
        <v>422.683999999999</v>
      </c>
      <c r="G48226">
        <v>84.536799999999999</v>
      </c>
      <c r="H48226">
        <v>0</v>
      </c>
      <c r="I48226">
        <v>-125.00837566660201</v>
      </c>
      <c r="J48226">
        <v>5.7389213000000003</v>
      </c>
      <c r="K48226">
        <v>18</v>
      </c>
      <c r="L48226" s="9">
        <f t="shared" si="753"/>
        <v>0</v>
      </c>
      <c r="O48226" s="8">
        <v>45518</v>
      </c>
      <c r="P48226" s="7">
        <v>0.24930555555555556</v>
      </c>
    </row>
    <row r="48227" spans="1:16" x14ac:dyDescent="0.25">
      <c r="A48227" s="10">
        <v>45518.25</v>
      </c>
      <c r="B48227" t="s">
        <v>14</v>
      </c>
      <c r="C48227">
        <v>84.781111111111102</v>
      </c>
      <c r="D48227">
        <v>6</v>
      </c>
      <c r="E48227" s="9">
        <v>367.52651322228701</v>
      </c>
      <c r="F48227">
        <v>507.46511111111101</v>
      </c>
      <c r="G48227">
        <v>84.577518518518502</v>
      </c>
      <c r="H48227">
        <v>0</v>
      </c>
      <c r="I48227">
        <v>-125.00837566660201</v>
      </c>
      <c r="J48227">
        <v>8.3354275619999996</v>
      </c>
      <c r="K48227">
        <v>18</v>
      </c>
      <c r="L48227" s="9">
        <f t="shared" si="753"/>
        <v>0</v>
      </c>
      <c r="O48227" s="8">
        <v>45518</v>
      </c>
      <c r="P48227" s="7">
        <v>0.25</v>
      </c>
    </row>
    <row r="48228" spans="1:16" x14ac:dyDescent="0.25">
      <c r="A48228" s="10">
        <v>45518.250694444447</v>
      </c>
      <c r="B48228" t="s">
        <v>14</v>
      </c>
      <c r="C48228">
        <v>83.432000000000002</v>
      </c>
      <c r="D48228">
        <v>7</v>
      </c>
      <c r="E48228" s="9">
        <v>284.09451322228699</v>
      </c>
      <c r="F48228">
        <v>590.89711111111103</v>
      </c>
      <c r="G48228">
        <v>84.413873015872994</v>
      </c>
      <c r="H48228">
        <v>0</v>
      </c>
      <c r="I48228">
        <v>-125.00837566660201</v>
      </c>
      <c r="J48228">
        <v>6.2795425619999996</v>
      </c>
      <c r="K48228">
        <v>18</v>
      </c>
      <c r="L48228" s="9">
        <f t="shared" si="753"/>
        <v>0</v>
      </c>
      <c r="O48228" s="8">
        <v>45518</v>
      </c>
      <c r="P48228" s="7">
        <v>0.25069444444444444</v>
      </c>
    </row>
    <row r="48229" spans="1:16" x14ac:dyDescent="0.25">
      <c r="A48229" s="10">
        <v>45518.251388888886</v>
      </c>
      <c r="B48229" t="s">
        <v>14</v>
      </c>
      <c r="C48229">
        <v>83.698181818181794</v>
      </c>
      <c r="D48229">
        <v>8</v>
      </c>
      <c r="E48229" s="9">
        <v>200.39633140410501</v>
      </c>
      <c r="F48229">
        <v>674.59529292929199</v>
      </c>
      <c r="G48229">
        <v>84.324411616161598</v>
      </c>
      <c r="H48229">
        <v>0</v>
      </c>
      <c r="I48229">
        <v>-125.00837566660201</v>
      </c>
      <c r="J48229">
        <v>6.9024261620000003</v>
      </c>
      <c r="K48229">
        <v>18</v>
      </c>
      <c r="L48229" s="9">
        <f t="shared" si="753"/>
        <v>0</v>
      </c>
      <c r="O48229" s="8">
        <v>45518</v>
      </c>
      <c r="P48229" s="7">
        <v>0.25138888888888888</v>
      </c>
    </row>
    <row r="48230" spans="1:16" x14ac:dyDescent="0.25">
      <c r="A48230" s="10">
        <v>45518.252083333333</v>
      </c>
      <c r="B48230" t="s">
        <v>14</v>
      </c>
      <c r="C48230">
        <v>83.915000000000006</v>
      </c>
      <c r="D48230">
        <v>9</v>
      </c>
      <c r="E48230" s="9">
        <v>116.48133140410501</v>
      </c>
      <c r="F48230">
        <v>758.51029292929195</v>
      </c>
      <c r="G48230">
        <v>84.278921436588007</v>
      </c>
      <c r="H48230">
        <v>0</v>
      </c>
      <c r="I48230">
        <v>-125.00837566660201</v>
      </c>
      <c r="J48230">
        <v>1.11685620000017E-2</v>
      </c>
      <c r="K48230">
        <v>18</v>
      </c>
      <c r="L48230" s="9">
        <f t="shared" si="753"/>
        <v>0</v>
      </c>
      <c r="O48230" s="8">
        <v>45518</v>
      </c>
      <c r="P48230" s="7">
        <v>0.25208333333333333</v>
      </c>
    </row>
    <row r="48231" spans="1:16" x14ac:dyDescent="0.25">
      <c r="A48231" s="10">
        <v>45518.25277777778</v>
      </c>
      <c r="B48231" t="s">
        <v>13</v>
      </c>
      <c r="C48231">
        <v>83.476249999999993</v>
      </c>
      <c r="D48231">
        <v>0</v>
      </c>
      <c r="E48231" s="9">
        <v>867.76758140410504</v>
      </c>
      <c r="F48231">
        <v>0</v>
      </c>
      <c r="G48231">
        <v>0</v>
      </c>
      <c r="H48231">
        <v>-7.2240429292928603</v>
      </c>
      <c r="I48231">
        <v>-132.23241859589399</v>
      </c>
      <c r="J48231">
        <v>-0.30425993799999801</v>
      </c>
      <c r="K48231">
        <v>18</v>
      </c>
      <c r="L48231" s="9">
        <f t="shared" si="753"/>
        <v>0</v>
      </c>
      <c r="O48231" s="8">
        <v>45518</v>
      </c>
      <c r="P48231" s="7">
        <v>0.25277777777777777</v>
      </c>
    </row>
    <row r="48232" spans="1:16" x14ac:dyDescent="0.25">
      <c r="A48232" s="10">
        <v>45518.253472222219</v>
      </c>
      <c r="B48232" t="s">
        <v>14</v>
      </c>
      <c r="C48232">
        <v>85.616666666666603</v>
      </c>
      <c r="D48232">
        <v>1</v>
      </c>
      <c r="E48232" s="9">
        <v>782.15091473743803</v>
      </c>
      <c r="F48232">
        <v>85.616666666666603</v>
      </c>
      <c r="G48232">
        <v>85.616666666666603</v>
      </c>
      <c r="H48232">
        <v>0</v>
      </c>
      <c r="I48232">
        <v>-132.23241859589399</v>
      </c>
      <c r="J48232">
        <v>0.75844506200000095</v>
      </c>
      <c r="K48232">
        <v>18</v>
      </c>
      <c r="L48232" s="9">
        <f t="shared" si="753"/>
        <v>0</v>
      </c>
      <c r="O48232" s="8">
        <v>45518</v>
      </c>
      <c r="P48232" s="7">
        <v>0.25347222222222221</v>
      </c>
    </row>
    <row r="48233" spans="1:16" x14ac:dyDescent="0.25">
      <c r="A48233" s="10">
        <v>45518.254166666666</v>
      </c>
      <c r="B48233" t="s">
        <v>13</v>
      </c>
      <c r="C48233">
        <v>85.292000000000002</v>
      </c>
      <c r="D48233">
        <v>0</v>
      </c>
      <c r="E48233" s="9">
        <v>867.44291473743795</v>
      </c>
      <c r="F48233">
        <v>0</v>
      </c>
      <c r="G48233">
        <v>0</v>
      </c>
      <c r="H48233">
        <v>-0.324666666666658</v>
      </c>
      <c r="I48233">
        <v>-132.557085262561</v>
      </c>
      <c r="J48233">
        <v>-0.53881743799999904</v>
      </c>
      <c r="K48233">
        <v>18</v>
      </c>
      <c r="L48233" s="9">
        <f t="shared" si="753"/>
        <v>0</v>
      </c>
      <c r="O48233" s="8">
        <v>45518</v>
      </c>
      <c r="P48233" s="7">
        <v>0.25416666666666665</v>
      </c>
    </row>
    <row r="48234" spans="1:16" x14ac:dyDescent="0.25">
      <c r="A48234" s="10">
        <v>45518.254861111112</v>
      </c>
      <c r="B48234" t="s">
        <v>14</v>
      </c>
      <c r="C48234">
        <v>85.99</v>
      </c>
      <c r="D48234">
        <v>1</v>
      </c>
      <c r="E48234" s="9">
        <v>781.45291473743805</v>
      </c>
      <c r="F48234">
        <v>85.99</v>
      </c>
      <c r="G48234">
        <v>85.99</v>
      </c>
      <c r="H48234">
        <v>0</v>
      </c>
      <c r="I48234">
        <v>-132.557085262561</v>
      </c>
      <c r="J48234">
        <v>0.32660579200000001</v>
      </c>
      <c r="K48234">
        <v>18</v>
      </c>
      <c r="L48234" s="9">
        <f t="shared" si="753"/>
        <v>0</v>
      </c>
      <c r="O48234" s="8">
        <v>45518</v>
      </c>
      <c r="P48234" s="7">
        <v>0.25486111111111109</v>
      </c>
    </row>
    <row r="48235" spans="1:16" x14ac:dyDescent="0.25">
      <c r="A48235" s="10">
        <v>45518.255555555559</v>
      </c>
      <c r="B48235" t="s">
        <v>13</v>
      </c>
      <c r="C48235">
        <v>86.725999999999999</v>
      </c>
      <c r="D48235">
        <v>0</v>
      </c>
      <c r="E48235" s="9">
        <v>868.17891473743805</v>
      </c>
      <c r="F48235">
        <v>0</v>
      </c>
      <c r="G48235">
        <v>0</v>
      </c>
      <c r="H48235">
        <v>0.73600000000000398</v>
      </c>
      <c r="I48235">
        <v>-131.82108526256101</v>
      </c>
      <c r="J48235">
        <v>-4.5278100080000003</v>
      </c>
      <c r="K48235">
        <v>18</v>
      </c>
      <c r="L48235" s="9">
        <f t="shared" si="753"/>
        <v>0</v>
      </c>
      <c r="O48235" s="8">
        <v>45518</v>
      </c>
      <c r="P48235" s="7">
        <v>0.25555555555555554</v>
      </c>
    </row>
    <row r="48236" spans="1:16" x14ac:dyDescent="0.25">
      <c r="A48236" s="10">
        <v>45518.256249999999</v>
      </c>
      <c r="B48236" t="s">
        <v>12</v>
      </c>
      <c r="C48236">
        <v>87.65</v>
      </c>
      <c r="D48236">
        <v>-1</v>
      </c>
      <c r="E48236" s="9">
        <v>955.82891473743803</v>
      </c>
      <c r="F48236">
        <v>-87.65</v>
      </c>
      <c r="G48236">
        <v>87.65</v>
      </c>
      <c r="H48236">
        <v>0</v>
      </c>
      <c r="I48236">
        <v>-131.82108526256101</v>
      </c>
      <c r="J48236">
        <v>-4.5486675080000003</v>
      </c>
      <c r="K48236">
        <v>18</v>
      </c>
      <c r="L48236" s="9">
        <f t="shared" si="753"/>
        <v>0</v>
      </c>
      <c r="O48236" s="8">
        <v>45518</v>
      </c>
      <c r="P48236" s="7">
        <v>0.25624999999999998</v>
      </c>
    </row>
    <row r="48237" spans="1:16" x14ac:dyDescent="0.25">
      <c r="A48237" s="10">
        <v>45518.256944444445</v>
      </c>
      <c r="B48237" t="s">
        <v>12</v>
      </c>
      <c r="C48237">
        <v>84.973333333333301</v>
      </c>
      <c r="D48237">
        <v>-2</v>
      </c>
      <c r="E48237" s="9">
        <v>1040.80224807077</v>
      </c>
      <c r="F48237">
        <v>-172.62333333333299</v>
      </c>
      <c r="G48237">
        <v>86.311666666666596</v>
      </c>
      <c r="H48237">
        <v>0</v>
      </c>
      <c r="I48237">
        <v>-131.82108526256101</v>
      </c>
      <c r="J48237">
        <v>-5.4694803700000003</v>
      </c>
      <c r="K48237">
        <v>18</v>
      </c>
      <c r="L48237" s="9">
        <f t="shared" si="753"/>
        <v>0</v>
      </c>
      <c r="O48237" s="8">
        <v>45518</v>
      </c>
      <c r="P48237" s="7">
        <v>0.25694444444444442</v>
      </c>
    </row>
    <row r="48238" spans="1:16" x14ac:dyDescent="0.25">
      <c r="A48238" s="10">
        <v>45518.257638888892</v>
      </c>
      <c r="B48238" t="s">
        <v>12</v>
      </c>
      <c r="C48238">
        <v>84.27</v>
      </c>
      <c r="D48238">
        <v>-3</v>
      </c>
      <c r="E48238" s="9">
        <v>1125.07224807077</v>
      </c>
      <c r="F48238">
        <v>-256.89333333333298</v>
      </c>
      <c r="G48238">
        <v>85.631111111111096</v>
      </c>
      <c r="H48238">
        <v>0</v>
      </c>
      <c r="I48238">
        <v>-131.82108526256101</v>
      </c>
      <c r="J48238">
        <v>-2.8832762700000001</v>
      </c>
      <c r="K48238">
        <v>18</v>
      </c>
      <c r="L48238" s="9">
        <f t="shared" si="753"/>
        <v>0</v>
      </c>
      <c r="O48238" s="8">
        <v>45518</v>
      </c>
      <c r="P48238" s="7">
        <v>0.25763888888888886</v>
      </c>
    </row>
    <row r="48239" spans="1:16" x14ac:dyDescent="0.25">
      <c r="A48239" s="10">
        <v>45518.259027777778</v>
      </c>
      <c r="B48239" t="s">
        <v>12</v>
      </c>
      <c r="C48239">
        <v>84.31</v>
      </c>
      <c r="D48239">
        <v>-4</v>
      </c>
      <c r="E48239" s="9">
        <v>1209.3822480707699</v>
      </c>
      <c r="F48239">
        <v>-341.20333333333298</v>
      </c>
      <c r="G48239">
        <v>85.300833333333301</v>
      </c>
      <c r="H48239">
        <v>0</v>
      </c>
      <c r="I48239">
        <v>-131.82108526256101</v>
      </c>
      <c r="J48239">
        <v>-3.81196387</v>
      </c>
      <c r="K48239">
        <v>18</v>
      </c>
      <c r="L48239" s="9">
        <f t="shared" si="753"/>
        <v>0</v>
      </c>
      <c r="O48239" s="8">
        <v>45518</v>
      </c>
      <c r="P48239" s="7">
        <v>0.2590277777777778</v>
      </c>
    </row>
    <row r="48240" spans="1:16" x14ac:dyDescent="0.25">
      <c r="A48240" s="10">
        <v>45518.259722222225</v>
      </c>
      <c r="B48240" t="s">
        <v>12</v>
      </c>
      <c r="C48240">
        <v>83.883333333333297</v>
      </c>
      <c r="D48240">
        <v>-5</v>
      </c>
      <c r="E48240" s="9">
        <v>1293.2655814041</v>
      </c>
      <c r="F48240">
        <v>-425.08666666666602</v>
      </c>
      <c r="G48240">
        <v>85.017333333333298</v>
      </c>
      <c r="H48240">
        <v>0</v>
      </c>
      <c r="I48240">
        <v>-131.82108526256101</v>
      </c>
      <c r="J48240">
        <v>-2.0485702699999999</v>
      </c>
      <c r="K48240">
        <v>18</v>
      </c>
      <c r="L48240" s="9">
        <f t="shared" si="753"/>
        <v>0</v>
      </c>
      <c r="O48240" s="8">
        <v>45518</v>
      </c>
      <c r="P48240" s="7">
        <v>0.25972222222222224</v>
      </c>
    </row>
    <row r="48241" spans="1:16" x14ac:dyDescent="0.25">
      <c r="A48241" s="10">
        <v>45518.260416666664</v>
      </c>
      <c r="B48241" t="s">
        <v>12</v>
      </c>
      <c r="C48241">
        <v>83.945833333333297</v>
      </c>
      <c r="D48241">
        <v>-6</v>
      </c>
      <c r="E48241" s="9">
        <v>1377.21141473743</v>
      </c>
      <c r="F48241">
        <v>-509.032499999999</v>
      </c>
      <c r="G48241">
        <v>84.838749999999905</v>
      </c>
      <c r="H48241">
        <v>0</v>
      </c>
      <c r="I48241">
        <v>-131.82108526256101</v>
      </c>
      <c r="J48241">
        <v>-1.28430877</v>
      </c>
      <c r="K48241">
        <v>18</v>
      </c>
      <c r="L48241" s="9">
        <f t="shared" si="753"/>
        <v>0</v>
      </c>
      <c r="O48241" s="8">
        <v>45518</v>
      </c>
      <c r="P48241" s="7">
        <v>0.26041666666666669</v>
      </c>
    </row>
    <row r="48242" spans="1:16" x14ac:dyDescent="0.25">
      <c r="A48242" s="10">
        <v>45518.261111111111</v>
      </c>
      <c r="B48242" t="s">
        <v>12</v>
      </c>
      <c r="C48242">
        <v>85.225714285714204</v>
      </c>
      <c r="D48242">
        <v>-7</v>
      </c>
      <c r="E48242" s="9">
        <v>1462.43712902315</v>
      </c>
      <c r="F48242">
        <v>-594.25821428571396</v>
      </c>
      <c r="G48242">
        <v>84.894030612244904</v>
      </c>
      <c r="H48242">
        <v>0</v>
      </c>
      <c r="I48242">
        <v>-131.82108526256101</v>
      </c>
      <c r="J48242">
        <v>-2.4441291700000001</v>
      </c>
      <c r="K48242">
        <v>18</v>
      </c>
      <c r="L48242" s="9">
        <f t="shared" si="753"/>
        <v>0</v>
      </c>
      <c r="O48242" s="8">
        <v>45518</v>
      </c>
      <c r="P48242" s="7">
        <v>0.26111111111111113</v>
      </c>
    </row>
    <row r="48243" spans="1:16" x14ac:dyDescent="0.25">
      <c r="A48243" s="10">
        <v>45518.262499999997</v>
      </c>
      <c r="B48243" t="s">
        <v>12</v>
      </c>
      <c r="C48243">
        <v>86.247500000000002</v>
      </c>
      <c r="D48243">
        <v>-8</v>
      </c>
      <c r="E48243" s="9">
        <v>1548.6846290231499</v>
      </c>
      <c r="F48243">
        <v>-680.50571428571402</v>
      </c>
      <c r="G48243">
        <v>85.063214285714196</v>
      </c>
      <c r="H48243">
        <v>0</v>
      </c>
      <c r="I48243">
        <v>-131.82108526256101</v>
      </c>
      <c r="J48243">
        <v>-1.0956601699999899</v>
      </c>
      <c r="K48243">
        <v>18</v>
      </c>
      <c r="L48243" s="9">
        <f t="shared" si="753"/>
        <v>0</v>
      </c>
      <c r="O48243" s="8">
        <v>45518</v>
      </c>
      <c r="P48243" s="7">
        <v>0.26250000000000001</v>
      </c>
    </row>
    <row r="48244" spans="1:16" x14ac:dyDescent="0.25">
      <c r="A48244" s="10">
        <v>45518.263194444444</v>
      </c>
      <c r="B48244" t="s">
        <v>12</v>
      </c>
      <c r="C48244">
        <v>85.681999999999903</v>
      </c>
      <c r="D48244">
        <v>-9</v>
      </c>
      <c r="E48244" s="9">
        <v>1634.3666290231499</v>
      </c>
      <c r="F48244">
        <v>-766.18771428571404</v>
      </c>
      <c r="G48244">
        <v>85.131968253968196</v>
      </c>
      <c r="H48244">
        <v>0</v>
      </c>
      <c r="I48244">
        <v>-131.82108526256101</v>
      </c>
      <c r="J48244">
        <v>-0.44553139999999802</v>
      </c>
      <c r="K48244">
        <v>18</v>
      </c>
      <c r="L48244" s="9">
        <f t="shared" si="753"/>
        <v>0</v>
      </c>
      <c r="O48244" s="8">
        <v>45518</v>
      </c>
      <c r="P48244" s="7">
        <v>0.26319444444444445</v>
      </c>
    </row>
    <row r="48245" spans="1:16" x14ac:dyDescent="0.25">
      <c r="A48245" s="10">
        <v>45518.263888888891</v>
      </c>
      <c r="B48245" t="s">
        <v>13</v>
      </c>
      <c r="C48245">
        <v>85.12</v>
      </c>
      <c r="D48245">
        <v>0</v>
      </c>
      <c r="E48245" s="9">
        <v>868.28662902315205</v>
      </c>
      <c r="F48245">
        <v>0</v>
      </c>
      <c r="G48245">
        <v>0</v>
      </c>
      <c r="H48245">
        <v>0.10771428571422299</v>
      </c>
      <c r="I48245">
        <v>-131.71337097684699</v>
      </c>
      <c r="J48245">
        <v>4.0859515999999996</v>
      </c>
      <c r="K48245">
        <v>18</v>
      </c>
      <c r="L48245" s="9">
        <f t="shared" si="753"/>
        <v>0</v>
      </c>
      <c r="O48245" s="8">
        <v>45518</v>
      </c>
      <c r="P48245" s="7">
        <v>0.2638888888888889</v>
      </c>
    </row>
    <row r="48246" spans="1:16" x14ac:dyDescent="0.25">
      <c r="A48246" s="10">
        <v>45518.26458333333</v>
      </c>
      <c r="B48246" t="s">
        <v>14</v>
      </c>
      <c r="C48246">
        <v>85.95</v>
      </c>
      <c r="D48246">
        <v>1</v>
      </c>
      <c r="E48246" s="9">
        <v>782.336629023152</v>
      </c>
      <c r="F48246">
        <v>85.95</v>
      </c>
      <c r="G48246">
        <v>85.95</v>
      </c>
      <c r="H48246">
        <v>0</v>
      </c>
      <c r="I48246">
        <v>-131.71337097684699</v>
      </c>
      <c r="J48246">
        <v>3.5933040999999899</v>
      </c>
      <c r="K48246">
        <v>18</v>
      </c>
      <c r="L48246" s="9">
        <f t="shared" si="753"/>
        <v>0</v>
      </c>
      <c r="O48246" s="8">
        <v>45518</v>
      </c>
      <c r="P48246" s="7">
        <v>0.26458333333333334</v>
      </c>
    </row>
    <row r="48247" spans="1:16" x14ac:dyDescent="0.25">
      <c r="A48247" s="10">
        <v>45518.265277777777</v>
      </c>
      <c r="B48247" t="s">
        <v>14</v>
      </c>
      <c r="C48247">
        <v>85.71</v>
      </c>
      <c r="D48247">
        <v>2</v>
      </c>
      <c r="E48247" s="9">
        <v>696.62662902315196</v>
      </c>
      <c r="F48247">
        <v>171.66</v>
      </c>
      <c r="G48247">
        <v>85.83</v>
      </c>
      <c r="H48247">
        <v>0</v>
      </c>
      <c r="I48247">
        <v>-131.71337097684699</v>
      </c>
      <c r="J48247">
        <v>4.2241100999999901</v>
      </c>
      <c r="K48247">
        <v>18</v>
      </c>
      <c r="L48247" s="9">
        <f t="shared" si="753"/>
        <v>0</v>
      </c>
      <c r="O48247" s="8">
        <v>45518</v>
      </c>
      <c r="P48247" s="7">
        <v>0.26527777777777778</v>
      </c>
    </row>
    <row r="48248" spans="1:16" x14ac:dyDescent="0.25">
      <c r="A48248" s="10">
        <v>45518.265972222223</v>
      </c>
      <c r="B48248" t="s">
        <v>14</v>
      </c>
      <c r="C48248">
        <v>85.149999999999906</v>
      </c>
      <c r="D48248">
        <v>3</v>
      </c>
      <c r="E48248" s="9">
        <v>611.47662902315199</v>
      </c>
      <c r="F48248">
        <v>256.81</v>
      </c>
      <c r="G48248">
        <v>85.603333333333296</v>
      </c>
      <c r="H48248">
        <v>0</v>
      </c>
      <c r="I48248">
        <v>-131.71337097684699</v>
      </c>
      <c r="J48248">
        <v>4.3339110999999901</v>
      </c>
      <c r="K48248">
        <v>18</v>
      </c>
      <c r="L48248" s="9">
        <f t="shared" si="753"/>
        <v>0</v>
      </c>
      <c r="O48248" s="8">
        <v>45518</v>
      </c>
      <c r="P48248" s="7">
        <v>0.26597222222222222</v>
      </c>
    </row>
    <row r="48249" spans="1:16" x14ac:dyDescent="0.25">
      <c r="A48249" s="10">
        <v>45518.26666666667</v>
      </c>
      <c r="B48249" t="s">
        <v>14</v>
      </c>
      <c r="C48249">
        <v>86.493684210526297</v>
      </c>
      <c r="D48249">
        <v>4</v>
      </c>
      <c r="E48249" s="9">
        <v>524.98294481262599</v>
      </c>
      <c r="F48249">
        <v>343.303684210526</v>
      </c>
      <c r="G48249">
        <v>85.8259210526315</v>
      </c>
      <c r="H48249">
        <v>0</v>
      </c>
      <c r="I48249">
        <v>-131.71337097684699</v>
      </c>
      <c r="J48249">
        <v>4.9881590999999901</v>
      </c>
      <c r="K48249">
        <v>18</v>
      </c>
      <c r="L48249" s="9">
        <f t="shared" si="753"/>
        <v>0</v>
      </c>
      <c r="O48249" s="8">
        <v>45518</v>
      </c>
      <c r="P48249" s="7">
        <v>0.26666666666666666</v>
      </c>
    </row>
    <row r="48250" spans="1:16" x14ac:dyDescent="0.25">
      <c r="A48250" s="10">
        <v>45518.267361111109</v>
      </c>
      <c r="B48250" t="s">
        <v>14</v>
      </c>
      <c r="C48250">
        <v>86.886666666666599</v>
      </c>
      <c r="D48250">
        <v>5</v>
      </c>
      <c r="E48250" s="9">
        <v>438.09627814595899</v>
      </c>
      <c r="F48250">
        <v>430.19035087719197</v>
      </c>
      <c r="G48250">
        <v>86.038070175438506</v>
      </c>
      <c r="H48250">
        <v>0</v>
      </c>
      <c r="I48250">
        <v>-131.71337097684699</v>
      </c>
      <c r="J48250">
        <v>0.69543489999999597</v>
      </c>
      <c r="K48250">
        <v>18</v>
      </c>
      <c r="L48250" s="9">
        <f t="shared" si="753"/>
        <v>0</v>
      </c>
      <c r="O48250" s="8">
        <v>45518</v>
      </c>
      <c r="P48250" s="7">
        <v>0.2673611111111111</v>
      </c>
    </row>
    <row r="48251" spans="1:16" x14ac:dyDescent="0.25">
      <c r="A48251" s="10">
        <v>45518.268055555556</v>
      </c>
      <c r="B48251" t="s">
        <v>14</v>
      </c>
      <c r="C48251">
        <v>86.7328571428571</v>
      </c>
      <c r="D48251">
        <v>6</v>
      </c>
      <c r="E48251" s="9">
        <v>351.36342100310202</v>
      </c>
      <c r="F48251">
        <v>516.92320802004997</v>
      </c>
      <c r="G48251">
        <v>86.1538680033416</v>
      </c>
      <c r="H48251">
        <v>0</v>
      </c>
      <c r="I48251">
        <v>-131.71337097684699</v>
      </c>
      <c r="J48251">
        <v>0.484345899999996</v>
      </c>
      <c r="K48251">
        <v>18</v>
      </c>
      <c r="L48251" s="9">
        <f t="shared" si="753"/>
        <v>0</v>
      </c>
      <c r="O48251" s="8">
        <v>45518</v>
      </c>
      <c r="P48251" s="7">
        <v>0.26805555555555555</v>
      </c>
    </row>
    <row r="48252" spans="1:16" x14ac:dyDescent="0.25">
      <c r="A48252" s="10">
        <v>45518.268750000003</v>
      </c>
      <c r="B48252" t="s">
        <v>13</v>
      </c>
      <c r="C48252">
        <v>87.778000000000006</v>
      </c>
      <c r="D48252">
        <v>0</v>
      </c>
      <c r="E48252" s="9">
        <v>878.03142100310197</v>
      </c>
      <c r="F48252">
        <v>0</v>
      </c>
      <c r="G48252">
        <v>0</v>
      </c>
      <c r="H48252">
        <v>9.7447919799499196</v>
      </c>
      <c r="I48252">
        <v>-121.96857899689699</v>
      </c>
      <c r="J48252">
        <v>-6.6552700000002504E-2</v>
      </c>
      <c r="K48252">
        <v>18</v>
      </c>
      <c r="L48252" s="9">
        <f t="shared" si="753"/>
        <v>0</v>
      </c>
      <c r="O48252" s="8">
        <v>45518</v>
      </c>
      <c r="P48252" s="7">
        <v>0.26874999999999999</v>
      </c>
    </row>
    <row r="48253" spans="1:16" x14ac:dyDescent="0.25">
      <c r="A48253" s="10">
        <v>45518.269444444442</v>
      </c>
      <c r="B48253" t="s">
        <v>12</v>
      </c>
      <c r="C48253">
        <v>89.614117647058805</v>
      </c>
      <c r="D48253">
        <v>-1</v>
      </c>
      <c r="E48253" s="9">
        <v>967.64553865016103</v>
      </c>
      <c r="F48253">
        <v>-89.614117647058805</v>
      </c>
      <c r="G48253">
        <v>89.614117647058805</v>
      </c>
      <c r="H48253">
        <v>0</v>
      </c>
      <c r="I48253">
        <v>-121.96857899689699</v>
      </c>
      <c r="J48253">
        <v>-0.95394120000000304</v>
      </c>
      <c r="K48253">
        <v>18</v>
      </c>
      <c r="L48253" s="9">
        <f t="shared" si="753"/>
        <v>0</v>
      </c>
      <c r="O48253" s="8">
        <v>45518</v>
      </c>
      <c r="P48253" s="7">
        <v>0.26944444444444443</v>
      </c>
    </row>
    <row r="48254" spans="1:16" x14ac:dyDescent="0.25">
      <c r="A48254" s="10">
        <v>45518.270138888889</v>
      </c>
      <c r="B48254" t="s">
        <v>12</v>
      </c>
      <c r="C48254">
        <v>91.194999999999993</v>
      </c>
      <c r="D48254">
        <v>-2</v>
      </c>
      <c r="E48254" s="9">
        <v>1058.8405386501599</v>
      </c>
      <c r="F48254">
        <v>-180.809117647058</v>
      </c>
      <c r="G48254">
        <v>90.404558823529399</v>
      </c>
      <c r="H48254">
        <v>0</v>
      </c>
      <c r="I48254">
        <v>-121.96857899689699</v>
      </c>
      <c r="J48254">
        <v>-1.6489522000000001</v>
      </c>
      <c r="K48254">
        <v>18</v>
      </c>
      <c r="L48254" s="9">
        <f t="shared" si="753"/>
        <v>0</v>
      </c>
      <c r="O48254" s="8">
        <v>45518</v>
      </c>
      <c r="P48254" s="7">
        <v>0.27013888888888887</v>
      </c>
    </row>
    <row r="48255" spans="1:16" x14ac:dyDescent="0.25">
      <c r="A48255" s="10">
        <v>45518.270833333336</v>
      </c>
      <c r="B48255" t="s">
        <v>13</v>
      </c>
      <c r="C48255">
        <v>92.707777777777693</v>
      </c>
      <c r="D48255">
        <v>0</v>
      </c>
      <c r="E48255" s="9">
        <v>873.42498309460598</v>
      </c>
      <c r="F48255">
        <v>0</v>
      </c>
      <c r="G48255">
        <v>0</v>
      </c>
      <c r="H48255">
        <v>-4.60643790849673</v>
      </c>
      <c r="I48255">
        <v>-126.57501690539399</v>
      </c>
      <c r="J48255">
        <v>0.54597579999999701</v>
      </c>
      <c r="K48255">
        <v>18</v>
      </c>
      <c r="L48255" s="9">
        <f t="shared" si="753"/>
        <v>0</v>
      </c>
      <c r="O48255" s="8">
        <v>45518</v>
      </c>
      <c r="P48255" s="7">
        <v>0.27083333333333331</v>
      </c>
    </row>
    <row r="48256" spans="1:16" x14ac:dyDescent="0.25">
      <c r="A48256" s="10">
        <v>45518.271527777775</v>
      </c>
      <c r="B48256" t="s">
        <v>14</v>
      </c>
      <c r="C48256">
        <v>91.186666666666596</v>
      </c>
      <c r="D48256">
        <v>1</v>
      </c>
      <c r="E48256" s="9">
        <v>782.23831642793903</v>
      </c>
      <c r="F48256">
        <v>91.186666666666596</v>
      </c>
      <c r="G48256">
        <v>91.186666666666596</v>
      </c>
      <c r="H48256">
        <v>0</v>
      </c>
      <c r="I48256">
        <v>-126.57501690539399</v>
      </c>
      <c r="J48256">
        <v>2.11925479999999</v>
      </c>
      <c r="K48256">
        <v>18</v>
      </c>
      <c r="L48256" s="9">
        <f t="shared" si="753"/>
        <v>0</v>
      </c>
      <c r="O48256" s="8">
        <v>45518</v>
      </c>
      <c r="P48256" s="7">
        <v>0.27152777777777776</v>
      </c>
    </row>
    <row r="48257" spans="1:16" x14ac:dyDescent="0.25">
      <c r="A48257" s="10">
        <v>45518.272222222222</v>
      </c>
      <c r="B48257" t="s">
        <v>14</v>
      </c>
      <c r="C48257">
        <v>90.04</v>
      </c>
      <c r="D48257">
        <v>2</v>
      </c>
      <c r="E48257" s="9">
        <v>692.19831642793895</v>
      </c>
      <c r="F48257">
        <v>181.22666666666601</v>
      </c>
      <c r="G48257">
        <v>90.613333333333301</v>
      </c>
      <c r="H48257">
        <v>0</v>
      </c>
      <c r="I48257">
        <v>-126.57501690539399</v>
      </c>
      <c r="J48257">
        <v>2.5803851999999901</v>
      </c>
      <c r="K48257">
        <v>18</v>
      </c>
      <c r="L48257" s="9">
        <f t="shared" si="753"/>
        <v>0</v>
      </c>
      <c r="O48257" s="8">
        <v>45518</v>
      </c>
      <c r="P48257" s="7">
        <v>0.2722222222222222</v>
      </c>
    </row>
    <row r="48258" spans="1:16" x14ac:dyDescent="0.25">
      <c r="A48258" s="10">
        <v>45518.272916666669</v>
      </c>
      <c r="B48258" t="s">
        <v>14</v>
      </c>
      <c r="C48258">
        <v>92.075999999999993</v>
      </c>
      <c r="D48258">
        <v>3</v>
      </c>
      <c r="E48258" s="9">
        <v>600.12231642793904</v>
      </c>
      <c r="F48258">
        <v>273.30266666666603</v>
      </c>
      <c r="G48258">
        <v>91.100888888888903</v>
      </c>
      <c r="H48258">
        <v>0</v>
      </c>
      <c r="I48258">
        <v>-126.57501690539399</v>
      </c>
      <c r="J48258">
        <v>1.81552829999999</v>
      </c>
      <c r="K48258">
        <v>18</v>
      </c>
      <c r="L48258" s="9">
        <f t="shared" si="753"/>
        <v>0</v>
      </c>
      <c r="O48258" s="8">
        <v>45518</v>
      </c>
      <c r="P48258" s="7">
        <v>0.27291666666666664</v>
      </c>
    </row>
    <row r="48259" spans="1:16" x14ac:dyDescent="0.25">
      <c r="A48259" s="10">
        <v>45518.273611111108</v>
      </c>
      <c r="B48259" t="s">
        <v>14</v>
      </c>
      <c r="C48259">
        <v>93.862499999999997</v>
      </c>
      <c r="D48259">
        <v>4</v>
      </c>
      <c r="E48259" s="9">
        <v>506.25981642793897</v>
      </c>
      <c r="F48259">
        <v>367.16516666666598</v>
      </c>
      <c r="G48259">
        <v>91.791291666666595</v>
      </c>
      <c r="H48259">
        <v>0</v>
      </c>
      <c r="I48259">
        <v>-126.57501690539399</v>
      </c>
      <c r="J48259">
        <v>0.53420880000000004</v>
      </c>
      <c r="K48259">
        <v>18</v>
      </c>
      <c r="L48259" s="9">
        <f t="shared" ref="L48259:L48322" si="754">IF(DAY(O48259 &lt;&gt; O48260), 1, 0)</f>
        <v>0</v>
      </c>
      <c r="O48259" s="8">
        <v>45518</v>
      </c>
      <c r="P48259" s="7">
        <v>0.27361111111111114</v>
      </c>
    </row>
    <row r="48260" spans="1:16" x14ac:dyDescent="0.25">
      <c r="A48260" s="10">
        <v>45518.274305555555</v>
      </c>
      <c r="B48260" t="s">
        <v>14</v>
      </c>
      <c r="C48260">
        <v>93.912857142857106</v>
      </c>
      <c r="D48260">
        <v>5</v>
      </c>
      <c r="E48260" s="9">
        <v>412.34695928508199</v>
      </c>
      <c r="F48260">
        <v>461.07802380952302</v>
      </c>
      <c r="G48260">
        <v>92.2156047619047</v>
      </c>
      <c r="H48260">
        <v>0</v>
      </c>
      <c r="I48260">
        <v>-126.57501690539399</v>
      </c>
      <c r="J48260">
        <v>7.1429239999999901</v>
      </c>
      <c r="K48260">
        <v>18</v>
      </c>
      <c r="L48260" s="9">
        <f t="shared" si="754"/>
        <v>0</v>
      </c>
      <c r="O48260" s="8">
        <v>45518</v>
      </c>
      <c r="P48260" s="7">
        <v>0.27430555555555558</v>
      </c>
    </row>
    <row r="48261" spans="1:16" x14ac:dyDescent="0.25">
      <c r="A48261" s="10">
        <v>45518.275000000001</v>
      </c>
      <c r="B48261" t="s">
        <v>14</v>
      </c>
      <c r="C48261">
        <v>92.102500000000006</v>
      </c>
      <c r="D48261">
        <v>6</v>
      </c>
      <c r="E48261" s="9">
        <v>320.24445928508197</v>
      </c>
      <c r="F48261">
        <v>553.18052380952304</v>
      </c>
      <c r="G48261">
        <v>92.196753968253901</v>
      </c>
      <c r="H48261">
        <v>0</v>
      </c>
      <c r="I48261">
        <v>-126.57501690539399</v>
      </c>
      <c r="J48261">
        <v>6.8311139999999897</v>
      </c>
      <c r="K48261">
        <v>18</v>
      </c>
      <c r="L48261" s="9">
        <f t="shared" si="754"/>
        <v>0</v>
      </c>
      <c r="O48261" s="8">
        <v>45518</v>
      </c>
      <c r="P48261" s="7">
        <v>0.27500000000000002</v>
      </c>
    </row>
    <row r="48262" spans="1:16" x14ac:dyDescent="0.25">
      <c r="A48262" s="10">
        <v>45518.275694444441</v>
      </c>
      <c r="B48262" t="s">
        <v>14</v>
      </c>
      <c r="C48262">
        <v>92.89</v>
      </c>
      <c r="D48262">
        <v>7</v>
      </c>
      <c r="E48262" s="9">
        <v>227.35445928508199</v>
      </c>
      <c r="F48262">
        <v>646.07052380952302</v>
      </c>
      <c r="G48262">
        <v>92.295789115646201</v>
      </c>
      <c r="H48262">
        <v>0</v>
      </c>
      <c r="I48262">
        <v>-126.57501690539399</v>
      </c>
      <c r="J48262">
        <v>7.1636199999999901</v>
      </c>
      <c r="K48262">
        <v>18</v>
      </c>
      <c r="L48262" s="9">
        <f t="shared" si="754"/>
        <v>0</v>
      </c>
      <c r="O48262" s="8">
        <v>45518</v>
      </c>
      <c r="P48262" s="7">
        <v>0.27569444444444446</v>
      </c>
    </row>
    <row r="48263" spans="1:16" x14ac:dyDescent="0.25">
      <c r="A48263" s="10">
        <v>45518.276388888888</v>
      </c>
      <c r="B48263" t="s">
        <v>14</v>
      </c>
      <c r="C48263">
        <v>92.32</v>
      </c>
      <c r="D48263">
        <v>8</v>
      </c>
      <c r="E48263" s="9">
        <v>135.03445928508199</v>
      </c>
      <c r="F48263">
        <v>738.39052380952296</v>
      </c>
      <c r="G48263">
        <v>92.298815476190398</v>
      </c>
      <c r="H48263">
        <v>0</v>
      </c>
      <c r="I48263">
        <v>-126.57501690539399</v>
      </c>
      <c r="J48263">
        <v>4.1711026999999996</v>
      </c>
      <c r="K48263">
        <v>18</v>
      </c>
      <c r="L48263" s="9">
        <f t="shared" si="754"/>
        <v>0</v>
      </c>
      <c r="O48263" s="8">
        <v>45518</v>
      </c>
      <c r="P48263" s="7">
        <v>0.27638888888888891</v>
      </c>
    </row>
    <row r="48264" spans="1:16" x14ac:dyDescent="0.25">
      <c r="A48264" s="10">
        <v>45518.277083333334</v>
      </c>
      <c r="B48264" t="s">
        <v>14</v>
      </c>
      <c r="C48264">
        <v>90.07</v>
      </c>
      <c r="D48264">
        <v>9</v>
      </c>
      <c r="E48264" s="9">
        <v>44.9644592850821</v>
      </c>
      <c r="F48264">
        <v>828.46052380952301</v>
      </c>
      <c r="G48264">
        <v>92.051169312169193</v>
      </c>
      <c r="H48264">
        <v>0</v>
      </c>
      <c r="I48264">
        <v>-126.57501690539399</v>
      </c>
      <c r="J48264">
        <v>2.2002219999999899</v>
      </c>
      <c r="K48264">
        <v>18</v>
      </c>
      <c r="L48264" s="9">
        <f t="shared" si="754"/>
        <v>0</v>
      </c>
      <c r="O48264" s="8">
        <v>45518</v>
      </c>
      <c r="P48264" s="7">
        <v>0.27708333333333335</v>
      </c>
    </row>
    <row r="48265" spans="1:16" x14ac:dyDescent="0.25">
      <c r="A48265" s="10">
        <v>45518.279861111114</v>
      </c>
      <c r="B48265" t="s">
        <v>13</v>
      </c>
      <c r="C48265">
        <v>92.94</v>
      </c>
      <c r="D48265">
        <v>0</v>
      </c>
      <c r="E48265" s="9">
        <v>881.42445928508198</v>
      </c>
      <c r="F48265">
        <v>0</v>
      </c>
      <c r="G48265">
        <v>0</v>
      </c>
      <c r="H48265">
        <v>7.9994761904763401</v>
      </c>
      <c r="I48265">
        <v>-118.575540714917</v>
      </c>
      <c r="J48265">
        <v>-3.4648581999999899</v>
      </c>
      <c r="K48265">
        <v>18</v>
      </c>
      <c r="L48265" s="9">
        <f t="shared" si="754"/>
        <v>0</v>
      </c>
      <c r="O48265" s="8">
        <v>45518</v>
      </c>
      <c r="P48265" s="7">
        <v>0.27986111111111112</v>
      </c>
    </row>
    <row r="48266" spans="1:16" x14ac:dyDescent="0.25">
      <c r="A48266" s="10">
        <v>45518.280555555553</v>
      </c>
      <c r="B48266" t="s">
        <v>14</v>
      </c>
      <c r="C48266">
        <v>94.025000000000006</v>
      </c>
      <c r="D48266">
        <v>1</v>
      </c>
      <c r="E48266" s="9">
        <v>787.399459285082</v>
      </c>
      <c r="F48266">
        <v>94.025000000000006</v>
      </c>
      <c r="G48266">
        <v>94.025000000000006</v>
      </c>
      <c r="H48266">
        <v>0</v>
      </c>
      <c r="I48266">
        <v>-118.575540714917</v>
      </c>
      <c r="J48266">
        <v>2.52383000000008E-2</v>
      </c>
      <c r="K48266">
        <v>18</v>
      </c>
      <c r="L48266" s="9">
        <f t="shared" si="754"/>
        <v>0</v>
      </c>
      <c r="O48266" s="8">
        <v>45518</v>
      </c>
      <c r="P48266" s="7">
        <v>0.28055555555555556</v>
      </c>
    </row>
    <row r="48267" spans="1:16" x14ac:dyDescent="0.25">
      <c r="A48267" s="10">
        <v>45518.28125</v>
      </c>
      <c r="B48267" t="s">
        <v>13</v>
      </c>
      <c r="C48267">
        <v>93.001999999999995</v>
      </c>
      <c r="D48267">
        <v>0</v>
      </c>
      <c r="E48267" s="9">
        <v>880.40145928508196</v>
      </c>
      <c r="F48267">
        <v>0</v>
      </c>
      <c r="G48267">
        <v>0</v>
      </c>
      <c r="H48267">
        <v>-1.0230000000000099</v>
      </c>
      <c r="I48267">
        <v>-119.59854071491699</v>
      </c>
      <c r="J48267">
        <v>-3.5518450999999902</v>
      </c>
      <c r="K48267">
        <v>18</v>
      </c>
      <c r="L48267" s="9">
        <f t="shared" si="754"/>
        <v>0</v>
      </c>
      <c r="O48267" s="8">
        <v>45518</v>
      </c>
      <c r="P48267" s="7">
        <v>0.28125</v>
      </c>
    </row>
    <row r="48268" spans="1:16" x14ac:dyDescent="0.25">
      <c r="A48268" s="10">
        <v>45518.281944444447</v>
      </c>
      <c r="B48268" t="s">
        <v>12</v>
      </c>
      <c r="C48268">
        <v>93.908888888888896</v>
      </c>
      <c r="D48268">
        <v>-1</v>
      </c>
      <c r="E48268" s="9">
        <v>974.31034817397097</v>
      </c>
      <c r="F48268">
        <v>-93.908888888888896</v>
      </c>
      <c r="G48268">
        <v>93.908888888888896</v>
      </c>
      <c r="H48268">
        <v>0</v>
      </c>
      <c r="I48268">
        <v>-119.59854071491699</v>
      </c>
      <c r="J48268">
        <v>-3.8114020999999898</v>
      </c>
      <c r="K48268">
        <v>18</v>
      </c>
      <c r="L48268" s="9">
        <f t="shared" si="754"/>
        <v>0</v>
      </c>
      <c r="O48268" s="8">
        <v>45518</v>
      </c>
      <c r="P48268" s="7">
        <v>0.28194444444444444</v>
      </c>
    </row>
    <row r="48269" spans="1:16" x14ac:dyDescent="0.25">
      <c r="A48269" s="10">
        <v>45518.282638888886</v>
      </c>
      <c r="B48269" t="s">
        <v>12</v>
      </c>
      <c r="C48269">
        <v>93.125263157894693</v>
      </c>
      <c r="D48269">
        <v>-2</v>
      </c>
      <c r="E48269" s="9">
        <v>1067.4356113318599</v>
      </c>
      <c r="F48269">
        <v>-187.03415204678299</v>
      </c>
      <c r="G48269">
        <v>93.517076023391795</v>
      </c>
      <c r="H48269">
        <v>0</v>
      </c>
      <c r="I48269">
        <v>-119.59854071491699</v>
      </c>
      <c r="J48269">
        <v>-3.9855108999999902</v>
      </c>
      <c r="K48269">
        <v>18</v>
      </c>
      <c r="L48269" s="9">
        <f t="shared" si="754"/>
        <v>0</v>
      </c>
      <c r="O48269" s="8">
        <v>45518</v>
      </c>
      <c r="P48269" s="7">
        <v>0.28263888888888888</v>
      </c>
    </row>
    <row r="48270" spans="1:16" x14ac:dyDescent="0.25">
      <c r="A48270" s="10">
        <v>45518.28402777778</v>
      </c>
      <c r="B48270" t="s">
        <v>13</v>
      </c>
      <c r="C48270">
        <v>91.240285714285704</v>
      </c>
      <c r="D48270">
        <v>0</v>
      </c>
      <c r="E48270" s="9">
        <v>884.95503990329405</v>
      </c>
      <c r="F48270">
        <v>0</v>
      </c>
      <c r="G48270">
        <v>0</v>
      </c>
      <c r="H48270">
        <v>4.5535806182121998</v>
      </c>
      <c r="I48270">
        <v>-115.044960096705</v>
      </c>
      <c r="J48270">
        <v>0.1100284</v>
      </c>
      <c r="K48270">
        <v>18</v>
      </c>
      <c r="L48270" s="9">
        <f t="shared" si="754"/>
        <v>0</v>
      </c>
      <c r="O48270" s="8">
        <v>45518</v>
      </c>
      <c r="P48270" s="7">
        <v>0.28402777777777777</v>
      </c>
    </row>
    <row r="48271" spans="1:16" x14ac:dyDescent="0.25">
      <c r="A48271" s="10">
        <v>45518.284722222219</v>
      </c>
      <c r="B48271" t="s">
        <v>14</v>
      </c>
      <c r="C48271">
        <v>90.166111111111107</v>
      </c>
      <c r="D48271">
        <v>1</v>
      </c>
      <c r="E48271" s="9">
        <v>794.78892879218301</v>
      </c>
      <c r="F48271">
        <v>90.166111111111107</v>
      </c>
      <c r="G48271">
        <v>90.166111111111107</v>
      </c>
      <c r="H48271">
        <v>0</v>
      </c>
      <c r="I48271">
        <v>-115.044960096705</v>
      </c>
      <c r="J48271">
        <v>3.6868732999999998</v>
      </c>
      <c r="K48271">
        <v>18</v>
      </c>
      <c r="L48271" s="9">
        <f t="shared" si="754"/>
        <v>0</v>
      </c>
      <c r="O48271" s="8">
        <v>45518</v>
      </c>
      <c r="P48271" s="7">
        <v>0.28472222222222221</v>
      </c>
    </row>
    <row r="48272" spans="1:16" x14ac:dyDescent="0.25">
      <c r="A48272" s="10">
        <v>45518.285416666666</v>
      </c>
      <c r="B48272" t="s">
        <v>14</v>
      </c>
      <c r="C48272">
        <v>90.128571428571405</v>
      </c>
      <c r="D48272">
        <v>2</v>
      </c>
      <c r="E48272" s="9">
        <v>704.66035736361096</v>
      </c>
      <c r="F48272">
        <v>180.29468253968199</v>
      </c>
      <c r="G48272">
        <v>90.147341269841206</v>
      </c>
      <c r="H48272">
        <v>0</v>
      </c>
      <c r="I48272">
        <v>-115.044960096705</v>
      </c>
      <c r="J48272">
        <v>4.4969400999999998</v>
      </c>
      <c r="K48272">
        <v>18</v>
      </c>
      <c r="L48272" s="9">
        <f t="shared" si="754"/>
        <v>0</v>
      </c>
      <c r="O48272" s="8">
        <v>45518</v>
      </c>
      <c r="P48272" s="7">
        <v>0.28541666666666665</v>
      </c>
    </row>
    <row r="48273" spans="1:16" x14ac:dyDescent="0.25">
      <c r="A48273" s="10">
        <v>45518.286111111112</v>
      </c>
      <c r="B48273" t="s">
        <v>13</v>
      </c>
      <c r="C48273">
        <v>89.19</v>
      </c>
      <c r="D48273">
        <v>0</v>
      </c>
      <c r="E48273" s="9">
        <v>883.04035736361095</v>
      </c>
      <c r="F48273">
        <v>0</v>
      </c>
      <c r="G48273">
        <v>0</v>
      </c>
      <c r="H48273">
        <v>-1.9146825396825</v>
      </c>
      <c r="I48273">
        <v>-116.959642636388</v>
      </c>
      <c r="J48273">
        <v>-0.54094549999999897</v>
      </c>
      <c r="K48273">
        <v>18</v>
      </c>
      <c r="L48273" s="9">
        <f t="shared" si="754"/>
        <v>0</v>
      </c>
      <c r="O48273" s="8">
        <v>45518</v>
      </c>
      <c r="P48273" s="7">
        <v>0.28611111111111109</v>
      </c>
    </row>
    <row r="48274" spans="1:16" x14ac:dyDescent="0.25">
      <c r="A48274" s="10">
        <v>45518.286805555559</v>
      </c>
      <c r="B48274" t="s">
        <v>12</v>
      </c>
      <c r="C48274">
        <v>89.26</v>
      </c>
      <c r="D48274">
        <v>-1</v>
      </c>
      <c r="E48274" s="9">
        <v>972.30035736361106</v>
      </c>
      <c r="F48274">
        <v>-89.26</v>
      </c>
      <c r="G48274">
        <v>89.26</v>
      </c>
      <c r="H48274">
        <v>0</v>
      </c>
      <c r="I48274">
        <v>-116.959642636388</v>
      </c>
      <c r="J48274">
        <v>-4.1065733999999896</v>
      </c>
      <c r="K48274">
        <v>18</v>
      </c>
      <c r="L48274" s="9">
        <f t="shared" si="754"/>
        <v>0</v>
      </c>
      <c r="O48274" s="8">
        <v>45518</v>
      </c>
      <c r="P48274" s="7">
        <v>0.28680555555555554</v>
      </c>
    </row>
    <row r="48275" spans="1:16" x14ac:dyDescent="0.25">
      <c r="A48275" s="10">
        <v>45518.287499999999</v>
      </c>
      <c r="B48275" t="s">
        <v>13</v>
      </c>
      <c r="C48275">
        <v>89.973333333333301</v>
      </c>
      <c r="D48275">
        <v>0</v>
      </c>
      <c r="E48275" s="9">
        <v>882.32702403027804</v>
      </c>
      <c r="F48275">
        <v>0</v>
      </c>
      <c r="G48275">
        <v>0</v>
      </c>
      <c r="H48275">
        <v>-0.71333333333332405</v>
      </c>
      <c r="I48275">
        <v>-117.67297596972099</v>
      </c>
      <c r="J48275">
        <v>0.71064040000000095</v>
      </c>
      <c r="K48275">
        <v>18</v>
      </c>
      <c r="L48275" s="9">
        <f t="shared" si="754"/>
        <v>0</v>
      </c>
      <c r="O48275" s="8">
        <v>45518</v>
      </c>
      <c r="P48275" s="7">
        <v>0.28749999999999998</v>
      </c>
    </row>
    <row r="48276" spans="1:16" x14ac:dyDescent="0.25">
      <c r="A48276" s="10">
        <v>45518.288194444445</v>
      </c>
      <c r="B48276" t="s">
        <v>12</v>
      </c>
      <c r="C48276">
        <v>89.535312500000003</v>
      </c>
      <c r="D48276">
        <v>-1</v>
      </c>
      <c r="E48276" s="9">
        <v>971.86233653027796</v>
      </c>
      <c r="F48276">
        <v>-89.535312500000003</v>
      </c>
      <c r="G48276">
        <v>89.535312500000003</v>
      </c>
      <c r="H48276">
        <v>0</v>
      </c>
      <c r="I48276">
        <v>-117.67297596972099</v>
      </c>
      <c r="J48276">
        <v>-0.37099659999999901</v>
      </c>
      <c r="K48276">
        <v>18</v>
      </c>
      <c r="L48276" s="9">
        <f t="shared" si="754"/>
        <v>0</v>
      </c>
      <c r="O48276" s="8">
        <v>45518</v>
      </c>
      <c r="P48276" s="7">
        <v>0.28819444444444442</v>
      </c>
    </row>
    <row r="48277" spans="1:16" x14ac:dyDescent="0.25">
      <c r="A48277" s="10">
        <v>45518.288888888892</v>
      </c>
      <c r="B48277" t="s">
        <v>13</v>
      </c>
      <c r="C48277">
        <v>88.2457142857142</v>
      </c>
      <c r="D48277">
        <v>0</v>
      </c>
      <c r="E48277" s="9">
        <v>883.61662224456404</v>
      </c>
      <c r="F48277">
        <v>0</v>
      </c>
      <c r="G48277">
        <v>0</v>
      </c>
      <c r="H48277">
        <v>1.2895982142857101</v>
      </c>
      <c r="I48277">
        <v>-116.38337775543501</v>
      </c>
      <c r="J48277">
        <v>1.0469644</v>
      </c>
      <c r="K48277">
        <v>18</v>
      </c>
      <c r="L48277" s="9">
        <f t="shared" si="754"/>
        <v>0</v>
      </c>
      <c r="O48277" s="8">
        <v>45518</v>
      </c>
      <c r="P48277" s="7">
        <v>0.28888888888888886</v>
      </c>
    </row>
    <row r="48278" spans="1:16" x14ac:dyDescent="0.25">
      <c r="A48278" s="10">
        <v>45518.289583333331</v>
      </c>
      <c r="B48278" t="s">
        <v>14</v>
      </c>
      <c r="C48278">
        <v>87.352499999999907</v>
      </c>
      <c r="D48278">
        <v>1</v>
      </c>
      <c r="E48278" s="9">
        <v>796.26412224456396</v>
      </c>
      <c r="F48278">
        <v>87.352499999999907</v>
      </c>
      <c r="G48278">
        <v>87.352499999999907</v>
      </c>
      <c r="H48278">
        <v>0</v>
      </c>
      <c r="I48278">
        <v>-116.38337775543501</v>
      </c>
      <c r="J48278">
        <v>2.7972469000000002</v>
      </c>
      <c r="K48278">
        <v>18</v>
      </c>
      <c r="L48278" s="9">
        <f t="shared" si="754"/>
        <v>0</v>
      </c>
      <c r="O48278" s="8">
        <v>45518</v>
      </c>
      <c r="P48278" s="7">
        <v>0.28958333333333336</v>
      </c>
    </row>
    <row r="48279" spans="1:16" x14ac:dyDescent="0.25">
      <c r="A48279" s="10">
        <v>45518.290277777778</v>
      </c>
      <c r="B48279" t="s">
        <v>14</v>
      </c>
      <c r="C48279">
        <v>87.5029411764705</v>
      </c>
      <c r="D48279">
        <v>2</v>
      </c>
      <c r="E48279" s="9">
        <v>708.76118106809304</v>
      </c>
      <c r="F48279">
        <v>174.85544117647001</v>
      </c>
      <c r="G48279">
        <v>87.427720588235204</v>
      </c>
      <c r="H48279">
        <v>0</v>
      </c>
      <c r="I48279">
        <v>-116.38337775543501</v>
      </c>
      <c r="J48279">
        <v>2.31045819999999</v>
      </c>
      <c r="K48279">
        <v>18</v>
      </c>
      <c r="L48279" s="9">
        <f t="shared" si="754"/>
        <v>0</v>
      </c>
      <c r="O48279" s="8">
        <v>45518</v>
      </c>
      <c r="P48279" s="7">
        <v>0.2902777777777778</v>
      </c>
    </row>
    <row r="48280" spans="1:16" x14ac:dyDescent="0.25">
      <c r="A48280" s="10">
        <v>45518.290972222225</v>
      </c>
      <c r="B48280" t="s">
        <v>14</v>
      </c>
      <c r="C48280">
        <v>85.535333333333298</v>
      </c>
      <c r="D48280">
        <v>3</v>
      </c>
      <c r="E48280" s="9">
        <v>623.22584773476001</v>
      </c>
      <c r="F48280">
        <v>260.39077450980301</v>
      </c>
      <c r="G48280">
        <v>86.796924836601306</v>
      </c>
      <c r="H48280">
        <v>0</v>
      </c>
      <c r="I48280">
        <v>-116.38337775543501</v>
      </c>
      <c r="J48280">
        <v>4.2841193000000004</v>
      </c>
      <c r="K48280">
        <v>18</v>
      </c>
      <c r="L48280" s="9">
        <f t="shared" si="754"/>
        <v>0</v>
      </c>
      <c r="O48280" s="8">
        <v>45518</v>
      </c>
      <c r="P48280" s="7">
        <v>0.29097222222222224</v>
      </c>
    </row>
    <row r="48281" spans="1:16" x14ac:dyDescent="0.25">
      <c r="A48281" s="10">
        <v>45518.291666666664</v>
      </c>
      <c r="B48281" t="s">
        <v>14</v>
      </c>
      <c r="C48281">
        <v>87.324166666666599</v>
      </c>
      <c r="D48281">
        <v>4</v>
      </c>
      <c r="E48281" s="9">
        <v>535.90168106809301</v>
      </c>
      <c r="F48281">
        <v>347.71494117647001</v>
      </c>
      <c r="G48281">
        <v>86.928735294117601</v>
      </c>
      <c r="H48281">
        <v>0</v>
      </c>
      <c r="I48281">
        <v>-116.38337775543501</v>
      </c>
      <c r="J48281">
        <v>3.5750905999999998</v>
      </c>
      <c r="K48281">
        <v>18</v>
      </c>
      <c r="L48281" s="9">
        <f t="shared" si="754"/>
        <v>0</v>
      </c>
      <c r="O48281" s="8">
        <v>45518</v>
      </c>
      <c r="P48281" s="7">
        <v>0.29166666666666669</v>
      </c>
    </row>
    <row r="48282" spans="1:16" x14ac:dyDescent="0.25">
      <c r="A48282" s="10">
        <v>45518.292361111111</v>
      </c>
      <c r="B48282" t="s">
        <v>13</v>
      </c>
      <c r="C48282">
        <v>90.79</v>
      </c>
      <c r="D48282">
        <v>0</v>
      </c>
      <c r="E48282" s="9">
        <v>899.06168106809298</v>
      </c>
      <c r="F48282">
        <v>0</v>
      </c>
      <c r="G48282">
        <v>0</v>
      </c>
      <c r="H48282">
        <v>15.445058823529401</v>
      </c>
      <c r="I48282">
        <v>-100.938318931906</v>
      </c>
      <c r="J48282">
        <v>-9.5970000000065103E-4</v>
      </c>
      <c r="K48282">
        <v>18</v>
      </c>
      <c r="L48282" s="9">
        <f t="shared" si="754"/>
        <v>0</v>
      </c>
      <c r="O48282" s="8">
        <v>45518</v>
      </c>
      <c r="P48282" s="7">
        <v>0.29236111111111113</v>
      </c>
    </row>
    <row r="48283" spans="1:16" x14ac:dyDescent="0.25">
      <c r="A48283" s="10">
        <v>45518.293055555558</v>
      </c>
      <c r="B48283" t="s">
        <v>14</v>
      </c>
      <c r="C48283">
        <v>88.244666666666603</v>
      </c>
      <c r="D48283">
        <v>1</v>
      </c>
      <c r="E48283" s="9">
        <v>810.81701440142604</v>
      </c>
      <c r="F48283">
        <v>88.244666666666603</v>
      </c>
      <c r="G48283">
        <v>88.244666666666603</v>
      </c>
      <c r="H48283">
        <v>0</v>
      </c>
      <c r="I48283">
        <v>-100.938318931906</v>
      </c>
      <c r="J48283">
        <v>4.7461938999999997</v>
      </c>
      <c r="K48283">
        <v>18</v>
      </c>
      <c r="L48283" s="9">
        <f t="shared" si="754"/>
        <v>0</v>
      </c>
      <c r="O48283" s="8">
        <v>45518</v>
      </c>
      <c r="P48283" s="7">
        <v>0.29305555555555557</v>
      </c>
    </row>
    <row r="48284" spans="1:16" x14ac:dyDescent="0.25">
      <c r="A48284" s="10">
        <v>45518.293749999997</v>
      </c>
      <c r="B48284" t="s">
        <v>14</v>
      </c>
      <c r="C48284">
        <v>87.72</v>
      </c>
      <c r="D48284">
        <v>2</v>
      </c>
      <c r="E48284" s="9">
        <v>723.09701440142601</v>
      </c>
      <c r="F48284">
        <v>175.96466666666601</v>
      </c>
      <c r="G48284">
        <v>87.982333333333301</v>
      </c>
      <c r="H48284">
        <v>0</v>
      </c>
      <c r="I48284">
        <v>-100.938318931906</v>
      </c>
      <c r="J48284">
        <v>6.9812573749999904</v>
      </c>
      <c r="K48284">
        <v>18</v>
      </c>
      <c r="L48284" s="9">
        <f t="shared" si="754"/>
        <v>0</v>
      </c>
      <c r="O48284" s="8">
        <v>45518</v>
      </c>
      <c r="P48284" s="7">
        <v>0.29375000000000001</v>
      </c>
    </row>
    <row r="48285" spans="1:16" x14ac:dyDescent="0.25">
      <c r="A48285" s="10">
        <v>45518.294444444444</v>
      </c>
      <c r="B48285" t="s">
        <v>14</v>
      </c>
      <c r="C48285">
        <v>93.548333333333304</v>
      </c>
      <c r="D48285">
        <v>3</v>
      </c>
      <c r="E48285" s="9">
        <v>629.54868106809295</v>
      </c>
      <c r="F48285">
        <v>269.51299999999998</v>
      </c>
      <c r="G48285">
        <v>89.837666666666607</v>
      </c>
      <c r="H48285">
        <v>0</v>
      </c>
      <c r="I48285">
        <v>-100.938318931906</v>
      </c>
      <c r="J48285">
        <v>6.5552404749999997</v>
      </c>
      <c r="K48285">
        <v>18</v>
      </c>
      <c r="L48285" s="9">
        <f t="shared" si="754"/>
        <v>0</v>
      </c>
      <c r="O48285" s="8">
        <v>45518</v>
      </c>
      <c r="P48285" s="7">
        <v>0.29444444444444445</v>
      </c>
    </row>
    <row r="48286" spans="1:16" x14ac:dyDescent="0.25">
      <c r="A48286" s="10">
        <v>45518.295138888891</v>
      </c>
      <c r="B48286" t="s">
        <v>14</v>
      </c>
      <c r="C48286">
        <v>93.912857142857106</v>
      </c>
      <c r="D48286">
        <v>4</v>
      </c>
      <c r="E48286" s="9">
        <v>535.63582392523597</v>
      </c>
      <c r="F48286">
        <v>363.42585714285701</v>
      </c>
      <c r="G48286">
        <v>90.856464285714196</v>
      </c>
      <c r="H48286">
        <v>0</v>
      </c>
      <c r="I48286">
        <v>-100.938318931906</v>
      </c>
      <c r="J48286">
        <v>5.2109114749999996</v>
      </c>
      <c r="K48286">
        <v>18</v>
      </c>
      <c r="L48286" s="9">
        <f t="shared" si="754"/>
        <v>0</v>
      </c>
      <c r="O48286" s="8">
        <v>45518</v>
      </c>
      <c r="P48286" s="7">
        <v>0.2951388888888889</v>
      </c>
    </row>
    <row r="48287" spans="1:16" x14ac:dyDescent="0.25">
      <c r="A48287" s="10">
        <v>45518.29583333333</v>
      </c>
      <c r="B48287" t="s">
        <v>14</v>
      </c>
      <c r="C48287">
        <v>94.153333333333293</v>
      </c>
      <c r="D48287">
        <v>5</v>
      </c>
      <c r="E48287" s="9">
        <v>441.482490591903</v>
      </c>
      <c r="F48287">
        <v>457.57919047618998</v>
      </c>
      <c r="G48287">
        <v>91.515838095237996</v>
      </c>
      <c r="H48287">
        <v>0</v>
      </c>
      <c r="I48287">
        <v>-100.938318931906</v>
      </c>
      <c r="J48287">
        <v>2.0272901750000001</v>
      </c>
      <c r="K48287">
        <v>18</v>
      </c>
      <c r="L48287" s="9">
        <f t="shared" si="754"/>
        <v>0</v>
      </c>
      <c r="O48287" s="8">
        <v>45518</v>
      </c>
      <c r="P48287" s="7">
        <v>0.29583333333333334</v>
      </c>
    </row>
    <row r="48288" spans="1:16" x14ac:dyDescent="0.25">
      <c r="A48288" s="10">
        <v>45518.296527777777</v>
      </c>
      <c r="B48288" t="s">
        <v>14</v>
      </c>
      <c r="C48288">
        <v>90.531111111111102</v>
      </c>
      <c r="D48288">
        <v>6</v>
      </c>
      <c r="E48288" s="9">
        <v>350.95137948079201</v>
      </c>
      <c r="F48288">
        <v>548.11030158730102</v>
      </c>
      <c r="G48288">
        <v>91.351716931216899</v>
      </c>
      <c r="H48288">
        <v>0</v>
      </c>
      <c r="I48288">
        <v>-100.938318931906</v>
      </c>
      <c r="J48288">
        <v>0.56916667499999996</v>
      </c>
      <c r="K48288">
        <v>18</v>
      </c>
      <c r="L48288" s="9">
        <f t="shared" si="754"/>
        <v>0</v>
      </c>
      <c r="O48288" s="8">
        <v>45518</v>
      </c>
      <c r="P48288" s="7">
        <v>0.29652777777777778</v>
      </c>
    </row>
    <row r="48289" spans="1:16" x14ac:dyDescent="0.25">
      <c r="A48289" s="10">
        <v>45518.297222222223</v>
      </c>
      <c r="B48289" t="s">
        <v>14</v>
      </c>
      <c r="C48289">
        <v>88.908888888888796</v>
      </c>
      <c r="D48289">
        <v>7</v>
      </c>
      <c r="E48289" s="9">
        <v>262.042490591903</v>
      </c>
      <c r="F48289">
        <v>637.01919047619003</v>
      </c>
      <c r="G48289">
        <v>91.002741496598603</v>
      </c>
      <c r="H48289">
        <v>0</v>
      </c>
      <c r="I48289">
        <v>-100.938318931906</v>
      </c>
      <c r="J48289">
        <v>3.2748501750000001</v>
      </c>
      <c r="K48289">
        <v>18</v>
      </c>
      <c r="L48289" s="9">
        <f t="shared" si="754"/>
        <v>0</v>
      </c>
      <c r="O48289" s="8">
        <v>45518</v>
      </c>
      <c r="P48289" s="7">
        <v>0.29722222222222222</v>
      </c>
    </row>
    <row r="48290" spans="1:16" x14ac:dyDescent="0.25">
      <c r="A48290" s="10">
        <v>45518.29791666667</v>
      </c>
      <c r="B48290" t="s">
        <v>14</v>
      </c>
      <c r="C48290">
        <v>90.88</v>
      </c>
      <c r="D48290">
        <v>8</v>
      </c>
      <c r="E48290" s="9">
        <v>171.16249059190301</v>
      </c>
      <c r="F48290">
        <v>727.89919047619003</v>
      </c>
      <c r="G48290">
        <v>90.987398809523796</v>
      </c>
      <c r="H48290">
        <v>0</v>
      </c>
      <c r="I48290">
        <v>-100.938318931906</v>
      </c>
      <c r="J48290">
        <v>2.661933275</v>
      </c>
      <c r="K48290">
        <v>18</v>
      </c>
      <c r="L48290" s="9">
        <f t="shared" si="754"/>
        <v>0</v>
      </c>
      <c r="O48290" s="8">
        <v>45518</v>
      </c>
      <c r="P48290" s="7">
        <v>0.29791666666666666</v>
      </c>
    </row>
    <row r="48291" spans="1:16" x14ac:dyDescent="0.25">
      <c r="A48291" s="10">
        <v>45518.298611111109</v>
      </c>
      <c r="B48291" t="s">
        <v>14</v>
      </c>
      <c r="C48291">
        <v>90.197777777777702</v>
      </c>
      <c r="D48291">
        <v>9</v>
      </c>
      <c r="E48291" s="9">
        <v>80.964712814125306</v>
      </c>
      <c r="F48291">
        <v>818.09696825396804</v>
      </c>
      <c r="G48291">
        <v>90.899663139329803</v>
      </c>
      <c r="H48291">
        <v>0</v>
      </c>
      <c r="I48291">
        <v>-100.938318931906</v>
      </c>
      <c r="J48291">
        <v>2.7288590749999999</v>
      </c>
      <c r="K48291">
        <v>18</v>
      </c>
      <c r="L48291" s="9">
        <f t="shared" si="754"/>
        <v>0</v>
      </c>
      <c r="O48291" s="8">
        <v>45518</v>
      </c>
      <c r="P48291" s="7">
        <v>0.2986111111111111</v>
      </c>
    </row>
    <row r="48292" spans="1:16" x14ac:dyDescent="0.25">
      <c r="A48292" s="10">
        <v>45518.301388888889</v>
      </c>
      <c r="B48292" t="s">
        <v>13</v>
      </c>
      <c r="C48292">
        <v>89.501428571428505</v>
      </c>
      <c r="D48292">
        <v>0</v>
      </c>
      <c r="E48292" s="9">
        <v>886.47756995698205</v>
      </c>
      <c r="F48292">
        <v>0</v>
      </c>
      <c r="G48292">
        <v>0</v>
      </c>
      <c r="H48292">
        <v>-12.584111111111</v>
      </c>
      <c r="I48292">
        <v>-113.522430043017</v>
      </c>
      <c r="J48292">
        <v>7.1970250000000098</v>
      </c>
      <c r="K48292">
        <v>18</v>
      </c>
      <c r="L48292" s="9">
        <f t="shared" si="754"/>
        <v>1</v>
      </c>
      <c r="O48292" s="8">
        <v>45518</v>
      </c>
      <c r="P48292" s="7">
        <v>0.30138888888888887</v>
      </c>
    </row>
    <row r="48293" spans="1:16" x14ac:dyDescent="0.25">
      <c r="A48293" s="10">
        <v>45519.017361111109</v>
      </c>
      <c r="B48293" t="s">
        <v>11</v>
      </c>
      <c r="C48293">
        <v>66.66</v>
      </c>
      <c r="D48293">
        <v>0</v>
      </c>
      <c r="E48293" s="9">
        <v>886.47756995698205</v>
      </c>
      <c r="F48293">
        <v>0</v>
      </c>
      <c r="G48293">
        <v>0</v>
      </c>
      <c r="H48293">
        <v>0</v>
      </c>
      <c r="I48293">
        <v>-113.522430043017</v>
      </c>
      <c r="J48293">
        <v>24.735000999999901</v>
      </c>
      <c r="K48293">
        <v>18</v>
      </c>
      <c r="L48293" s="9">
        <f t="shared" si="754"/>
        <v>0</v>
      </c>
      <c r="O48293" s="8">
        <v>45519</v>
      </c>
      <c r="P48293" s="7">
        <v>1.7361111111111112E-2</v>
      </c>
    </row>
    <row r="48294" spans="1:16" x14ac:dyDescent="0.25">
      <c r="A48294" s="10">
        <v>45519.097916666666</v>
      </c>
      <c r="B48294" t="s">
        <v>14</v>
      </c>
      <c r="C48294">
        <v>64.039999999999907</v>
      </c>
      <c r="D48294">
        <v>1</v>
      </c>
      <c r="E48294" s="9">
        <v>822.43756995698197</v>
      </c>
      <c r="F48294">
        <v>64.039999999999907</v>
      </c>
      <c r="G48294">
        <v>64.039999999999907</v>
      </c>
      <c r="H48294">
        <v>0</v>
      </c>
      <c r="I48294">
        <v>-113.522430043017</v>
      </c>
      <c r="J48294">
        <v>9.7394054999999895</v>
      </c>
      <c r="K48294">
        <v>18</v>
      </c>
      <c r="L48294" s="9">
        <f t="shared" si="754"/>
        <v>0</v>
      </c>
      <c r="O48294" s="8">
        <v>45519</v>
      </c>
      <c r="P48294" s="7">
        <v>9.7916666666666666E-2</v>
      </c>
    </row>
    <row r="48295" spans="1:16" x14ac:dyDescent="0.25">
      <c r="A48295" s="10">
        <v>45519.099305555559</v>
      </c>
      <c r="B48295" t="s">
        <v>13</v>
      </c>
      <c r="C48295">
        <v>64.569999999999993</v>
      </c>
      <c r="D48295">
        <v>0</v>
      </c>
      <c r="E48295" s="9">
        <v>887.00756995698202</v>
      </c>
      <c r="F48295">
        <v>0</v>
      </c>
      <c r="G48295">
        <v>0</v>
      </c>
      <c r="H48295">
        <v>0.53000000000000103</v>
      </c>
      <c r="I48295">
        <v>-112.992430043017</v>
      </c>
      <c r="J48295">
        <v>-7.0049929999999998</v>
      </c>
      <c r="K48295">
        <v>18</v>
      </c>
      <c r="L48295" s="9">
        <f t="shared" si="754"/>
        <v>0</v>
      </c>
      <c r="O48295" s="8">
        <v>45519</v>
      </c>
      <c r="P48295" s="7">
        <v>9.930555555555555E-2</v>
      </c>
    </row>
    <row r="48296" spans="1:16" x14ac:dyDescent="0.25">
      <c r="A48296" s="10">
        <v>45519.101388888892</v>
      </c>
      <c r="B48296" t="s">
        <v>12</v>
      </c>
      <c r="C48296">
        <v>63.77</v>
      </c>
      <c r="D48296">
        <v>-1</v>
      </c>
      <c r="E48296" s="9">
        <v>950.77756995698201</v>
      </c>
      <c r="F48296">
        <v>-63.77</v>
      </c>
      <c r="G48296">
        <v>63.77</v>
      </c>
      <c r="H48296">
        <v>0</v>
      </c>
      <c r="I48296">
        <v>-112.992430043017</v>
      </c>
      <c r="J48296">
        <v>-11.9777285</v>
      </c>
      <c r="K48296">
        <v>18</v>
      </c>
      <c r="L48296" s="9">
        <f t="shared" si="754"/>
        <v>0</v>
      </c>
      <c r="O48296" s="8">
        <v>45519</v>
      </c>
      <c r="P48296" s="7">
        <v>0.10138888888888889</v>
      </c>
    </row>
    <row r="48297" spans="1:16" x14ac:dyDescent="0.25">
      <c r="A48297" s="10">
        <v>45519.104166666664</v>
      </c>
      <c r="B48297" t="s">
        <v>12</v>
      </c>
      <c r="C48297">
        <v>63.03</v>
      </c>
      <c r="D48297">
        <v>-2</v>
      </c>
      <c r="E48297" s="9">
        <v>1013.80756995698</v>
      </c>
      <c r="F48297">
        <v>-126.8</v>
      </c>
      <c r="G48297">
        <v>63.4</v>
      </c>
      <c r="H48297">
        <v>0</v>
      </c>
      <c r="I48297">
        <v>-112.992430043017</v>
      </c>
      <c r="J48297">
        <v>-7.2052708000000001</v>
      </c>
      <c r="K48297">
        <v>18</v>
      </c>
      <c r="L48297" s="9">
        <f t="shared" si="754"/>
        <v>0</v>
      </c>
      <c r="O48297" s="8">
        <v>45519</v>
      </c>
      <c r="P48297" s="7">
        <v>0.10416666666666667</v>
      </c>
    </row>
    <row r="48298" spans="1:16" x14ac:dyDescent="0.25">
      <c r="A48298" s="10">
        <v>45519.105555555558</v>
      </c>
      <c r="B48298" t="s">
        <v>12</v>
      </c>
      <c r="C48298">
        <v>64.62</v>
      </c>
      <c r="D48298">
        <v>-3</v>
      </c>
      <c r="E48298" s="9">
        <v>1078.4275699569801</v>
      </c>
      <c r="F48298">
        <v>-191.42</v>
      </c>
      <c r="G48298">
        <v>63.806666666666601</v>
      </c>
      <c r="H48298">
        <v>0</v>
      </c>
      <c r="I48298">
        <v>-112.992430043017</v>
      </c>
      <c r="J48298">
        <v>-1.89145133333333</v>
      </c>
      <c r="K48298">
        <v>18</v>
      </c>
      <c r="L48298" s="9">
        <f t="shared" si="754"/>
        <v>0</v>
      </c>
      <c r="O48298" s="8">
        <v>45519</v>
      </c>
      <c r="P48298" s="7">
        <v>0.10555555555555556</v>
      </c>
    </row>
    <row r="48299" spans="1:16" x14ac:dyDescent="0.25">
      <c r="A48299" s="10">
        <v>45519.107638888891</v>
      </c>
      <c r="B48299" t="s">
        <v>13</v>
      </c>
      <c r="C48299">
        <v>63.865000000000002</v>
      </c>
      <c r="D48299">
        <v>0</v>
      </c>
      <c r="E48299" s="9">
        <v>886.83256995698196</v>
      </c>
      <c r="F48299">
        <v>0</v>
      </c>
      <c r="G48299">
        <v>0</v>
      </c>
      <c r="H48299">
        <v>-0.174999999999982</v>
      </c>
      <c r="I48299">
        <v>-113.16743004301701</v>
      </c>
      <c r="J48299">
        <v>1.25545385714285</v>
      </c>
      <c r="K48299">
        <v>18</v>
      </c>
      <c r="L48299" s="9">
        <f t="shared" si="754"/>
        <v>0</v>
      </c>
      <c r="O48299" s="8">
        <v>45519</v>
      </c>
      <c r="P48299" s="7">
        <v>0.1076388888888889</v>
      </c>
    </row>
    <row r="48300" spans="1:16" x14ac:dyDescent="0.25">
      <c r="A48300" s="10">
        <v>45519.10833333333</v>
      </c>
      <c r="B48300" t="s">
        <v>14</v>
      </c>
      <c r="C48300">
        <v>63.88</v>
      </c>
      <c r="D48300">
        <v>1</v>
      </c>
      <c r="E48300" s="9">
        <v>822.95256995698196</v>
      </c>
      <c r="F48300">
        <v>63.88</v>
      </c>
      <c r="G48300">
        <v>63.88</v>
      </c>
      <c r="H48300">
        <v>0</v>
      </c>
      <c r="I48300">
        <v>-113.16743004301701</v>
      </c>
      <c r="J48300">
        <v>5.1606291249999998</v>
      </c>
      <c r="K48300">
        <v>18</v>
      </c>
      <c r="L48300" s="9">
        <f t="shared" si="754"/>
        <v>0</v>
      </c>
      <c r="O48300" s="8">
        <v>45519</v>
      </c>
      <c r="P48300" s="7">
        <v>0.10833333333333334</v>
      </c>
    </row>
    <row r="48301" spans="1:16" x14ac:dyDescent="0.25">
      <c r="A48301" s="10">
        <v>45519.115277777775</v>
      </c>
      <c r="B48301" t="s">
        <v>14</v>
      </c>
      <c r="C48301">
        <v>63.064999999999998</v>
      </c>
      <c r="D48301">
        <v>2</v>
      </c>
      <c r="E48301" s="9">
        <v>759.88756995698202</v>
      </c>
      <c r="F48301">
        <v>126.94499999999999</v>
      </c>
      <c r="G48301">
        <v>63.472499999999997</v>
      </c>
      <c r="H48301">
        <v>0</v>
      </c>
      <c r="I48301">
        <v>-113.16743004301701</v>
      </c>
      <c r="J48301">
        <v>5.2735247777777703</v>
      </c>
      <c r="K48301">
        <v>18</v>
      </c>
      <c r="L48301" s="9">
        <f t="shared" si="754"/>
        <v>0</v>
      </c>
      <c r="O48301" s="8">
        <v>45519</v>
      </c>
      <c r="P48301" s="7">
        <v>0.11527777777777778</v>
      </c>
    </row>
    <row r="48302" spans="1:16" x14ac:dyDescent="0.25">
      <c r="A48302" s="10">
        <v>45519.123611111114</v>
      </c>
      <c r="B48302" t="s">
        <v>14</v>
      </c>
      <c r="C48302">
        <v>62.75</v>
      </c>
      <c r="D48302">
        <v>3</v>
      </c>
      <c r="E48302" s="9">
        <v>697.13756995698202</v>
      </c>
      <c r="F48302">
        <v>189.69499999999999</v>
      </c>
      <c r="G48302">
        <v>63.231666666666598</v>
      </c>
      <c r="H48302">
        <v>0</v>
      </c>
      <c r="I48302">
        <v>-113.16743004301701</v>
      </c>
      <c r="J48302">
        <v>5.1022758000000001</v>
      </c>
      <c r="K48302">
        <v>18</v>
      </c>
      <c r="L48302" s="9">
        <f t="shared" si="754"/>
        <v>0</v>
      </c>
      <c r="O48302" s="8">
        <v>45519</v>
      </c>
      <c r="P48302" s="7">
        <v>0.12361111111111112</v>
      </c>
    </row>
    <row r="48303" spans="1:16" x14ac:dyDescent="0.25">
      <c r="A48303" s="10">
        <v>45519.127083333333</v>
      </c>
      <c r="B48303" t="s">
        <v>14</v>
      </c>
      <c r="C48303">
        <v>62.74</v>
      </c>
      <c r="D48303">
        <v>4</v>
      </c>
      <c r="E48303" s="9">
        <v>634.39756995698201</v>
      </c>
      <c r="F48303">
        <v>252.435</v>
      </c>
      <c r="G48303">
        <v>63.108750000000001</v>
      </c>
      <c r="H48303">
        <v>0</v>
      </c>
      <c r="I48303">
        <v>-113.16743004301701</v>
      </c>
      <c r="J48303">
        <v>1.145506584</v>
      </c>
      <c r="K48303">
        <v>18</v>
      </c>
      <c r="L48303" s="9">
        <f t="shared" si="754"/>
        <v>0</v>
      </c>
      <c r="O48303" s="8">
        <v>45519</v>
      </c>
      <c r="P48303" s="7">
        <v>0.12708333333333333</v>
      </c>
    </row>
    <row r="48304" spans="1:16" x14ac:dyDescent="0.25">
      <c r="A48304" s="10">
        <v>45519.12777777778</v>
      </c>
      <c r="B48304" t="s">
        <v>14</v>
      </c>
      <c r="C48304">
        <v>62.74</v>
      </c>
      <c r="D48304">
        <v>5</v>
      </c>
      <c r="E48304" s="9">
        <v>571.657569956982</v>
      </c>
      <c r="F48304">
        <v>315.17500000000001</v>
      </c>
      <c r="G48304">
        <v>63.034999999999997</v>
      </c>
      <c r="H48304">
        <v>0</v>
      </c>
      <c r="I48304">
        <v>-113.16743004301701</v>
      </c>
      <c r="J48304">
        <v>0.709375584000002</v>
      </c>
      <c r="K48304">
        <v>18</v>
      </c>
      <c r="L48304" s="9">
        <f t="shared" si="754"/>
        <v>0</v>
      </c>
      <c r="O48304" s="8">
        <v>45519</v>
      </c>
      <c r="P48304" s="7">
        <v>0.12777777777777777</v>
      </c>
    </row>
    <row r="48305" spans="1:16" x14ac:dyDescent="0.25">
      <c r="A48305" s="10">
        <v>45519.129861111112</v>
      </c>
      <c r="B48305" t="s">
        <v>14</v>
      </c>
      <c r="C48305">
        <v>62.94</v>
      </c>
      <c r="D48305">
        <v>6</v>
      </c>
      <c r="E48305" s="9">
        <v>508.717569956982</v>
      </c>
      <c r="F48305">
        <v>378.11500000000001</v>
      </c>
      <c r="G48305">
        <v>63.019166666666599</v>
      </c>
      <c r="H48305">
        <v>0</v>
      </c>
      <c r="I48305">
        <v>-113.16743004301701</v>
      </c>
      <c r="J48305">
        <v>4.4115749839999996</v>
      </c>
      <c r="K48305">
        <v>18</v>
      </c>
      <c r="L48305" s="9">
        <f t="shared" si="754"/>
        <v>0</v>
      </c>
      <c r="O48305" s="8">
        <v>45519</v>
      </c>
      <c r="P48305" s="7">
        <v>0.12986111111111112</v>
      </c>
    </row>
    <row r="48306" spans="1:16" x14ac:dyDescent="0.25">
      <c r="A48306" s="10">
        <v>45519.143055555556</v>
      </c>
      <c r="B48306" t="s">
        <v>14</v>
      </c>
      <c r="C48306">
        <v>62.774999999999999</v>
      </c>
      <c r="D48306">
        <v>7</v>
      </c>
      <c r="E48306" s="9">
        <v>445.94256995698203</v>
      </c>
      <c r="F48306">
        <v>440.89</v>
      </c>
      <c r="G48306">
        <v>62.984285714285697</v>
      </c>
      <c r="H48306">
        <v>0</v>
      </c>
      <c r="I48306">
        <v>-113.16743004301701</v>
      </c>
      <c r="J48306">
        <v>10.600353483999999</v>
      </c>
      <c r="K48306">
        <v>18</v>
      </c>
      <c r="L48306" s="9">
        <f t="shared" si="754"/>
        <v>0</v>
      </c>
      <c r="O48306" s="8">
        <v>45519</v>
      </c>
      <c r="P48306" s="7">
        <v>0.14305555555555555</v>
      </c>
    </row>
    <row r="48307" spans="1:16" x14ac:dyDescent="0.25">
      <c r="A48307" s="10">
        <v>45519.143750000003</v>
      </c>
      <c r="B48307" t="s">
        <v>14</v>
      </c>
      <c r="C48307">
        <v>63.113333333333301</v>
      </c>
      <c r="D48307">
        <v>8</v>
      </c>
      <c r="E48307" s="9">
        <v>382.82923662364902</v>
      </c>
      <c r="F48307">
        <v>504.00333333333299</v>
      </c>
      <c r="G48307">
        <v>63.000416666666602</v>
      </c>
      <c r="H48307">
        <v>0</v>
      </c>
      <c r="I48307">
        <v>-113.16743004301701</v>
      </c>
      <c r="J48307">
        <v>8.1387884840000009</v>
      </c>
      <c r="K48307">
        <v>18</v>
      </c>
      <c r="L48307" s="9">
        <f t="shared" si="754"/>
        <v>0</v>
      </c>
      <c r="O48307" s="8">
        <v>45519</v>
      </c>
      <c r="P48307" s="7">
        <v>0.14374999999999999</v>
      </c>
    </row>
    <row r="48308" spans="1:16" x14ac:dyDescent="0.25">
      <c r="A48308" s="10">
        <v>45519.145138888889</v>
      </c>
      <c r="B48308" t="s">
        <v>14</v>
      </c>
      <c r="C48308">
        <v>62.97</v>
      </c>
      <c r="D48308">
        <v>9</v>
      </c>
      <c r="E48308" s="9">
        <v>319.859236623649</v>
      </c>
      <c r="F48308">
        <v>566.97333333333302</v>
      </c>
      <c r="G48308">
        <v>62.997037037037003</v>
      </c>
      <c r="H48308">
        <v>0</v>
      </c>
      <c r="I48308">
        <v>-113.16743004301701</v>
      </c>
      <c r="J48308">
        <v>2.2523195839999999</v>
      </c>
      <c r="K48308">
        <v>18</v>
      </c>
      <c r="L48308" s="9">
        <f t="shared" si="754"/>
        <v>0</v>
      </c>
      <c r="O48308" s="8">
        <v>45519</v>
      </c>
      <c r="P48308" s="7">
        <v>0.1451388888888889</v>
      </c>
    </row>
    <row r="48309" spans="1:16" x14ac:dyDescent="0.25">
      <c r="A48309" s="10">
        <v>45519.147916666669</v>
      </c>
      <c r="B48309" t="s">
        <v>13</v>
      </c>
      <c r="C48309">
        <v>62.597142857142799</v>
      </c>
      <c r="D48309">
        <v>0</v>
      </c>
      <c r="E48309" s="9">
        <v>883.23352233793401</v>
      </c>
      <c r="F48309">
        <v>0</v>
      </c>
      <c r="G48309">
        <v>0</v>
      </c>
      <c r="H48309">
        <v>-3.5990476190476102</v>
      </c>
      <c r="I48309">
        <v>-116.766477662065</v>
      </c>
      <c r="J48309">
        <v>-6.4731915999995907E-2</v>
      </c>
      <c r="K48309">
        <v>18</v>
      </c>
      <c r="L48309" s="9">
        <f t="shared" si="754"/>
        <v>0</v>
      </c>
      <c r="O48309" s="8">
        <v>45519</v>
      </c>
      <c r="P48309" s="7">
        <v>0.14791666666666667</v>
      </c>
    </row>
    <row r="48310" spans="1:16" x14ac:dyDescent="0.25">
      <c r="A48310" s="10">
        <v>45519.149305555555</v>
      </c>
      <c r="B48310" t="s">
        <v>12</v>
      </c>
      <c r="C48310">
        <v>60.37</v>
      </c>
      <c r="D48310">
        <v>-1</v>
      </c>
      <c r="E48310" s="9">
        <v>943.60352233793401</v>
      </c>
      <c r="F48310">
        <v>-60.37</v>
      </c>
      <c r="G48310">
        <v>60.37</v>
      </c>
      <c r="H48310">
        <v>0</v>
      </c>
      <c r="I48310">
        <v>-116.766477662065</v>
      </c>
      <c r="J48310">
        <v>-2.94804651599999</v>
      </c>
      <c r="K48310">
        <v>18</v>
      </c>
      <c r="L48310" s="9">
        <f t="shared" si="754"/>
        <v>0</v>
      </c>
      <c r="O48310" s="8">
        <v>45519</v>
      </c>
      <c r="P48310" s="7">
        <v>0.14930555555555555</v>
      </c>
    </row>
    <row r="48311" spans="1:16" x14ac:dyDescent="0.25">
      <c r="A48311" s="10">
        <v>45519.152777777781</v>
      </c>
      <c r="B48311" t="s">
        <v>12</v>
      </c>
      <c r="C48311">
        <v>61.787999999999997</v>
      </c>
      <c r="D48311">
        <v>-2</v>
      </c>
      <c r="E48311" s="9">
        <v>1005.39152233793</v>
      </c>
      <c r="F48311">
        <v>-122.15799999999901</v>
      </c>
      <c r="G48311">
        <v>61.078999999999901</v>
      </c>
      <c r="H48311">
        <v>0</v>
      </c>
      <c r="I48311">
        <v>-116.766477662065</v>
      </c>
      <c r="J48311">
        <v>-2.58196151599999</v>
      </c>
      <c r="K48311">
        <v>18</v>
      </c>
      <c r="L48311" s="9">
        <f t="shared" si="754"/>
        <v>0</v>
      </c>
      <c r="O48311" s="8">
        <v>45519</v>
      </c>
      <c r="P48311" s="7">
        <v>0.15277777777777779</v>
      </c>
    </row>
    <row r="48312" spans="1:16" x14ac:dyDescent="0.25">
      <c r="A48312" s="10">
        <v>45519.154166666667</v>
      </c>
      <c r="B48312" t="s">
        <v>12</v>
      </c>
      <c r="C48312">
        <v>60.27</v>
      </c>
      <c r="D48312">
        <v>-3</v>
      </c>
      <c r="E48312" s="9">
        <v>1065.6615223379299</v>
      </c>
      <c r="F48312">
        <v>-182.428</v>
      </c>
      <c r="G48312">
        <v>60.809333333333299</v>
      </c>
      <c r="H48312">
        <v>0</v>
      </c>
      <c r="I48312">
        <v>-116.766477662065</v>
      </c>
      <c r="J48312">
        <v>-2.3953490159999902</v>
      </c>
      <c r="K48312">
        <v>18</v>
      </c>
      <c r="L48312" s="9">
        <f t="shared" si="754"/>
        <v>0</v>
      </c>
      <c r="O48312" s="8">
        <v>45519</v>
      </c>
      <c r="P48312" s="7">
        <v>0.15416666666666667</v>
      </c>
    </row>
    <row r="48313" spans="1:16" x14ac:dyDescent="0.25">
      <c r="A48313" s="10">
        <v>45519.155555555553</v>
      </c>
      <c r="B48313" t="s">
        <v>13</v>
      </c>
      <c r="C48313">
        <v>60.351999999999997</v>
      </c>
      <c r="D48313">
        <v>0</v>
      </c>
      <c r="E48313" s="9">
        <v>884.60552233793396</v>
      </c>
      <c r="F48313">
        <v>0</v>
      </c>
      <c r="G48313">
        <v>0</v>
      </c>
      <c r="H48313">
        <v>1.3720000000000101</v>
      </c>
      <c r="I48313">
        <v>-115.39447766206401</v>
      </c>
      <c r="J48313">
        <v>9.6797600000002093E-2</v>
      </c>
      <c r="K48313">
        <v>18</v>
      </c>
      <c r="L48313" s="9">
        <f t="shared" si="754"/>
        <v>0</v>
      </c>
      <c r="O48313" s="8">
        <v>45519</v>
      </c>
      <c r="P48313" s="7">
        <v>0.15555555555555556</v>
      </c>
    </row>
    <row r="48314" spans="1:16" x14ac:dyDescent="0.25">
      <c r="A48314" s="10">
        <v>45519.156944444447</v>
      </c>
      <c r="B48314" t="s">
        <v>14</v>
      </c>
      <c r="C48314">
        <v>59.101818181818103</v>
      </c>
      <c r="D48314">
        <v>1</v>
      </c>
      <c r="E48314" s="9">
        <v>825.50370415611599</v>
      </c>
      <c r="F48314">
        <v>59.101818181818103</v>
      </c>
      <c r="G48314">
        <v>59.101818181818103</v>
      </c>
      <c r="H48314">
        <v>0</v>
      </c>
      <c r="I48314">
        <v>-115.39447766206401</v>
      </c>
      <c r="J48314">
        <v>1.2162485999999999</v>
      </c>
      <c r="K48314">
        <v>18</v>
      </c>
      <c r="L48314" s="9">
        <f t="shared" si="754"/>
        <v>0</v>
      </c>
      <c r="O48314" s="8">
        <v>45519</v>
      </c>
      <c r="P48314" s="7">
        <v>0.15694444444444444</v>
      </c>
    </row>
    <row r="48315" spans="1:16" x14ac:dyDescent="0.25">
      <c r="A48315" s="10">
        <v>45519.157638888886</v>
      </c>
      <c r="B48315" t="s">
        <v>14</v>
      </c>
      <c r="C48315">
        <v>58.58</v>
      </c>
      <c r="D48315">
        <v>2</v>
      </c>
      <c r="E48315" s="9">
        <v>766.92370415611595</v>
      </c>
      <c r="F48315">
        <v>117.681818181818</v>
      </c>
      <c r="G48315">
        <v>58.840909090909001</v>
      </c>
      <c r="H48315">
        <v>0</v>
      </c>
      <c r="I48315">
        <v>-115.39447766206401</v>
      </c>
      <c r="J48315">
        <v>2.4048072</v>
      </c>
      <c r="K48315">
        <v>18</v>
      </c>
      <c r="L48315" s="9">
        <f t="shared" si="754"/>
        <v>0</v>
      </c>
      <c r="O48315" s="8">
        <v>45519</v>
      </c>
      <c r="P48315" s="7">
        <v>0.15763888888888888</v>
      </c>
    </row>
    <row r="48316" spans="1:16" x14ac:dyDescent="0.25">
      <c r="A48316" s="10">
        <v>45519.15902777778</v>
      </c>
      <c r="B48316" t="s">
        <v>13</v>
      </c>
      <c r="C48316">
        <v>58.72</v>
      </c>
      <c r="D48316">
        <v>0</v>
      </c>
      <c r="E48316" s="9">
        <v>884.363704156116</v>
      </c>
      <c r="F48316">
        <v>0</v>
      </c>
      <c r="G48316">
        <v>0</v>
      </c>
      <c r="H48316">
        <v>-0.24181818181818901</v>
      </c>
      <c r="I48316">
        <v>-115.636295843883</v>
      </c>
      <c r="J48316">
        <v>-1.03737089999999</v>
      </c>
      <c r="K48316">
        <v>18</v>
      </c>
      <c r="L48316" s="9">
        <f t="shared" si="754"/>
        <v>0</v>
      </c>
      <c r="O48316" s="8">
        <v>45519</v>
      </c>
      <c r="P48316" s="7">
        <v>0.15902777777777777</v>
      </c>
    </row>
    <row r="48317" spans="1:16" x14ac:dyDescent="0.25">
      <c r="A48317" s="10">
        <v>45519.161111111112</v>
      </c>
      <c r="B48317" t="s">
        <v>14</v>
      </c>
      <c r="C48317">
        <v>58.63</v>
      </c>
      <c r="D48317">
        <v>1</v>
      </c>
      <c r="E48317" s="9">
        <v>825.733704156116</v>
      </c>
      <c r="F48317">
        <v>58.63</v>
      </c>
      <c r="G48317">
        <v>58.63</v>
      </c>
      <c r="H48317">
        <v>0</v>
      </c>
      <c r="I48317">
        <v>-115.636295843883</v>
      </c>
      <c r="J48317">
        <v>0.249306200000001</v>
      </c>
      <c r="K48317">
        <v>18</v>
      </c>
      <c r="L48317" s="9">
        <f t="shared" si="754"/>
        <v>0</v>
      </c>
      <c r="O48317" s="8">
        <v>45519</v>
      </c>
      <c r="P48317" s="7">
        <v>0.16111111111111112</v>
      </c>
    </row>
    <row r="48318" spans="1:16" x14ac:dyDescent="0.25">
      <c r="A48318" s="10">
        <v>45519.163194444445</v>
      </c>
      <c r="B48318" t="s">
        <v>14</v>
      </c>
      <c r="C48318">
        <v>58.6516666666666</v>
      </c>
      <c r="D48318">
        <v>2</v>
      </c>
      <c r="E48318" s="9">
        <v>767.08203748945004</v>
      </c>
      <c r="F48318">
        <v>117.281666666666</v>
      </c>
      <c r="G48318">
        <v>58.640833333333298</v>
      </c>
      <c r="H48318">
        <v>0</v>
      </c>
      <c r="I48318">
        <v>-115.636295843883</v>
      </c>
      <c r="J48318">
        <v>4.6137632000000002</v>
      </c>
      <c r="K48318">
        <v>18</v>
      </c>
      <c r="L48318" s="9">
        <f t="shared" si="754"/>
        <v>0</v>
      </c>
      <c r="O48318" s="8">
        <v>45519</v>
      </c>
      <c r="P48318" s="7">
        <v>0.16319444444444445</v>
      </c>
    </row>
    <row r="48319" spans="1:16" x14ac:dyDescent="0.25">
      <c r="A48319" s="10">
        <v>45519.166666666664</v>
      </c>
      <c r="B48319" t="s">
        <v>14</v>
      </c>
      <c r="C48319">
        <v>58.38</v>
      </c>
      <c r="D48319">
        <v>3</v>
      </c>
      <c r="E48319" s="9">
        <v>708.70203748945005</v>
      </c>
      <c r="F48319">
        <v>175.66166666666601</v>
      </c>
      <c r="G48319">
        <v>58.5538888888888</v>
      </c>
      <c r="H48319">
        <v>0</v>
      </c>
      <c r="I48319">
        <v>-115.636295843883</v>
      </c>
      <c r="J48319">
        <v>5.6630212000000002</v>
      </c>
      <c r="K48319">
        <v>18</v>
      </c>
      <c r="L48319" s="9">
        <f t="shared" si="754"/>
        <v>0</v>
      </c>
      <c r="O48319" s="8">
        <v>45519</v>
      </c>
      <c r="P48319" s="7">
        <v>0.16666666666666666</v>
      </c>
    </row>
    <row r="48320" spans="1:16" x14ac:dyDescent="0.25">
      <c r="A48320" s="10">
        <v>45519.167361111111</v>
      </c>
      <c r="B48320" t="s">
        <v>14</v>
      </c>
      <c r="C48320">
        <v>57.526000000000003</v>
      </c>
      <c r="D48320">
        <v>4</v>
      </c>
      <c r="E48320" s="9">
        <v>651.17603748944998</v>
      </c>
      <c r="F48320">
        <v>233.18766666666599</v>
      </c>
      <c r="G48320">
        <v>58.296916666666597</v>
      </c>
      <c r="H48320">
        <v>0</v>
      </c>
      <c r="I48320">
        <v>-115.636295843883</v>
      </c>
      <c r="J48320">
        <v>3.8415526999999998</v>
      </c>
      <c r="K48320">
        <v>18</v>
      </c>
      <c r="L48320" s="9">
        <f t="shared" si="754"/>
        <v>0</v>
      </c>
      <c r="O48320" s="8">
        <v>45519</v>
      </c>
      <c r="P48320" s="7">
        <v>0.1673611111111111</v>
      </c>
    </row>
    <row r="48321" spans="1:16" x14ac:dyDescent="0.25">
      <c r="A48321" s="10">
        <v>45519.168055555558</v>
      </c>
      <c r="B48321" t="s">
        <v>14</v>
      </c>
      <c r="C48321">
        <v>58.23</v>
      </c>
      <c r="D48321">
        <v>5</v>
      </c>
      <c r="E48321" s="9">
        <v>592.94603748944996</v>
      </c>
      <c r="F48321">
        <v>291.41766666666598</v>
      </c>
      <c r="G48321">
        <v>58.283533333333303</v>
      </c>
      <c r="H48321">
        <v>0</v>
      </c>
      <c r="I48321">
        <v>-115.636295843883</v>
      </c>
      <c r="J48321">
        <v>3.6356126999999998</v>
      </c>
      <c r="K48321">
        <v>18</v>
      </c>
      <c r="L48321" s="9">
        <f t="shared" si="754"/>
        <v>0</v>
      </c>
      <c r="O48321" s="8">
        <v>45519</v>
      </c>
      <c r="P48321" s="7">
        <v>0.16805555555555557</v>
      </c>
    </row>
    <row r="48322" spans="1:16" x14ac:dyDescent="0.25">
      <c r="A48322" s="10">
        <v>45519.168749999997</v>
      </c>
      <c r="B48322" t="s">
        <v>14</v>
      </c>
      <c r="C48322">
        <v>55.456666666666599</v>
      </c>
      <c r="D48322">
        <v>6</v>
      </c>
      <c r="E48322" s="9">
        <v>537.48937082278303</v>
      </c>
      <c r="F48322">
        <v>346.87433333333303</v>
      </c>
      <c r="G48322">
        <v>57.812388888888798</v>
      </c>
      <c r="H48322">
        <v>0</v>
      </c>
      <c r="I48322">
        <v>-115.636295843883</v>
      </c>
      <c r="J48322">
        <v>3.5903037000000002</v>
      </c>
      <c r="K48322">
        <v>18</v>
      </c>
      <c r="L48322" s="9">
        <f t="shared" si="754"/>
        <v>0</v>
      </c>
      <c r="O48322" s="8">
        <v>45519</v>
      </c>
      <c r="P48322" s="7">
        <v>0.16875000000000001</v>
      </c>
    </row>
    <row r="48323" spans="1:16" x14ac:dyDescent="0.25">
      <c r="A48323" s="10">
        <v>45519.17083333333</v>
      </c>
      <c r="B48323" t="s">
        <v>14</v>
      </c>
      <c r="C48323">
        <v>54.99</v>
      </c>
      <c r="D48323">
        <v>7</v>
      </c>
      <c r="E48323" s="9">
        <v>482.49937082278302</v>
      </c>
      <c r="F48323">
        <v>401.86433333333298</v>
      </c>
      <c r="G48323">
        <v>57.409190476190403</v>
      </c>
      <c r="H48323">
        <v>0</v>
      </c>
      <c r="I48323">
        <v>-115.636295843883</v>
      </c>
      <c r="J48323">
        <v>1.6682682</v>
      </c>
      <c r="K48323">
        <v>18</v>
      </c>
      <c r="L48323" s="9">
        <f t="shared" ref="L48323:L48386" si="755">IF(DAY(O48323 &lt;&gt; O48324), 1, 0)</f>
        <v>0</v>
      </c>
      <c r="O48323" s="8">
        <v>45519</v>
      </c>
      <c r="P48323" s="7">
        <v>0.17083333333333334</v>
      </c>
    </row>
    <row r="48324" spans="1:16" x14ac:dyDescent="0.25">
      <c r="A48324" s="10">
        <v>45519.171527777777</v>
      </c>
      <c r="B48324" t="s">
        <v>14</v>
      </c>
      <c r="C48324">
        <v>52.923333333333296</v>
      </c>
      <c r="D48324">
        <v>8</v>
      </c>
      <c r="E48324" s="9">
        <v>429.57603748945002</v>
      </c>
      <c r="F48324">
        <v>454.78766666666598</v>
      </c>
      <c r="G48324">
        <v>56.848458333333298</v>
      </c>
      <c r="H48324">
        <v>0</v>
      </c>
      <c r="I48324">
        <v>-115.636295843883</v>
      </c>
      <c r="J48324">
        <v>0.25185659999999899</v>
      </c>
      <c r="K48324">
        <v>18</v>
      </c>
      <c r="L48324" s="9">
        <f t="shared" si="755"/>
        <v>0</v>
      </c>
      <c r="O48324" s="8">
        <v>45519</v>
      </c>
      <c r="P48324" s="7">
        <v>0.17152777777777778</v>
      </c>
    </row>
    <row r="48325" spans="1:16" x14ac:dyDescent="0.25">
      <c r="A48325" s="10">
        <v>45519.172222222223</v>
      </c>
      <c r="B48325" t="s">
        <v>13</v>
      </c>
      <c r="C48325">
        <v>50.23</v>
      </c>
      <c r="D48325">
        <v>0</v>
      </c>
      <c r="E48325" s="9">
        <v>831.41603748944999</v>
      </c>
      <c r="F48325">
        <v>0</v>
      </c>
      <c r="G48325">
        <v>0</v>
      </c>
      <c r="H48325">
        <v>-52.947666666666599</v>
      </c>
      <c r="I48325">
        <v>-168.58396251054899</v>
      </c>
      <c r="J48325">
        <v>-0.199077000000002</v>
      </c>
      <c r="K48325">
        <v>18</v>
      </c>
      <c r="L48325" s="9">
        <f t="shared" si="755"/>
        <v>0</v>
      </c>
      <c r="O48325" s="8">
        <v>45519</v>
      </c>
      <c r="P48325" s="7">
        <v>0.17222222222222222</v>
      </c>
    </row>
    <row r="48326" spans="1:16" x14ac:dyDescent="0.25">
      <c r="A48326" s="10">
        <v>45519.17291666667</v>
      </c>
      <c r="B48326" t="s">
        <v>14</v>
      </c>
      <c r="C48326">
        <v>49.576666666666597</v>
      </c>
      <c r="D48326">
        <v>1</v>
      </c>
      <c r="E48326" s="9">
        <v>781.83937082278305</v>
      </c>
      <c r="F48326">
        <v>49.576666666666597</v>
      </c>
      <c r="G48326">
        <v>49.576666666666597</v>
      </c>
      <c r="H48326">
        <v>0</v>
      </c>
      <c r="I48326">
        <v>-168.58396251054899</v>
      </c>
      <c r="J48326">
        <v>0.78060609999999697</v>
      </c>
      <c r="K48326">
        <v>18</v>
      </c>
      <c r="L48326" s="9">
        <f t="shared" si="755"/>
        <v>0</v>
      </c>
      <c r="O48326" s="8">
        <v>45519</v>
      </c>
      <c r="P48326" s="7">
        <v>0.17291666666666666</v>
      </c>
    </row>
    <row r="48327" spans="1:16" x14ac:dyDescent="0.25">
      <c r="A48327" s="10">
        <v>45519.173611111109</v>
      </c>
      <c r="B48327" t="s">
        <v>14</v>
      </c>
      <c r="C48327">
        <v>49.432499999999997</v>
      </c>
      <c r="D48327">
        <v>2</v>
      </c>
      <c r="E48327" s="9">
        <v>732.40687082278305</v>
      </c>
      <c r="F48327">
        <v>99.009166666666601</v>
      </c>
      <c r="G48327">
        <v>49.504583333333301</v>
      </c>
      <c r="H48327">
        <v>0</v>
      </c>
      <c r="I48327">
        <v>-168.58396251054899</v>
      </c>
      <c r="J48327">
        <v>1.00248899999999</v>
      </c>
      <c r="K48327">
        <v>18</v>
      </c>
      <c r="L48327" s="9">
        <f t="shared" si="755"/>
        <v>0</v>
      </c>
      <c r="O48327" s="8">
        <v>45519</v>
      </c>
      <c r="P48327" s="7">
        <v>0.1736111111111111</v>
      </c>
    </row>
    <row r="48328" spans="1:16" x14ac:dyDescent="0.25">
      <c r="A48328" s="10">
        <v>45519.175000000003</v>
      </c>
      <c r="B48328" t="s">
        <v>14</v>
      </c>
      <c r="C48328">
        <v>46.33</v>
      </c>
      <c r="D48328">
        <v>3</v>
      </c>
      <c r="E48328" s="9">
        <v>686.07687082278301</v>
      </c>
      <c r="F48328">
        <v>145.33916666666599</v>
      </c>
      <c r="G48328">
        <v>48.446388888888798</v>
      </c>
      <c r="H48328">
        <v>0</v>
      </c>
      <c r="I48328">
        <v>-168.58396251054899</v>
      </c>
      <c r="J48328">
        <v>1.66083479999999</v>
      </c>
      <c r="K48328">
        <v>18</v>
      </c>
      <c r="L48328" s="9">
        <f t="shared" si="755"/>
        <v>0</v>
      </c>
      <c r="O48328" s="8">
        <v>45519</v>
      </c>
      <c r="P48328" s="7">
        <v>0.17499999999999999</v>
      </c>
    </row>
    <row r="48329" spans="1:16" x14ac:dyDescent="0.25">
      <c r="A48329" s="10">
        <v>45519.176388888889</v>
      </c>
      <c r="B48329" t="s">
        <v>14</v>
      </c>
      <c r="C48329">
        <v>46.7</v>
      </c>
      <c r="D48329">
        <v>4</v>
      </c>
      <c r="E48329" s="9">
        <v>639.37687082278296</v>
      </c>
      <c r="F48329">
        <v>192.03916666666601</v>
      </c>
      <c r="G48329">
        <v>48.009791666666601</v>
      </c>
      <c r="H48329">
        <v>0</v>
      </c>
      <c r="I48329">
        <v>-168.58396251054899</v>
      </c>
      <c r="J48329">
        <v>0.670228299999996</v>
      </c>
      <c r="K48329">
        <v>18</v>
      </c>
      <c r="L48329" s="9">
        <f t="shared" si="755"/>
        <v>0</v>
      </c>
      <c r="O48329" s="8">
        <v>45519</v>
      </c>
      <c r="P48329" s="7">
        <v>0.1763888888888889</v>
      </c>
    </row>
    <row r="48330" spans="1:16" x14ac:dyDescent="0.25">
      <c r="A48330" s="10">
        <v>45519.177777777775</v>
      </c>
      <c r="B48330" t="s">
        <v>14</v>
      </c>
      <c r="C48330">
        <v>48.49</v>
      </c>
      <c r="D48330">
        <v>5</v>
      </c>
      <c r="E48330" s="9">
        <v>590.88687082278295</v>
      </c>
      <c r="F48330">
        <v>240.52916666666599</v>
      </c>
      <c r="G48330">
        <v>48.105833333333301</v>
      </c>
      <c r="H48330">
        <v>0</v>
      </c>
      <c r="I48330">
        <v>-168.58396251054899</v>
      </c>
      <c r="J48330">
        <v>2.8852637999999899</v>
      </c>
      <c r="K48330">
        <v>18</v>
      </c>
      <c r="L48330" s="9">
        <f t="shared" si="755"/>
        <v>0</v>
      </c>
      <c r="O48330" s="8">
        <v>45519</v>
      </c>
      <c r="P48330" s="7">
        <v>0.17777777777777778</v>
      </c>
    </row>
    <row r="48331" spans="1:16" x14ac:dyDescent="0.25">
      <c r="A48331" s="10">
        <v>45519.179166666669</v>
      </c>
      <c r="B48331" t="s">
        <v>14</v>
      </c>
      <c r="C48331">
        <v>48.463999999999999</v>
      </c>
      <c r="D48331">
        <v>6</v>
      </c>
      <c r="E48331" s="9">
        <v>542.42287082278301</v>
      </c>
      <c r="F48331">
        <v>288.99316666666601</v>
      </c>
      <c r="G48331">
        <v>48.165527777777697</v>
      </c>
      <c r="H48331">
        <v>0</v>
      </c>
      <c r="I48331">
        <v>-168.58396251054899</v>
      </c>
      <c r="J48331">
        <v>3.1481617999999898</v>
      </c>
      <c r="K48331">
        <v>18</v>
      </c>
      <c r="L48331" s="9">
        <f t="shared" si="755"/>
        <v>0</v>
      </c>
      <c r="O48331" s="8">
        <v>45519</v>
      </c>
      <c r="P48331" s="7">
        <v>0.17916666666666667</v>
      </c>
    </row>
    <row r="48332" spans="1:16" x14ac:dyDescent="0.25">
      <c r="A48332" s="10">
        <v>45519.182638888888</v>
      </c>
      <c r="B48332" t="s">
        <v>13</v>
      </c>
      <c r="C48332">
        <v>47.747142857142798</v>
      </c>
      <c r="D48332">
        <v>0</v>
      </c>
      <c r="E48332" s="9">
        <v>828.90572796564004</v>
      </c>
      <c r="F48332">
        <v>0</v>
      </c>
      <c r="G48332">
        <v>0</v>
      </c>
      <c r="H48332">
        <v>-2.5103095238094899</v>
      </c>
      <c r="I48332">
        <v>-171.09427203435899</v>
      </c>
      <c r="J48332">
        <v>-2.1740826000000002</v>
      </c>
      <c r="K48332">
        <v>18</v>
      </c>
      <c r="L48332" s="9">
        <f t="shared" si="755"/>
        <v>0</v>
      </c>
      <c r="O48332" s="8">
        <v>45519</v>
      </c>
      <c r="P48332" s="7">
        <v>0.18263888888888888</v>
      </c>
    </row>
    <row r="48333" spans="1:16" x14ac:dyDescent="0.25">
      <c r="A48333" s="10">
        <v>45519.183333333334</v>
      </c>
      <c r="B48333" t="s">
        <v>12</v>
      </c>
      <c r="C48333">
        <v>49.894399999999997</v>
      </c>
      <c r="D48333">
        <v>-1</v>
      </c>
      <c r="E48333" s="9">
        <v>878.80012796563994</v>
      </c>
      <c r="F48333">
        <v>-49.894399999999997</v>
      </c>
      <c r="G48333">
        <v>49.894399999999997</v>
      </c>
      <c r="H48333">
        <v>0</v>
      </c>
      <c r="I48333">
        <v>-171.09427203435899</v>
      </c>
      <c r="J48333">
        <v>-3.0900395999999999</v>
      </c>
      <c r="K48333">
        <v>18</v>
      </c>
      <c r="L48333" s="9">
        <f t="shared" si="755"/>
        <v>0</v>
      </c>
      <c r="O48333" s="8">
        <v>45519</v>
      </c>
      <c r="P48333" s="7">
        <v>0.18333333333333332</v>
      </c>
    </row>
    <row r="48334" spans="1:16" x14ac:dyDescent="0.25">
      <c r="A48334" s="10">
        <v>45519.184027777781</v>
      </c>
      <c r="B48334" t="s">
        <v>12</v>
      </c>
      <c r="C48334">
        <v>49.68</v>
      </c>
      <c r="D48334">
        <v>-2</v>
      </c>
      <c r="E48334" s="9">
        <v>928.48012796564001</v>
      </c>
      <c r="F48334">
        <v>-99.574399999999997</v>
      </c>
      <c r="G48334">
        <v>49.787199999999999</v>
      </c>
      <c r="H48334">
        <v>0</v>
      </c>
      <c r="I48334">
        <v>-171.09427203435899</v>
      </c>
      <c r="J48334">
        <v>-1.1402584</v>
      </c>
      <c r="K48334">
        <v>18</v>
      </c>
      <c r="L48334" s="9">
        <f t="shared" si="755"/>
        <v>0</v>
      </c>
      <c r="O48334" s="8">
        <v>45519</v>
      </c>
      <c r="P48334" s="7">
        <v>0.18402777777777779</v>
      </c>
    </row>
    <row r="48335" spans="1:16" x14ac:dyDescent="0.25">
      <c r="A48335" s="10">
        <v>45519.18472222222</v>
      </c>
      <c r="B48335" t="s">
        <v>12</v>
      </c>
      <c r="C48335">
        <v>53.261111111111099</v>
      </c>
      <c r="D48335">
        <v>-3</v>
      </c>
      <c r="E48335" s="9">
        <v>981.74123907675096</v>
      </c>
      <c r="F48335">
        <v>-152.835511111111</v>
      </c>
      <c r="G48335">
        <v>50.945170370370299</v>
      </c>
      <c r="H48335">
        <v>0</v>
      </c>
      <c r="I48335">
        <v>-171.09427203435899</v>
      </c>
      <c r="J48335">
        <v>-0.85734779999999899</v>
      </c>
      <c r="K48335">
        <v>18</v>
      </c>
      <c r="L48335" s="9">
        <f t="shared" si="755"/>
        <v>0</v>
      </c>
      <c r="O48335" s="8">
        <v>45519</v>
      </c>
      <c r="P48335" s="7">
        <v>0.18472222222222223</v>
      </c>
    </row>
    <row r="48336" spans="1:16" x14ac:dyDescent="0.25">
      <c r="A48336" s="10">
        <v>45519.186111111114</v>
      </c>
      <c r="B48336" t="s">
        <v>12</v>
      </c>
      <c r="C48336">
        <v>50</v>
      </c>
      <c r="D48336">
        <v>-4</v>
      </c>
      <c r="E48336" s="9">
        <v>1031.7412390767499</v>
      </c>
      <c r="F48336">
        <v>-202.835511111111</v>
      </c>
      <c r="G48336">
        <v>50.708877777777701</v>
      </c>
      <c r="H48336">
        <v>0</v>
      </c>
      <c r="I48336">
        <v>-171.09427203435899</v>
      </c>
      <c r="J48336">
        <v>-1.4362912999999899</v>
      </c>
      <c r="K48336">
        <v>18</v>
      </c>
      <c r="L48336" s="9">
        <f t="shared" si="755"/>
        <v>0</v>
      </c>
      <c r="O48336" s="8">
        <v>45519</v>
      </c>
      <c r="P48336" s="7">
        <v>0.18611111111111112</v>
      </c>
    </row>
    <row r="48337" spans="1:16" x14ac:dyDescent="0.25">
      <c r="A48337" s="10">
        <v>45519.186805555553</v>
      </c>
      <c r="B48337" t="s">
        <v>12</v>
      </c>
      <c r="C48337">
        <v>50.36</v>
      </c>
      <c r="D48337">
        <v>-5</v>
      </c>
      <c r="E48337" s="9">
        <v>1082.1012390767501</v>
      </c>
      <c r="F48337">
        <v>-253.19551111111099</v>
      </c>
      <c r="G48337">
        <v>50.639102222222199</v>
      </c>
      <c r="H48337">
        <v>0</v>
      </c>
      <c r="I48337">
        <v>-171.09427203435899</v>
      </c>
      <c r="J48337">
        <v>-0.33261829999999998</v>
      </c>
      <c r="K48337">
        <v>18</v>
      </c>
      <c r="L48337" s="9">
        <f t="shared" si="755"/>
        <v>0</v>
      </c>
      <c r="O48337" s="8">
        <v>45519</v>
      </c>
      <c r="P48337" s="7">
        <v>0.18680555555555556</v>
      </c>
    </row>
    <row r="48338" spans="1:16" x14ac:dyDescent="0.25">
      <c r="A48338" s="10">
        <v>45519.1875</v>
      </c>
      <c r="B48338" t="s">
        <v>12</v>
      </c>
      <c r="C48338">
        <v>52.145000000000003</v>
      </c>
      <c r="D48338">
        <v>-6</v>
      </c>
      <c r="E48338" s="9">
        <v>1134.24623907675</v>
      </c>
      <c r="F48338">
        <v>-305.34051111111103</v>
      </c>
      <c r="G48338">
        <v>50.8900851851851</v>
      </c>
      <c r="H48338">
        <v>0</v>
      </c>
      <c r="I48338">
        <v>-171.09427203435899</v>
      </c>
      <c r="J48338">
        <v>-0.93940769999999896</v>
      </c>
      <c r="K48338">
        <v>18</v>
      </c>
      <c r="L48338" s="9">
        <f t="shared" si="755"/>
        <v>0</v>
      </c>
      <c r="O48338" s="8">
        <v>45519</v>
      </c>
      <c r="P48338" s="7">
        <v>0.1875</v>
      </c>
    </row>
    <row r="48339" spans="1:16" x14ac:dyDescent="0.25">
      <c r="A48339" s="10">
        <v>45519.188194444447</v>
      </c>
      <c r="B48339" t="s">
        <v>13</v>
      </c>
      <c r="C48339">
        <v>52.146000000000001</v>
      </c>
      <c r="D48339">
        <v>0</v>
      </c>
      <c r="E48339" s="9">
        <v>821.37023907675098</v>
      </c>
      <c r="F48339">
        <v>0</v>
      </c>
      <c r="G48339">
        <v>0</v>
      </c>
      <c r="H48339">
        <v>-7.5354888888888301</v>
      </c>
      <c r="I48339">
        <v>-178.629760923248</v>
      </c>
      <c r="J48339">
        <v>1.3760737999999899</v>
      </c>
      <c r="K48339">
        <v>18</v>
      </c>
      <c r="L48339" s="9">
        <f t="shared" si="755"/>
        <v>0</v>
      </c>
      <c r="O48339" s="8">
        <v>45519</v>
      </c>
      <c r="P48339" s="7">
        <v>0.18819444444444444</v>
      </c>
    </row>
    <row r="48340" spans="1:16" x14ac:dyDescent="0.25">
      <c r="A48340" s="10">
        <v>45519.188888888886</v>
      </c>
      <c r="B48340" t="s">
        <v>14</v>
      </c>
      <c r="C48340">
        <v>53.094999999999999</v>
      </c>
      <c r="D48340">
        <v>1</v>
      </c>
      <c r="E48340" s="9">
        <v>768.27523907675095</v>
      </c>
      <c r="F48340">
        <v>53.094999999999999</v>
      </c>
      <c r="G48340">
        <v>53.094999999999999</v>
      </c>
      <c r="H48340">
        <v>0</v>
      </c>
      <c r="I48340">
        <v>-178.629760923248</v>
      </c>
      <c r="J48340">
        <v>1.0820147999999901</v>
      </c>
      <c r="K48340">
        <v>18</v>
      </c>
      <c r="L48340" s="9">
        <f t="shared" si="755"/>
        <v>0</v>
      </c>
      <c r="O48340" s="8">
        <v>45519</v>
      </c>
      <c r="P48340" s="7">
        <v>0.18888888888888888</v>
      </c>
    </row>
    <row r="48341" spans="1:16" x14ac:dyDescent="0.25">
      <c r="A48341" s="10">
        <v>45519.189583333333</v>
      </c>
      <c r="B48341" t="s">
        <v>13</v>
      </c>
      <c r="C48341">
        <v>54.405999999999899</v>
      </c>
      <c r="D48341">
        <v>0</v>
      </c>
      <c r="E48341" s="9">
        <v>822.68123907675101</v>
      </c>
      <c r="F48341">
        <v>0</v>
      </c>
      <c r="G48341">
        <v>0</v>
      </c>
      <c r="H48341">
        <v>1.31099999999999</v>
      </c>
      <c r="I48341">
        <v>-177.31876092324799</v>
      </c>
      <c r="J48341">
        <v>-2.9201888999999999</v>
      </c>
      <c r="K48341">
        <v>18</v>
      </c>
      <c r="L48341" s="9">
        <f t="shared" si="755"/>
        <v>0</v>
      </c>
      <c r="O48341" s="8">
        <v>45519</v>
      </c>
      <c r="P48341" s="7">
        <v>0.18958333333333333</v>
      </c>
    </row>
    <row r="48342" spans="1:16" x14ac:dyDescent="0.25">
      <c r="A48342" s="10">
        <v>45519.19027777778</v>
      </c>
      <c r="B48342" t="s">
        <v>14</v>
      </c>
      <c r="C48342">
        <v>54.09</v>
      </c>
      <c r="D48342">
        <v>1</v>
      </c>
      <c r="E48342" s="9">
        <v>768.59123907675098</v>
      </c>
      <c r="F48342">
        <v>54.09</v>
      </c>
      <c r="G48342">
        <v>54.09</v>
      </c>
      <c r="H48342">
        <v>0</v>
      </c>
      <c r="I48342">
        <v>-177.31876092324799</v>
      </c>
      <c r="J48342">
        <v>1.8855394999999899</v>
      </c>
      <c r="K48342">
        <v>18</v>
      </c>
      <c r="L48342" s="9">
        <f t="shared" si="755"/>
        <v>0</v>
      </c>
      <c r="O48342" s="8">
        <v>45519</v>
      </c>
      <c r="P48342" s="7">
        <v>0.19027777777777777</v>
      </c>
    </row>
    <row r="48343" spans="1:16" x14ac:dyDescent="0.25">
      <c r="A48343" s="10">
        <v>45519.190972222219</v>
      </c>
      <c r="B48343" t="s">
        <v>14</v>
      </c>
      <c r="C48343">
        <v>55.096249999999998</v>
      </c>
      <c r="D48343">
        <v>2</v>
      </c>
      <c r="E48343" s="9">
        <v>713.49498907675104</v>
      </c>
      <c r="F48343">
        <v>109.18625</v>
      </c>
      <c r="G48343">
        <v>54.593125000000001</v>
      </c>
      <c r="H48343">
        <v>0</v>
      </c>
      <c r="I48343">
        <v>-177.31876092324799</v>
      </c>
      <c r="J48343">
        <v>4.1934634999999902</v>
      </c>
      <c r="K48343">
        <v>18</v>
      </c>
      <c r="L48343" s="9">
        <f t="shared" si="755"/>
        <v>0</v>
      </c>
      <c r="O48343" s="8">
        <v>45519</v>
      </c>
      <c r="P48343" s="7">
        <v>0.19097222222222221</v>
      </c>
    </row>
    <row r="48344" spans="1:16" x14ac:dyDescent="0.25">
      <c r="A48344" s="10">
        <v>45519.191666666666</v>
      </c>
      <c r="B48344" t="s">
        <v>14</v>
      </c>
      <c r="C48344">
        <v>54.053750000000001</v>
      </c>
      <c r="D48344">
        <v>3</v>
      </c>
      <c r="E48344" s="9">
        <v>659.441239076751</v>
      </c>
      <c r="F48344">
        <v>163.24</v>
      </c>
      <c r="G48344">
        <v>54.413333333333298</v>
      </c>
      <c r="H48344">
        <v>0</v>
      </c>
      <c r="I48344">
        <v>-177.31876092324799</v>
      </c>
      <c r="J48344">
        <v>3.49252739999999</v>
      </c>
      <c r="K48344">
        <v>18</v>
      </c>
      <c r="L48344" s="9">
        <f t="shared" si="755"/>
        <v>0</v>
      </c>
      <c r="O48344" s="8">
        <v>45519</v>
      </c>
      <c r="P48344" s="7">
        <v>0.19166666666666668</v>
      </c>
    </row>
    <row r="48345" spans="1:16" x14ac:dyDescent="0.25">
      <c r="A48345" s="10">
        <v>45519.192361111112</v>
      </c>
      <c r="B48345" t="s">
        <v>14</v>
      </c>
      <c r="C48345">
        <v>54.646000000000001</v>
      </c>
      <c r="D48345">
        <v>4</v>
      </c>
      <c r="E48345" s="9">
        <v>604.79523907675105</v>
      </c>
      <c r="F48345">
        <v>217.886</v>
      </c>
      <c r="G48345">
        <v>54.471499999999999</v>
      </c>
      <c r="H48345">
        <v>0</v>
      </c>
      <c r="I48345">
        <v>-177.31876092324799</v>
      </c>
      <c r="J48345">
        <v>4.17202439999999</v>
      </c>
      <c r="K48345">
        <v>18</v>
      </c>
      <c r="L48345" s="9">
        <f t="shared" si="755"/>
        <v>0</v>
      </c>
      <c r="O48345" s="8">
        <v>45519</v>
      </c>
      <c r="P48345" s="7">
        <v>0.19236111111111112</v>
      </c>
    </row>
    <row r="48346" spans="1:16" x14ac:dyDescent="0.25">
      <c r="A48346" s="10">
        <v>45519.193749999999</v>
      </c>
      <c r="B48346" t="s">
        <v>14</v>
      </c>
      <c r="C48346">
        <v>53.994999999999997</v>
      </c>
      <c r="D48346">
        <v>5</v>
      </c>
      <c r="E48346" s="9">
        <v>550.80023907675104</v>
      </c>
      <c r="F48346">
        <v>271.88099999999997</v>
      </c>
      <c r="G48346">
        <v>54.376199999999997</v>
      </c>
      <c r="H48346">
        <v>0</v>
      </c>
      <c r="I48346">
        <v>-177.31876092324799</v>
      </c>
      <c r="J48346">
        <v>4.2403384999999902</v>
      </c>
      <c r="K48346">
        <v>18</v>
      </c>
      <c r="L48346" s="9">
        <f t="shared" si="755"/>
        <v>0</v>
      </c>
      <c r="O48346" s="8">
        <v>45519</v>
      </c>
      <c r="P48346" s="7">
        <v>0.19375000000000001</v>
      </c>
    </row>
    <row r="48347" spans="1:16" x14ac:dyDescent="0.25">
      <c r="A48347" s="10">
        <v>45519.195138888892</v>
      </c>
      <c r="B48347" t="s">
        <v>14</v>
      </c>
      <c r="C48347">
        <v>54.28</v>
      </c>
      <c r="D48347">
        <v>6</v>
      </c>
      <c r="E48347" s="9">
        <v>496.52023907675101</v>
      </c>
      <c r="F48347">
        <v>326.161</v>
      </c>
      <c r="G48347">
        <v>54.360166666666601</v>
      </c>
      <c r="H48347">
        <v>0</v>
      </c>
      <c r="I48347">
        <v>-177.31876092324799</v>
      </c>
      <c r="J48347">
        <v>3.6241014999999899</v>
      </c>
      <c r="K48347">
        <v>18</v>
      </c>
      <c r="L48347" s="9">
        <f t="shared" si="755"/>
        <v>0</v>
      </c>
      <c r="O48347" s="8">
        <v>45519</v>
      </c>
      <c r="P48347" s="7">
        <v>0.19513888888888889</v>
      </c>
    </row>
    <row r="48348" spans="1:16" x14ac:dyDescent="0.25">
      <c r="A48348" s="10">
        <v>45519.195833333331</v>
      </c>
      <c r="B48348" t="s">
        <v>14</v>
      </c>
      <c r="C48348">
        <v>54.38</v>
      </c>
      <c r="D48348">
        <v>7</v>
      </c>
      <c r="E48348" s="9">
        <v>442.14023907675102</v>
      </c>
      <c r="F48348">
        <v>380.541</v>
      </c>
      <c r="G48348">
        <v>54.363</v>
      </c>
      <c r="H48348">
        <v>0</v>
      </c>
      <c r="I48348">
        <v>-177.31876092324799</v>
      </c>
      <c r="J48348">
        <v>2.8478577999999901</v>
      </c>
      <c r="K48348">
        <v>18</v>
      </c>
      <c r="L48348" s="9">
        <f t="shared" si="755"/>
        <v>0</v>
      </c>
      <c r="O48348" s="8">
        <v>45519</v>
      </c>
      <c r="P48348" s="7">
        <v>0.19583333333333333</v>
      </c>
    </row>
    <row r="48349" spans="1:16" x14ac:dyDescent="0.25">
      <c r="A48349" s="10">
        <v>45519.196527777778</v>
      </c>
      <c r="B48349" t="s">
        <v>14</v>
      </c>
      <c r="C48349">
        <v>53.62</v>
      </c>
      <c r="D48349">
        <v>8</v>
      </c>
      <c r="E48349" s="9">
        <v>388.52023907675101</v>
      </c>
      <c r="F48349">
        <v>434.161</v>
      </c>
      <c r="G48349">
        <v>54.270125</v>
      </c>
      <c r="H48349">
        <v>0</v>
      </c>
      <c r="I48349">
        <v>-177.31876092324799</v>
      </c>
      <c r="J48349">
        <v>0.85330479999999798</v>
      </c>
      <c r="K48349">
        <v>18</v>
      </c>
      <c r="L48349" s="9">
        <f t="shared" si="755"/>
        <v>0</v>
      </c>
      <c r="O48349" s="8">
        <v>45519</v>
      </c>
      <c r="P48349" s="7">
        <v>0.19652777777777777</v>
      </c>
    </row>
    <row r="48350" spans="1:16" x14ac:dyDescent="0.25">
      <c r="A48350" s="10">
        <v>45519.197222222225</v>
      </c>
      <c r="B48350" t="s">
        <v>14</v>
      </c>
      <c r="C48350">
        <v>52.927999999999997</v>
      </c>
      <c r="D48350">
        <v>9</v>
      </c>
      <c r="E48350" s="9">
        <v>335.59223907675101</v>
      </c>
      <c r="F48350">
        <v>487.089</v>
      </c>
      <c r="G48350">
        <v>54.121000000000002</v>
      </c>
      <c r="H48350">
        <v>0</v>
      </c>
      <c r="I48350">
        <v>-177.31876092324799</v>
      </c>
      <c r="J48350">
        <v>1.4040741999999999</v>
      </c>
      <c r="K48350">
        <v>18</v>
      </c>
      <c r="L48350" s="9">
        <f t="shared" si="755"/>
        <v>0</v>
      </c>
      <c r="O48350" s="8">
        <v>45519</v>
      </c>
      <c r="P48350" s="7">
        <v>0.19722222222222222</v>
      </c>
    </row>
    <row r="48351" spans="1:16" x14ac:dyDescent="0.25">
      <c r="A48351" s="10">
        <v>45519.197916666664</v>
      </c>
      <c r="B48351" t="s">
        <v>14</v>
      </c>
      <c r="C48351">
        <v>53.924500000000002</v>
      </c>
      <c r="D48351">
        <v>10</v>
      </c>
      <c r="E48351" s="9">
        <v>281.66773907675099</v>
      </c>
      <c r="F48351">
        <v>541.01350000000002</v>
      </c>
      <c r="G48351">
        <v>54.101349999999996</v>
      </c>
      <c r="H48351">
        <v>0</v>
      </c>
      <c r="I48351">
        <v>-177.31876092324799</v>
      </c>
      <c r="J48351">
        <v>3.9761690999999999</v>
      </c>
      <c r="K48351">
        <v>18</v>
      </c>
      <c r="L48351" s="9">
        <f t="shared" si="755"/>
        <v>0</v>
      </c>
      <c r="O48351" s="8">
        <v>45519</v>
      </c>
      <c r="P48351" s="7">
        <v>0.19791666666666666</v>
      </c>
    </row>
    <row r="48352" spans="1:16" x14ac:dyDescent="0.25">
      <c r="A48352" s="10">
        <v>45519.198611111111</v>
      </c>
      <c r="B48352" t="s">
        <v>14</v>
      </c>
      <c r="C48352">
        <v>56.95</v>
      </c>
      <c r="D48352">
        <v>11</v>
      </c>
      <c r="E48352" s="9">
        <v>224.717739076751</v>
      </c>
      <c r="F48352">
        <v>597.96349999999995</v>
      </c>
      <c r="G48352">
        <v>54.360318181818101</v>
      </c>
      <c r="H48352">
        <v>0</v>
      </c>
      <c r="I48352">
        <v>-177.31876092324799</v>
      </c>
      <c r="J48352">
        <v>3.7935001000000002</v>
      </c>
      <c r="K48352">
        <v>18</v>
      </c>
      <c r="L48352" s="9">
        <f t="shared" si="755"/>
        <v>0</v>
      </c>
      <c r="O48352" s="8">
        <v>45519</v>
      </c>
      <c r="P48352" s="7">
        <v>0.1986111111111111</v>
      </c>
    </row>
    <row r="48353" spans="1:16" x14ac:dyDescent="0.25">
      <c r="A48353" s="10">
        <v>45519.199305555558</v>
      </c>
      <c r="B48353" t="s">
        <v>14</v>
      </c>
      <c r="C48353">
        <v>57.381999999999998</v>
      </c>
      <c r="D48353">
        <v>12</v>
      </c>
      <c r="E48353" s="9">
        <v>167.335739076751</v>
      </c>
      <c r="F48353">
        <v>655.34550000000002</v>
      </c>
      <c r="G48353">
        <v>54.612124999999999</v>
      </c>
      <c r="H48353">
        <v>0</v>
      </c>
      <c r="I48353">
        <v>-177.31876092324799</v>
      </c>
      <c r="J48353">
        <v>4.5704865999999997</v>
      </c>
      <c r="K48353">
        <v>18</v>
      </c>
      <c r="L48353" s="9">
        <f t="shared" si="755"/>
        <v>0</v>
      </c>
      <c r="O48353" s="8">
        <v>45519</v>
      </c>
      <c r="P48353" s="7">
        <v>0.19930555555555557</v>
      </c>
    </row>
    <row r="48354" spans="1:16" x14ac:dyDescent="0.25">
      <c r="A48354" s="10">
        <v>45519.199999999997</v>
      </c>
      <c r="B48354" t="s">
        <v>14</v>
      </c>
      <c r="C48354">
        <v>56.226666666666603</v>
      </c>
      <c r="D48354">
        <v>13</v>
      </c>
      <c r="E48354" s="9">
        <v>111.109072410084</v>
      </c>
      <c r="F48354">
        <v>711.57216666666602</v>
      </c>
      <c r="G48354">
        <v>54.736320512820498</v>
      </c>
      <c r="H48354">
        <v>0</v>
      </c>
      <c r="I48354">
        <v>-177.31876092324799</v>
      </c>
      <c r="J48354">
        <v>6.5035880999999902</v>
      </c>
      <c r="K48354">
        <v>18</v>
      </c>
      <c r="L48354" s="9">
        <f t="shared" si="755"/>
        <v>0</v>
      </c>
      <c r="O48354" s="8">
        <v>45519</v>
      </c>
      <c r="P48354" s="7">
        <v>0.2</v>
      </c>
    </row>
    <row r="48355" spans="1:16" x14ac:dyDescent="0.25">
      <c r="A48355" s="10">
        <v>45519.200694444444</v>
      </c>
      <c r="B48355" t="s">
        <v>14</v>
      </c>
      <c r="C48355">
        <v>55.73</v>
      </c>
      <c r="D48355">
        <v>14</v>
      </c>
      <c r="E48355" s="9">
        <v>55.379072410084497</v>
      </c>
      <c r="F48355">
        <v>767.30216666666604</v>
      </c>
      <c r="G48355">
        <v>54.807297619047603</v>
      </c>
      <c r="H48355">
        <v>0</v>
      </c>
      <c r="I48355">
        <v>-177.31876092324799</v>
      </c>
      <c r="J48355">
        <v>6.79075209999999</v>
      </c>
      <c r="K48355">
        <v>18</v>
      </c>
      <c r="L48355" s="9">
        <f t="shared" si="755"/>
        <v>0</v>
      </c>
      <c r="O48355" s="8">
        <v>45519</v>
      </c>
      <c r="P48355" s="7">
        <v>0.20069444444444445</v>
      </c>
    </row>
    <row r="48356" spans="1:16" x14ac:dyDescent="0.25">
      <c r="A48356" s="10">
        <v>45519.217361111114</v>
      </c>
      <c r="B48356" t="s">
        <v>14</v>
      </c>
      <c r="C48356">
        <v>51.2371428571428</v>
      </c>
      <c r="D48356">
        <v>15</v>
      </c>
      <c r="E48356" s="9">
        <v>4.1419295529416402</v>
      </c>
      <c r="F48356">
        <v>818.53930952380904</v>
      </c>
      <c r="G48356">
        <v>54.569287301587302</v>
      </c>
      <c r="H48356">
        <v>0</v>
      </c>
      <c r="I48356">
        <v>-177.31876092324799</v>
      </c>
      <c r="J48356">
        <v>12.517114899999999</v>
      </c>
      <c r="K48356">
        <v>18</v>
      </c>
      <c r="L48356" s="9">
        <f t="shared" si="755"/>
        <v>0</v>
      </c>
      <c r="O48356" s="8">
        <v>45519</v>
      </c>
      <c r="P48356" s="7">
        <v>0.21736111111111112</v>
      </c>
    </row>
    <row r="48357" spans="1:16" x14ac:dyDescent="0.25">
      <c r="A48357" s="10">
        <v>45519.229861111111</v>
      </c>
      <c r="B48357" t="s">
        <v>13</v>
      </c>
      <c r="C48357">
        <v>41.920588235294098</v>
      </c>
      <c r="D48357">
        <v>0</v>
      </c>
      <c r="E48357" s="9">
        <v>632.950753082353</v>
      </c>
      <c r="F48357">
        <v>0</v>
      </c>
      <c r="G48357">
        <v>0</v>
      </c>
      <c r="H48357">
        <v>-189.73048599439699</v>
      </c>
      <c r="I48357">
        <v>-367.04924691764597</v>
      </c>
      <c r="J48357">
        <v>-1.48944089999999</v>
      </c>
      <c r="K48357">
        <v>18</v>
      </c>
      <c r="L48357" s="9">
        <f t="shared" si="755"/>
        <v>0</v>
      </c>
      <c r="O48357" s="8">
        <v>45519</v>
      </c>
      <c r="P48357" s="7">
        <v>0.2298611111111111</v>
      </c>
    </row>
    <row r="48358" spans="1:16" x14ac:dyDescent="0.25">
      <c r="A48358" s="10">
        <v>45519.230555555558</v>
      </c>
      <c r="B48358" t="s">
        <v>12</v>
      </c>
      <c r="C48358">
        <v>41.24</v>
      </c>
      <c r="D48358">
        <v>-1</v>
      </c>
      <c r="E48358" s="9">
        <v>674.19075308235301</v>
      </c>
      <c r="F48358">
        <v>-41.24</v>
      </c>
      <c r="G48358">
        <v>41.24</v>
      </c>
      <c r="H48358">
        <v>0</v>
      </c>
      <c r="I48358">
        <v>-367.04924691764597</v>
      </c>
      <c r="J48358">
        <v>-5.7008364</v>
      </c>
      <c r="K48358">
        <v>18</v>
      </c>
      <c r="L48358" s="9">
        <f t="shared" si="755"/>
        <v>0</v>
      </c>
      <c r="O48358" s="8">
        <v>45519</v>
      </c>
      <c r="P48358" s="7">
        <v>0.23055555555555557</v>
      </c>
    </row>
    <row r="48359" spans="1:16" x14ac:dyDescent="0.25">
      <c r="A48359" s="10">
        <v>45519.231249999997</v>
      </c>
      <c r="B48359" t="s">
        <v>12</v>
      </c>
      <c r="C48359">
        <v>39.917843137254899</v>
      </c>
      <c r="D48359">
        <v>-2</v>
      </c>
      <c r="E48359" s="9">
        <v>714.10859621960799</v>
      </c>
      <c r="F48359">
        <v>-81.157843137254901</v>
      </c>
      <c r="G48359">
        <v>40.578921568627401</v>
      </c>
      <c r="H48359">
        <v>0</v>
      </c>
      <c r="I48359">
        <v>-367.04924691764597</v>
      </c>
      <c r="J48359">
        <v>-10.049550099999999</v>
      </c>
      <c r="K48359">
        <v>18</v>
      </c>
      <c r="L48359" s="9">
        <f t="shared" si="755"/>
        <v>0</v>
      </c>
      <c r="O48359" s="8">
        <v>45519</v>
      </c>
      <c r="P48359" s="7">
        <v>0.23125000000000001</v>
      </c>
    </row>
    <row r="48360" spans="1:16" x14ac:dyDescent="0.25">
      <c r="A48360" s="10">
        <v>45519.231944444444</v>
      </c>
      <c r="B48360" t="s">
        <v>12</v>
      </c>
      <c r="C48360">
        <v>42.034999999999997</v>
      </c>
      <c r="D48360">
        <v>-3</v>
      </c>
      <c r="E48360" s="9">
        <v>756.14359621960796</v>
      </c>
      <c r="F48360">
        <v>-123.192843137254</v>
      </c>
      <c r="G48360">
        <v>41.064281045751599</v>
      </c>
      <c r="H48360">
        <v>0</v>
      </c>
      <c r="I48360">
        <v>-367.04924691764597</v>
      </c>
      <c r="J48360">
        <v>-10.748132999999999</v>
      </c>
      <c r="K48360">
        <v>18</v>
      </c>
      <c r="L48360" s="9">
        <f t="shared" si="755"/>
        <v>0</v>
      </c>
      <c r="O48360" s="8">
        <v>45519</v>
      </c>
      <c r="P48360" s="7">
        <v>0.23194444444444445</v>
      </c>
    </row>
    <row r="48361" spans="1:16" x14ac:dyDescent="0.25">
      <c r="A48361" s="10">
        <v>45519.232638888891</v>
      </c>
      <c r="B48361" t="s">
        <v>12</v>
      </c>
      <c r="C48361">
        <v>42.102307692307697</v>
      </c>
      <c r="D48361">
        <v>-4</v>
      </c>
      <c r="E48361" s="9">
        <v>798.245903911916</v>
      </c>
      <c r="F48361">
        <v>-165.295150829562</v>
      </c>
      <c r="G48361">
        <v>41.323787707390601</v>
      </c>
      <c r="H48361">
        <v>0</v>
      </c>
      <c r="I48361">
        <v>-367.04924691764597</v>
      </c>
      <c r="J48361">
        <v>-10.1775723</v>
      </c>
      <c r="K48361">
        <v>18</v>
      </c>
      <c r="L48361" s="9">
        <f t="shared" si="755"/>
        <v>0</v>
      </c>
      <c r="O48361" s="8">
        <v>45519</v>
      </c>
      <c r="P48361" s="7">
        <v>0.2326388888888889</v>
      </c>
    </row>
    <row r="48362" spans="1:16" x14ac:dyDescent="0.25">
      <c r="A48362" s="10">
        <v>45519.23333333333</v>
      </c>
      <c r="B48362" t="s">
        <v>12</v>
      </c>
      <c r="C48362">
        <v>45.02</v>
      </c>
      <c r="D48362">
        <v>-5</v>
      </c>
      <c r="E48362" s="9">
        <v>843.26590391191598</v>
      </c>
      <c r="F48362">
        <v>-210.31515082956199</v>
      </c>
      <c r="G48362">
        <v>42.063030165912501</v>
      </c>
      <c r="H48362">
        <v>0</v>
      </c>
      <c r="I48362">
        <v>-367.04924691764597</v>
      </c>
      <c r="J48362">
        <v>-11.5169178</v>
      </c>
      <c r="K48362">
        <v>18</v>
      </c>
      <c r="L48362" s="9">
        <f t="shared" si="755"/>
        <v>0</v>
      </c>
      <c r="O48362" s="8">
        <v>45519</v>
      </c>
      <c r="P48362" s="7">
        <v>0.23333333333333334</v>
      </c>
    </row>
    <row r="48363" spans="1:16" x14ac:dyDescent="0.25">
      <c r="A48363" s="10">
        <v>45519.234722222223</v>
      </c>
      <c r="B48363" t="s">
        <v>12</v>
      </c>
      <c r="C48363">
        <v>41.548000000000002</v>
      </c>
      <c r="D48363">
        <v>-6</v>
      </c>
      <c r="E48363" s="9">
        <v>884.81390391191599</v>
      </c>
      <c r="F48363">
        <v>-251.86315082956199</v>
      </c>
      <c r="G48363">
        <v>41.977191804927102</v>
      </c>
      <c r="H48363">
        <v>0</v>
      </c>
      <c r="I48363">
        <v>-367.04924691764597</v>
      </c>
      <c r="J48363">
        <v>-13.595057199999999</v>
      </c>
      <c r="K48363">
        <v>18</v>
      </c>
      <c r="L48363" s="9">
        <f t="shared" si="755"/>
        <v>0</v>
      </c>
      <c r="O48363" s="8">
        <v>45519</v>
      </c>
      <c r="P48363" s="7">
        <v>0.23472222222222222</v>
      </c>
    </row>
    <row r="48364" spans="1:16" x14ac:dyDescent="0.25">
      <c r="A48364" s="10">
        <v>45519.236111111109</v>
      </c>
      <c r="B48364" t="s">
        <v>12</v>
      </c>
      <c r="C48364">
        <v>46.6138095238095</v>
      </c>
      <c r="D48364">
        <v>-7</v>
      </c>
      <c r="E48364" s="9">
        <v>931.42771343572497</v>
      </c>
      <c r="F48364">
        <v>-298.47696035337202</v>
      </c>
      <c r="G48364">
        <v>42.639565764767397</v>
      </c>
      <c r="H48364">
        <v>0</v>
      </c>
      <c r="I48364">
        <v>-367.04924691764597</v>
      </c>
      <c r="J48364">
        <v>-13.9956727</v>
      </c>
      <c r="K48364">
        <v>18</v>
      </c>
      <c r="L48364" s="9">
        <f t="shared" si="755"/>
        <v>0</v>
      </c>
      <c r="O48364" s="8">
        <v>45519</v>
      </c>
      <c r="P48364" s="7">
        <v>0.2361111111111111</v>
      </c>
    </row>
    <row r="48365" spans="1:16" x14ac:dyDescent="0.25">
      <c r="A48365" s="10">
        <v>45519.236805555556</v>
      </c>
      <c r="B48365" t="s">
        <v>12</v>
      </c>
      <c r="C48365">
        <v>47.515000000000001</v>
      </c>
      <c r="D48365">
        <v>-8</v>
      </c>
      <c r="E48365" s="9">
        <v>978.94271343572495</v>
      </c>
      <c r="F48365">
        <v>-345.99196035337201</v>
      </c>
      <c r="G48365">
        <v>43.248995044171501</v>
      </c>
      <c r="H48365">
        <v>0</v>
      </c>
      <c r="I48365">
        <v>-367.04924691764597</v>
      </c>
      <c r="J48365">
        <v>-12.2594467</v>
      </c>
      <c r="K48365">
        <v>18</v>
      </c>
      <c r="L48365" s="9">
        <f t="shared" si="755"/>
        <v>0</v>
      </c>
      <c r="O48365" s="8">
        <v>45519</v>
      </c>
      <c r="P48365" s="7">
        <v>0.23680555555555555</v>
      </c>
    </row>
    <row r="48366" spans="1:16" x14ac:dyDescent="0.25">
      <c r="A48366" s="10">
        <v>45519.238194444442</v>
      </c>
      <c r="B48366" t="s">
        <v>12</v>
      </c>
      <c r="C48366">
        <v>46.74</v>
      </c>
      <c r="D48366">
        <v>-9</v>
      </c>
      <c r="E48366" s="9">
        <v>1025.68271343572</v>
      </c>
      <c r="F48366">
        <v>-392.73196035337202</v>
      </c>
      <c r="G48366">
        <v>43.636884483708002</v>
      </c>
      <c r="H48366">
        <v>0</v>
      </c>
      <c r="I48366">
        <v>-367.04924691764597</v>
      </c>
      <c r="J48366">
        <v>-11.170026799999899</v>
      </c>
      <c r="K48366">
        <v>18</v>
      </c>
      <c r="L48366" s="9">
        <f t="shared" si="755"/>
        <v>0</v>
      </c>
      <c r="O48366" s="8">
        <v>45519</v>
      </c>
      <c r="P48366" s="7">
        <v>0.23819444444444443</v>
      </c>
    </row>
    <row r="48367" spans="1:16" x14ac:dyDescent="0.25">
      <c r="A48367" s="10">
        <v>45519.238888888889</v>
      </c>
      <c r="B48367" t="s">
        <v>12</v>
      </c>
      <c r="C48367">
        <v>48.1533333333333</v>
      </c>
      <c r="D48367">
        <v>-10</v>
      </c>
      <c r="E48367" s="9">
        <v>1073.83604676905</v>
      </c>
      <c r="F48367">
        <v>-440.88529368670498</v>
      </c>
      <c r="G48367">
        <v>44.0885293686705</v>
      </c>
      <c r="H48367">
        <v>0</v>
      </c>
      <c r="I48367">
        <v>-367.04924691764597</v>
      </c>
      <c r="J48367">
        <v>-7.9420079999999897</v>
      </c>
      <c r="K48367">
        <v>18</v>
      </c>
      <c r="L48367" s="9">
        <f t="shared" si="755"/>
        <v>0</v>
      </c>
      <c r="O48367" s="8">
        <v>45519</v>
      </c>
      <c r="P48367" s="7">
        <v>0.2388888888888889</v>
      </c>
    </row>
    <row r="48368" spans="1:16" x14ac:dyDescent="0.25">
      <c r="A48368" s="10">
        <v>45519.239583333336</v>
      </c>
      <c r="B48368" t="s">
        <v>12</v>
      </c>
      <c r="C48368">
        <v>48.134285714285703</v>
      </c>
      <c r="D48368">
        <v>-11</v>
      </c>
      <c r="E48368" s="9">
        <v>1121.9703324833399</v>
      </c>
      <c r="F48368">
        <v>-489.01957940099101</v>
      </c>
      <c r="G48368">
        <v>44.456325400090101</v>
      </c>
      <c r="H48368">
        <v>0</v>
      </c>
      <c r="I48368">
        <v>-367.04924691764597</v>
      </c>
      <c r="J48368">
        <v>-9.9802229999999899</v>
      </c>
      <c r="K48368">
        <v>18</v>
      </c>
      <c r="L48368" s="9">
        <f t="shared" si="755"/>
        <v>0</v>
      </c>
      <c r="O48368" s="8">
        <v>45519</v>
      </c>
      <c r="P48368" s="7">
        <v>0.23958333333333334</v>
      </c>
    </row>
    <row r="48369" spans="1:16" x14ac:dyDescent="0.25">
      <c r="A48369" s="10">
        <v>45519.240277777775</v>
      </c>
      <c r="B48369" t="s">
        <v>12</v>
      </c>
      <c r="C48369">
        <v>52.036153846153802</v>
      </c>
      <c r="D48369">
        <v>-12</v>
      </c>
      <c r="E48369" s="9">
        <v>1174.0064863294899</v>
      </c>
      <c r="F48369">
        <v>-541.05573324714499</v>
      </c>
      <c r="G48369">
        <v>45.087977770595401</v>
      </c>
      <c r="H48369">
        <v>0</v>
      </c>
      <c r="I48369">
        <v>-367.04924691764597</v>
      </c>
      <c r="J48369">
        <v>-7.1110202999999901</v>
      </c>
      <c r="K48369">
        <v>18</v>
      </c>
      <c r="L48369" s="9">
        <f t="shared" si="755"/>
        <v>0</v>
      </c>
      <c r="O48369" s="8">
        <v>45519</v>
      </c>
      <c r="P48369" s="7">
        <v>0.24027777777777778</v>
      </c>
    </row>
    <row r="48370" spans="1:16" x14ac:dyDescent="0.25">
      <c r="A48370" s="10">
        <v>45519.240972222222</v>
      </c>
      <c r="B48370" t="s">
        <v>12</v>
      </c>
      <c r="C48370">
        <v>48.62</v>
      </c>
      <c r="D48370">
        <v>-13</v>
      </c>
      <c r="E48370" s="9">
        <v>1222.62648632949</v>
      </c>
      <c r="F48370">
        <v>-589.67573324714499</v>
      </c>
      <c r="G48370">
        <v>45.359671788241897</v>
      </c>
      <c r="H48370">
        <v>0</v>
      </c>
      <c r="I48370">
        <v>-367.04924691764597</v>
      </c>
      <c r="J48370">
        <v>-8.6216413999999908</v>
      </c>
      <c r="K48370">
        <v>18</v>
      </c>
      <c r="L48370" s="9">
        <f t="shared" si="755"/>
        <v>0</v>
      </c>
      <c r="O48370" s="8">
        <v>45519</v>
      </c>
      <c r="P48370" s="7">
        <v>0.24097222222222223</v>
      </c>
    </row>
    <row r="48371" spans="1:16" x14ac:dyDescent="0.25">
      <c r="A48371" s="10">
        <v>45519.241666666669</v>
      </c>
      <c r="B48371" t="s">
        <v>12</v>
      </c>
      <c r="C48371">
        <v>48.64</v>
      </c>
      <c r="D48371">
        <v>-14</v>
      </c>
      <c r="E48371" s="9">
        <v>1271.2664863294899</v>
      </c>
      <c r="F48371">
        <v>-638.31573324714498</v>
      </c>
      <c r="G48371">
        <v>45.593980946224598</v>
      </c>
      <c r="H48371">
        <v>0</v>
      </c>
      <c r="I48371">
        <v>-367.04924691764597</v>
      </c>
      <c r="J48371">
        <v>-8.1192486999999893</v>
      </c>
      <c r="K48371">
        <v>18</v>
      </c>
      <c r="L48371" s="9">
        <f t="shared" si="755"/>
        <v>0</v>
      </c>
      <c r="O48371" s="8">
        <v>45519</v>
      </c>
      <c r="P48371" s="7">
        <v>0.24166666666666667</v>
      </c>
    </row>
    <row r="48372" spans="1:16" x14ac:dyDescent="0.25">
      <c r="A48372" s="10">
        <v>45519.242361111108</v>
      </c>
      <c r="B48372" t="s">
        <v>12</v>
      </c>
      <c r="C48372">
        <v>50.8114285714285</v>
      </c>
      <c r="D48372">
        <v>-15</v>
      </c>
      <c r="E48372" s="9">
        <v>1322.07791490092</v>
      </c>
      <c r="F48372">
        <v>-689.12716181857297</v>
      </c>
      <c r="G48372">
        <v>45.941810787904899</v>
      </c>
      <c r="H48372">
        <v>0</v>
      </c>
      <c r="I48372">
        <v>-367.04924691764597</v>
      </c>
      <c r="J48372">
        <v>-5.6887631999999897</v>
      </c>
      <c r="K48372">
        <v>18</v>
      </c>
      <c r="L48372" s="9">
        <f t="shared" si="755"/>
        <v>0</v>
      </c>
      <c r="O48372" s="8">
        <v>45519</v>
      </c>
      <c r="P48372" s="7">
        <v>0.24236111111111111</v>
      </c>
    </row>
    <row r="48373" spans="1:16" x14ac:dyDescent="0.25">
      <c r="A48373" s="10">
        <v>45519.243055555555</v>
      </c>
      <c r="B48373" t="s">
        <v>12</v>
      </c>
      <c r="C48373">
        <v>53.215555555555497</v>
      </c>
      <c r="D48373">
        <v>-16</v>
      </c>
      <c r="E48373" s="9">
        <v>1375.29347045648</v>
      </c>
      <c r="F48373">
        <v>-742.34271737412905</v>
      </c>
      <c r="G48373">
        <v>46.396419835883002</v>
      </c>
      <c r="H48373">
        <v>0</v>
      </c>
      <c r="I48373">
        <v>-367.04924691764597</v>
      </c>
      <c r="J48373">
        <v>-3.1330352999999902</v>
      </c>
      <c r="K48373">
        <v>18</v>
      </c>
      <c r="L48373" s="9">
        <f t="shared" si="755"/>
        <v>0</v>
      </c>
      <c r="O48373" s="8">
        <v>45519</v>
      </c>
      <c r="P48373" s="7">
        <v>0.24305555555555555</v>
      </c>
    </row>
    <row r="48374" spans="1:16" x14ac:dyDescent="0.25">
      <c r="A48374" s="10">
        <v>45519.243750000001</v>
      </c>
      <c r="B48374" t="s">
        <v>12</v>
      </c>
      <c r="C48374">
        <v>56.896666666666597</v>
      </c>
      <c r="D48374">
        <v>-17</v>
      </c>
      <c r="E48374" s="9">
        <v>1432.1901371231399</v>
      </c>
      <c r="F48374">
        <v>-799.23938404079502</v>
      </c>
      <c r="G48374">
        <v>47.014081414164401</v>
      </c>
      <c r="H48374">
        <v>0</v>
      </c>
      <c r="I48374">
        <v>-367.04924691764597</v>
      </c>
      <c r="J48374">
        <v>-3.0045511999999901</v>
      </c>
      <c r="K48374">
        <v>18</v>
      </c>
      <c r="L48374" s="9">
        <f t="shared" si="755"/>
        <v>0</v>
      </c>
      <c r="O48374" s="8">
        <v>45519</v>
      </c>
      <c r="P48374" s="7">
        <v>0.24374999999999999</v>
      </c>
    </row>
    <row r="48375" spans="1:16" x14ac:dyDescent="0.25">
      <c r="A48375" s="10">
        <v>45519.245833333334</v>
      </c>
      <c r="B48375" t="s">
        <v>12</v>
      </c>
      <c r="C48375">
        <v>59.047096774193498</v>
      </c>
      <c r="D48375">
        <v>-18</v>
      </c>
      <c r="E48375" s="9">
        <v>1491.23723389734</v>
      </c>
      <c r="F48375">
        <v>-858.28648081498898</v>
      </c>
      <c r="G48375">
        <v>47.682582267499399</v>
      </c>
      <c r="H48375">
        <v>0</v>
      </c>
      <c r="I48375">
        <v>-367.04924691764597</v>
      </c>
      <c r="J48375">
        <v>-3.03454519999999</v>
      </c>
      <c r="K48375">
        <v>18</v>
      </c>
      <c r="L48375" s="9">
        <f t="shared" si="755"/>
        <v>0</v>
      </c>
      <c r="O48375" s="8">
        <v>45519</v>
      </c>
      <c r="P48375" s="7">
        <v>0.24583333333333332</v>
      </c>
    </row>
    <row r="48376" spans="1:16" x14ac:dyDescent="0.25">
      <c r="A48376" s="10">
        <v>45519.246527777781</v>
      </c>
      <c r="B48376" t="s">
        <v>12</v>
      </c>
      <c r="C48376">
        <v>65.261428571428496</v>
      </c>
      <c r="D48376">
        <v>-19</v>
      </c>
      <c r="E48376" s="9">
        <v>1556.4986624687699</v>
      </c>
      <c r="F48376">
        <v>-923.54790938641702</v>
      </c>
      <c r="G48376">
        <v>48.607784704548301</v>
      </c>
      <c r="H48376">
        <v>0</v>
      </c>
      <c r="I48376">
        <v>-367.04924691764597</v>
      </c>
      <c r="J48376">
        <v>-2.1434956999999999</v>
      </c>
      <c r="K48376">
        <v>18</v>
      </c>
      <c r="L48376" s="9">
        <f t="shared" si="755"/>
        <v>0</v>
      </c>
      <c r="O48376" s="8">
        <v>45519</v>
      </c>
      <c r="P48376" s="7">
        <v>0.24652777777777779</v>
      </c>
    </row>
    <row r="48377" spans="1:16" x14ac:dyDescent="0.25">
      <c r="A48377" s="10">
        <v>45519.24722222222</v>
      </c>
      <c r="B48377" t="s">
        <v>12</v>
      </c>
      <c r="C48377">
        <v>66.346111111111099</v>
      </c>
      <c r="D48377">
        <v>-20</v>
      </c>
      <c r="E48377" s="9">
        <v>1622.84477357988</v>
      </c>
      <c r="F48377">
        <v>-989.89402049752903</v>
      </c>
      <c r="G48377">
        <v>49.494701024876399</v>
      </c>
      <c r="H48377">
        <v>0</v>
      </c>
      <c r="I48377">
        <v>-367.04924691764597</v>
      </c>
      <c r="J48377">
        <v>-2.8899205000000001</v>
      </c>
      <c r="K48377">
        <v>18</v>
      </c>
      <c r="L48377" s="9">
        <f t="shared" si="755"/>
        <v>0</v>
      </c>
      <c r="O48377" s="8">
        <v>45519</v>
      </c>
      <c r="P48377" s="7">
        <v>0.24722222222222223</v>
      </c>
    </row>
    <row r="48378" spans="1:16" x14ac:dyDescent="0.25">
      <c r="A48378" s="10">
        <v>45519.247916666667</v>
      </c>
      <c r="B48378" t="s">
        <v>13</v>
      </c>
      <c r="C48378">
        <v>60.41</v>
      </c>
      <c r="D48378">
        <v>0</v>
      </c>
      <c r="E48378" s="9">
        <v>414.64477357988198</v>
      </c>
      <c r="F48378">
        <v>0</v>
      </c>
      <c r="G48378">
        <v>0</v>
      </c>
      <c r="H48378">
        <v>-218.30597950247</v>
      </c>
      <c r="I48378">
        <v>-585.35522642011597</v>
      </c>
      <c r="J48378">
        <v>1.6609533999999899</v>
      </c>
      <c r="K48378">
        <v>18</v>
      </c>
      <c r="L48378" s="9">
        <f t="shared" si="755"/>
        <v>0</v>
      </c>
      <c r="O48378" s="8">
        <v>45519</v>
      </c>
      <c r="P48378" s="7">
        <v>0.24791666666666667</v>
      </c>
    </row>
    <row r="48379" spans="1:16" x14ac:dyDescent="0.25">
      <c r="A48379" s="10">
        <v>45519.248611111114</v>
      </c>
      <c r="B48379" t="s">
        <v>14</v>
      </c>
      <c r="C48379">
        <v>60.515000000000001</v>
      </c>
      <c r="D48379">
        <v>1</v>
      </c>
      <c r="E48379" s="9">
        <v>354.129773579882</v>
      </c>
      <c r="F48379">
        <v>60.515000000000001</v>
      </c>
      <c r="G48379">
        <v>60.515000000000001</v>
      </c>
      <c r="H48379">
        <v>0</v>
      </c>
      <c r="I48379">
        <v>-585.35522642011597</v>
      </c>
      <c r="J48379">
        <v>0.96583095999999902</v>
      </c>
      <c r="K48379">
        <v>18</v>
      </c>
      <c r="L48379" s="9">
        <f t="shared" si="755"/>
        <v>0</v>
      </c>
      <c r="O48379" s="8">
        <v>45519</v>
      </c>
      <c r="P48379" s="7">
        <v>0.24861111111111112</v>
      </c>
    </row>
    <row r="48380" spans="1:16" x14ac:dyDescent="0.25">
      <c r="A48380" s="10">
        <v>45519.249305555553</v>
      </c>
      <c r="B48380" t="s">
        <v>14</v>
      </c>
      <c r="C48380">
        <v>59.96</v>
      </c>
      <c r="D48380">
        <v>2</v>
      </c>
      <c r="E48380" s="9">
        <v>294.16977357988202</v>
      </c>
      <c r="F48380">
        <v>120.47499999999999</v>
      </c>
      <c r="G48380">
        <v>60.237499999999997</v>
      </c>
      <c r="H48380">
        <v>0</v>
      </c>
      <c r="I48380">
        <v>-585.35522642011597</v>
      </c>
      <c r="J48380">
        <v>2.8073889599999902</v>
      </c>
      <c r="K48380">
        <v>18</v>
      </c>
      <c r="L48380" s="9">
        <f t="shared" si="755"/>
        <v>0</v>
      </c>
      <c r="O48380" s="8">
        <v>45519</v>
      </c>
      <c r="P48380" s="7">
        <v>0.24930555555555556</v>
      </c>
    </row>
    <row r="48381" spans="1:16" x14ac:dyDescent="0.25">
      <c r="A48381" s="10">
        <v>45519.25</v>
      </c>
      <c r="B48381" t="s">
        <v>14</v>
      </c>
      <c r="C48381">
        <v>58.926666666666598</v>
      </c>
      <c r="D48381">
        <v>3</v>
      </c>
      <c r="E48381" s="9">
        <v>235.243106913216</v>
      </c>
      <c r="F48381">
        <v>179.40166666666599</v>
      </c>
      <c r="G48381">
        <v>59.800555555555498</v>
      </c>
      <c r="H48381">
        <v>0</v>
      </c>
      <c r="I48381">
        <v>-585.35522642011597</v>
      </c>
      <c r="J48381">
        <v>4.3532019599999998</v>
      </c>
      <c r="K48381">
        <v>18</v>
      </c>
      <c r="L48381" s="9">
        <f t="shared" si="755"/>
        <v>0</v>
      </c>
      <c r="O48381" s="8">
        <v>45519</v>
      </c>
      <c r="P48381" s="7">
        <v>0.25</v>
      </c>
    </row>
    <row r="48382" spans="1:16" x14ac:dyDescent="0.25">
      <c r="A48382" s="10">
        <v>45519.250694444447</v>
      </c>
      <c r="B48382" t="s">
        <v>14</v>
      </c>
      <c r="C48382">
        <v>59.510645161290299</v>
      </c>
      <c r="D48382">
        <v>4</v>
      </c>
      <c r="E48382" s="9">
        <v>175.732461751925</v>
      </c>
      <c r="F48382">
        <v>238.91231182795599</v>
      </c>
      <c r="G48382">
        <v>59.728077956989203</v>
      </c>
      <c r="H48382">
        <v>0</v>
      </c>
      <c r="I48382">
        <v>-585.35522642011597</v>
      </c>
      <c r="J48382">
        <v>3.6765023600000002</v>
      </c>
      <c r="K48382">
        <v>18</v>
      </c>
      <c r="L48382" s="9">
        <f t="shared" si="755"/>
        <v>0</v>
      </c>
      <c r="O48382" s="8">
        <v>45519</v>
      </c>
      <c r="P48382" s="7">
        <v>0.25069444444444444</v>
      </c>
    </row>
    <row r="48383" spans="1:16" x14ac:dyDescent="0.25">
      <c r="A48383" s="10">
        <v>45519.251388888886</v>
      </c>
      <c r="B48383" t="s">
        <v>14</v>
      </c>
      <c r="C48383">
        <v>56.515000000000001</v>
      </c>
      <c r="D48383">
        <v>5</v>
      </c>
      <c r="E48383" s="9">
        <v>119.217461751925</v>
      </c>
      <c r="F48383">
        <v>295.427311827957</v>
      </c>
      <c r="G48383">
        <v>59.085462365591397</v>
      </c>
      <c r="H48383">
        <v>0</v>
      </c>
      <c r="I48383">
        <v>-585.35522642011597</v>
      </c>
      <c r="J48383">
        <v>6.3267107600000001</v>
      </c>
      <c r="K48383">
        <v>18</v>
      </c>
      <c r="L48383" s="9">
        <f t="shared" si="755"/>
        <v>0</v>
      </c>
      <c r="O48383" s="8">
        <v>45519</v>
      </c>
      <c r="P48383" s="7">
        <v>0.25138888888888888</v>
      </c>
    </row>
    <row r="48384" spans="1:16" x14ac:dyDescent="0.25">
      <c r="A48384" s="10">
        <v>45519.252083333333</v>
      </c>
      <c r="B48384" t="s">
        <v>14</v>
      </c>
      <c r="C48384">
        <v>51.361538461538402</v>
      </c>
      <c r="D48384">
        <v>6</v>
      </c>
      <c r="E48384" s="9">
        <v>67.855923290387196</v>
      </c>
      <c r="F48384">
        <v>346.78885028949497</v>
      </c>
      <c r="G48384">
        <v>57.7981417149159</v>
      </c>
      <c r="H48384">
        <v>0</v>
      </c>
      <c r="I48384">
        <v>-585.35522642011597</v>
      </c>
      <c r="J48384">
        <v>7.3771605600000001</v>
      </c>
      <c r="K48384">
        <v>18</v>
      </c>
      <c r="L48384" s="9">
        <f t="shared" si="755"/>
        <v>0</v>
      </c>
      <c r="O48384" s="8">
        <v>45519</v>
      </c>
      <c r="P48384" s="7">
        <v>0.25208333333333333</v>
      </c>
    </row>
    <row r="48385" spans="1:16" x14ac:dyDescent="0.25">
      <c r="A48385" s="10">
        <v>45519.25277777778</v>
      </c>
      <c r="B48385" t="s">
        <v>14</v>
      </c>
      <c r="C48385">
        <v>50.390909090908998</v>
      </c>
      <c r="D48385">
        <v>7</v>
      </c>
      <c r="E48385" s="9">
        <v>17.465014199478102</v>
      </c>
      <c r="F48385">
        <v>397.17975938040399</v>
      </c>
      <c r="G48385">
        <v>56.739965625772001</v>
      </c>
      <c r="H48385">
        <v>0</v>
      </c>
      <c r="I48385">
        <v>-585.35522642011597</v>
      </c>
      <c r="J48385">
        <v>9.1230590599999992</v>
      </c>
      <c r="K48385">
        <v>18</v>
      </c>
      <c r="L48385" s="9">
        <f t="shared" si="755"/>
        <v>0</v>
      </c>
      <c r="O48385" s="8">
        <v>45519</v>
      </c>
      <c r="P48385" s="7">
        <v>0.25277777777777777</v>
      </c>
    </row>
    <row r="48386" spans="1:16" x14ac:dyDescent="0.25">
      <c r="A48386" s="10">
        <v>45519.26458333333</v>
      </c>
      <c r="B48386" t="s">
        <v>13</v>
      </c>
      <c r="C48386">
        <v>41.65</v>
      </c>
      <c r="D48386">
        <v>0</v>
      </c>
      <c r="E48386" s="9">
        <v>309.015014199478</v>
      </c>
      <c r="F48386">
        <v>0</v>
      </c>
      <c r="G48386">
        <v>0</v>
      </c>
      <c r="H48386">
        <v>-105.629759380404</v>
      </c>
      <c r="I48386">
        <v>-690.98498580052103</v>
      </c>
      <c r="J48386">
        <v>-0.39840505999999598</v>
      </c>
      <c r="K48386">
        <v>18</v>
      </c>
      <c r="L48386" s="9">
        <f t="shared" si="755"/>
        <v>0</v>
      </c>
      <c r="O48386" s="8">
        <v>45519</v>
      </c>
      <c r="P48386" s="7">
        <v>0.26458333333333334</v>
      </c>
    </row>
    <row r="48387" spans="1:16" x14ac:dyDescent="0.25">
      <c r="A48387" s="10">
        <v>45519.265277777777</v>
      </c>
      <c r="B48387" t="s">
        <v>12</v>
      </c>
      <c r="C48387">
        <v>41.29</v>
      </c>
      <c r="D48387">
        <v>-1</v>
      </c>
      <c r="E48387" s="9">
        <v>350.30501419947802</v>
      </c>
      <c r="F48387">
        <v>-41.29</v>
      </c>
      <c r="G48387">
        <v>41.29</v>
      </c>
      <c r="H48387">
        <v>0</v>
      </c>
      <c r="I48387">
        <v>-690.98498580052103</v>
      </c>
      <c r="J48387">
        <v>-5.7616889599999901</v>
      </c>
      <c r="K48387">
        <v>18</v>
      </c>
      <c r="L48387" s="9">
        <f t="shared" ref="L48387:L48450" si="756">IF(DAY(O48387 &lt;&gt; O48388), 1, 0)</f>
        <v>0</v>
      </c>
      <c r="O48387" s="8">
        <v>45519</v>
      </c>
      <c r="P48387" s="7">
        <v>0.26527777777777778</v>
      </c>
    </row>
    <row r="48388" spans="1:16" x14ac:dyDescent="0.25">
      <c r="A48388" s="10">
        <v>45519.265972222223</v>
      </c>
      <c r="B48388" t="s">
        <v>12</v>
      </c>
      <c r="C48388">
        <v>41.688333333333297</v>
      </c>
      <c r="D48388">
        <v>-2</v>
      </c>
      <c r="E48388" s="9">
        <v>391.99334753281101</v>
      </c>
      <c r="F48388">
        <v>-82.978333333333296</v>
      </c>
      <c r="G48388">
        <v>41.489166666666598</v>
      </c>
      <c r="H48388">
        <v>0</v>
      </c>
      <c r="I48388">
        <v>-690.98498580052103</v>
      </c>
      <c r="J48388">
        <v>-2.56237705999999</v>
      </c>
      <c r="K48388">
        <v>18</v>
      </c>
      <c r="L48388" s="9">
        <f t="shared" si="756"/>
        <v>0</v>
      </c>
      <c r="O48388" s="8">
        <v>45519</v>
      </c>
      <c r="P48388" s="7">
        <v>0.26597222222222222</v>
      </c>
    </row>
    <row r="48389" spans="1:16" x14ac:dyDescent="0.25">
      <c r="A48389" s="10">
        <v>45519.26666666667</v>
      </c>
      <c r="B48389" t="s">
        <v>12</v>
      </c>
      <c r="C48389">
        <v>41.640952380952299</v>
      </c>
      <c r="D48389">
        <v>-3</v>
      </c>
      <c r="E48389" s="9">
        <v>433.63429991376302</v>
      </c>
      <c r="F48389">
        <v>-124.619285714285</v>
      </c>
      <c r="G48389">
        <v>41.539761904761903</v>
      </c>
      <c r="H48389">
        <v>0</v>
      </c>
      <c r="I48389">
        <v>-690.98498580052103</v>
      </c>
      <c r="J48389">
        <v>-2.5490690599999901</v>
      </c>
      <c r="K48389">
        <v>18</v>
      </c>
      <c r="L48389" s="9">
        <f t="shared" si="756"/>
        <v>0</v>
      </c>
      <c r="O48389" s="8">
        <v>45519</v>
      </c>
      <c r="P48389" s="7">
        <v>0.26666666666666666</v>
      </c>
    </row>
    <row r="48390" spans="1:16" x14ac:dyDescent="0.25">
      <c r="A48390" s="10">
        <v>45519.267361111109</v>
      </c>
      <c r="B48390" t="s">
        <v>12</v>
      </c>
      <c r="C48390">
        <v>37.487499999999997</v>
      </c>
      <c r="D48390">
        <v>-4</v>
      </c>
      <c r="E48390" s="9">
        <v>471.12179991376303</v>
      </c>
      <c r="F48390">
        <v>-162.106785714285</v>
      </c>
      <c r="G48390">
        <v>40.526696428571398</v>
      </c>
      <c r="H48390">
        <v>0</v>
      </c>
      <c r="I48390">
        <v>-690.98498580052103</v>
      </c>
      <c r="J48390">
        <v>-0.52555495999999802</v>
      </c>
      <c r="K48390">
        <v>18</v>
      </c>
      <c r="L48390" s="9">
        <f t="shared" si="756"/>
        <v>0</v>
      </c>
      <c r="O48390" s="8">
        <v>45519</v>
      </c>
      <c r="P48390" s="7">
        <v>0.2673611111111111</v>
      </c>
    </row>
    <row r="48391" spans="1:16" x14ac:dyDescent="0.25">
      <c r="A48391" s="10">
        <v>45519.268055555556</v>
      </c>
      <c r="B48391" t="s">
        <v>12</v>
      </c>
      <c r="C48391">
        <v>33.907499999999999</v>
      </c>
      <c r="D48391">
        <v>-5</v>
      </c>
      <c r="E48391" s="9">
        <v>505.029299913763</v>
      </c>
      <c r="F48391">
        <v>-196.01428571428499</v>
      </c>
      <c r="G48391">
        <v>39.202857142857098</v>
      </c>
      <c r="H48391">
        <v>0</v>
      </c>
      <c r="I48391">
        <v>-690.98498580052103</v>
      </c>
      <c r="J48391">
        <v>-2.8500839599999899</v>
      </c>
      <c r="K48391">
        <v>18</v>
      </c>
      <c r="L48391" s="9">
        <f t="shared" si="756"/>
        <v>0</v>
      </c>
      <c r="O48391" s="8">
        <v>45519</v>
      </c>
      <c r="P48391" s="7">
        <v>0.26805555555555555</v>
      </c>
    </row>
    <row r="48392" spans="1:16" x14ac:dyDescent="0.25">
      <c r="A48392" s="10">
        <v>45519.268750000003</v>
      </c>
      <c r="B48392" t="s">
        <v>12</v>
      </c>
      <c r="C48392">
        <v>30.91</v>
      </c>
      <c r="D48392">
        <v>-6</v>
      </c>
      <c r="E48392" s="9">
        <v>535.93929991376297</v>
      </c>
      <c r="F48392">
        <v>-226.92428571428499</v>
      </c>
      <c r="G48392">
        <v>37.820714285714203</v>
      </c>
      <c r="H48392">
        <v>0</v>
      </c>
      <c r="I48392">
        <v>-690.98498580052103</v>
      </c>
      <c r="J48392">
        <v>-1.6856568999999899</v>
      </c>
      <c r="K48392">
        <v>18</v>
      </c>
      <c r="L48392" s="9">
        <f t="shared" si="756"/>
        <v>0</v>
      </c>
      <c r="O48392" s="8">
        <v>45519</v>
      </c>
      <c r="P48392" s="7">
        <v>0.26874999999999999</v>
      </c>
    </row>
    <row r="48393" spans="1:16" x14ac:dyDescent="0.25">
      <c r="A48393" s="10">
        <v>45519.269444444442</v>
      </c>
      <c r="B48393" t="s">
        <v>12</v>
      </c>
      <c r="C48393">
        <v>30.321428571428498</v>
      </c>
      <c r="D48393">
        <v>-7</v>
      </c>
      <c r="E48393" s="9">
        <v>566.26072848519198</v>
      </c>
      <c r="F48393">
        <v>-257.24571428571397</v>
      </c>
      <c r="G48393">
        <v>36.749387755101999</v>
      </c>
      <c r="H48393">
        <v>0</v>
      </c>
      <c r="I48393">
        <v>-690.98498580052103</v>
      </c>
      <c r="J48393">
        <v>-1.05221549999999</v>
      </c>
      <c r="K48393">
        <v>18</v>
      </c>
      <c r="L48393" s="9">
        <f t="shared" si="756"/>
        <v>0</v>
      </c>
      <c r="O48393" s="8">
        <v>45519</v>
      </c>
      <c r="P48393" s="7">
        <v>0.26944444444444443</v>
      </c>
    </row>
    <row r="48394" spans="1:16" x14ac:dyDescent="0.25">
      <c r="A48394" s="10">
        <v>45519.270138888889</v>
      </c>
      <c r="B48394" t="s">
        <v>12</v>
      </c>
      <c r="C48394">
        <v>29.55</v>
      </c>
      <c r="D48394">
        <v>-8</v>
      </c>
      <c r="E48394" s="9">
        <v>595.81072848519204</v>
      </c>
      <c r="F48394">
        <v>-286.79571428571398</v>
      </c>
      <c r="G48394">
        <v>35.849464285714198</v>
      </c>
      <c r="H48394">
        <v>0</v>
      </c>
      <c r="I48394">
        <v>-690.98498580052103</v>
      </c>
      <c r="J48394">
        <v>-3.7993771999999999</v>
      </c>
      <c r="K48394">
        <v>18</v>
      </c>
      <c r="L48394" s="9">
        <f t="shared" si="756"/>
        <v>0</v>
      </c>
      <c r="O48394" s="8">
        <v>45519</v>
      </c>
      <c r="P48394" s="7">
        <v>0.27013888888888887</v>
      </c>
    </row>
    <row r="48395" spans="1:16" x14ac:dyDescent="0.25">
      <c r="A48395" s="10">
        <v>45519.270833333336</v>
      </c>
      <c r="B48395" t="s">
        <v>12</v>
      </c>
      <c r="C48395">
        <v>24.231249999999999</v>
      </c>
      <c r="D48395">
        <v>-9</v>
      </c>
      <c r="E48395" s="9">
        <v>620.04197848519198</v>
      </c>
      <c r="F48395">
        <v>-311.02696428571397</v>
      </c>
      <c r="G48395">
        <v>34.558551587301501</v>
      </c>
      <c r="H48395">
        <v>0</v>
      </c>
      <c r="I48395">
        <v>-690.98498580052103</v>
      </c>
      <c r="J48395">
        <v>-5.1956956999999999</v>
      </c>
      <c r="K48395">
        <v>18</v>
      </c>
      <c r="L48395" s="9">
        <f t="shared" si="756"/>
        <v>0</v>
      </c>
      <c r="O48395" s="8">
        <v>45519</v>
      </c>
      <c r="P48395" s="7">
        <v>0.27083333333333331</v>
      </c>
    </row>
    <row r="48396" spans="1:16" x14ac:dyDescent="0.25">
      <c r="A48396" s="10">
        <v>45519.271527777775</v>
      </c>
      <c r="B48396" t="s">
        <v>15</v>
      </c>
      <c r="C48396">
        <v>15.99</v>
      </c>
      <c r="D48396">
        <v>0</v>
      </c>
      <c r="E48396" s="9">
        <v>476.13197848519201</v>
      </c>
      <c r="F48396">
        <v>0</v>
      </c>
      <c r="G48396">
        <v>0</v>
      </c>
      <c r="H48396">
        <v>167.116964285714</v>
      </c>
      <c r="I48396">
        <v>-523.86802151480697</v>
      </c>
      <c r="J48396">
        <v>-1.8753187</v>
      </c>
      <c r="K48396">
        <v>18</v>
      </c>
      <c r="L48396" s="9">
        <f t="shared" si="756"/>
        <v>0</v>
      </c>
      <c r="O48396" s="8">
        <v>45519</v>
      </c>
      <c r="P48396" s="7">
        <v>0.27152777777777776</v>
      </c>
    </row>
    <row r="48397" spans="1:16" x14ac:dyDescent="0.25">
      <c r="A48397" s="10">
        <v>45519.271527777775</v>
      </c>
      <c r="B48397" t="s">
        <v>16</v>
      </c>
      <c r="C48397">
        <v>15.99</v>
      </c>
      <c r="D48397">
        <v>0</v>
      </c>
      <c r="E48397" s="9">
        <v>476.13197848519201</v>
      </c>
      <c r="F48397">
        <v>0</v>
      </c>
      <c r="G48397">
        <v>0</v>
      </c>
      <c r="H48397">
        <v>0</v>
      </c>
      <c r="I48397">
        <v>-523.86802151480697</v>
      </c>
      <c r="J48397">
        <v>-1.8753187</v>
      </c>
      <c r="K48397">
        <v>18</v>
      </c>
      <c r="L48397" s="9">
        <f t="shared" si="756"/>
        <v>0</v>
      </c>
      <c r="O48397" s="8">
        <v>45519</v>
      </c>
      <c r="P48397" s="7">
        <v>0.27152777777777776</v>
      </c>
    </row>
    <row r="48398" spans="1:16" x14ac:dyDescent="0.25">
      <c r="A48398" s="10">
        <v>45519.272222222222</v>
      </c>
      <c r="B48398" t="s">
        <v>15</v>
      </c>
      <c r="C48398">
        <v>11.8022222222222</v>
      </c>
      <c r="D48398">
        <v>0</v>
      </c>
      <c r="E48398" s="9">
        <v>476.13197848519201</v>
      </c>
      <c r="F48398">
        <v>0</v>
      </c>
      <c r="G48398">
        <v>0</v>
      </c>
      <c r="H48398">
        <v>0</v>
      </c>
      <c r="I48398">
        <v>-523.86802151480697</v>
      </c>
      <c r="J48398">
        <v>-1.9657587599999999</v>
      </c>
      <c r="K48398">
        <v>18</v>
      </c>
      <c r="L48398" s="9">
        <f t="shared" si="756"/>
        <v>0</v>
      </c>
      <c r="O48398" s="8">
        <v>45519</v>
      </c>
      <c r="P48398" s="7">
        <v>0.2722222222222222</v>
      </c>
    </row>
    <row r="48399" spans="1:16" x14ac:dyDescent="0.25">
      <c r="A48399" s="10">
        <v>45519.272222222222</v>
      </c>
      <c r="B48399" t="s">
        <v>16</v>
      </c>
      <c r="C48399">
        <v>11.8022222222222</v>
      </c>
      <c r="D48399">
        <v>0</v>
      </c>
      <c r="E48399" s="9">
        <v>476.13197848519201</v>
      </c>
      <c r="F48399">
        <v>0</v>
      </c>
      <c r="G48399">
        <v>0</v>
      </c>
      <c r="H48399">
        <v>0</v>
      </c>
      <c r="I48399">
        <v>-523.86802151480697</v>
      </c>
      <c r="J48399">
        <v>-1.9657587599999999</v>
      </c>
      <c r="K48399">
        <v>18</v>
      </c>
      <c r="L48399" s="9">
        <f t="shared" si="756"/>
        <v>0</v>
      </c>
      <c r="O48399" s="8">
        <v>45519</v>
      </c>
      <c r="P48399" s="7">
        <v>0.2722222222222222</v>
      </c>
    </row>
    <row r="48400" spans="1:16" x14ac:dyDescent="0.25">
      <c r="A48400" s="10">
        <v>45519.272916666669</v>
      </c>
      <c r="B48400" t="s">
        <v>12</v>
      </c>
      <c r="C48400">
        <v>9.9328571428571397</v>
      </c>
      <c r="D48400">
        <v>-1</v>
      </c>
      <c r="E48400" s="9">
        <v>486.06483562804902</v>
      </c>
      <c r="F48400">
        <v>-9.9328571428571397</v>
      </c>
      <c r="G48400">
        <v>9.9328571428571397</v>
      </c>
      <c r="H48400">
        <v>0</v>
      </c>
      <c r="I48400">
        <v>-523.86802151480697</v>
      </c>
      <c r="J48400">
        <v>-4.2423866600000002</v>
      </c>
      <c r="K48400">
        <v>18</v>
      </c>
      <c r="L48400" s="9">
        <f t="shared" si="756"/>
        <v>0</v>
      </c>
      <c r="O48400" s="8">
        <v>45519</v>
      </c>
      <c r="P48400" s="7">
        <v>0.27291666666666664</v>
      </c>
    </row>
    <row r="48401" spans="1:16" x14ac:dyDescent="0.25">
      <c r="A48401" s="10">
        <v>45519.273611111108</v>
      </c>
      <c r="B48401" t="s">
        <v>12</v>
      </c>
      <c r="C48401">
        <v>9.8224999999999998</v>
      </c>
      <c r="D48401">
        <v>-2</v>
      </c>
      <c r="E48401" s="9">
        <v>495.88733562804902</v>
      </c>
      <c r="F48401">
        <v>-19.7553571428571</v>
      </c>
      <c r="G48401">
        <v>9.8776785714285698</v>
      </c>
      <c r="H48401">
        <v>0</v>
      </c>
      <c r="I48401">
        <v>-523.86802151480697</v>
      </c>
      <c r="J48401">
        <v>-5.7463648599999999</v>
      </c>
      <c r="K48401">
        <v>18</v>
      </c>
      <c r="L48401" s="9">
        <f t="shared" si="756"/>
        <v>0</v>
      </c>
      <c r="O48401" s="8">
        <v>45519</v>
      </c>
      <c r="P48401" s="7">
        <v>0.27361111111111114</v>
      </c>
    </row>
    <row r="48402" spans="1:16" x14ac:dyDescent="0.25">
      <c r="A48402" s="10">
        <v>45519.274305555555</v>
      </c>
      <c r="B48402" t="s">
        <v>15</v>
      </c>
      <c r="C48402">
        <v>14.5075</v>
      </c>
      <c r="D48402">
        <v>0</v>
      </c>
      <c r="E48402" s="9">
        <v>466.87233562804897</v>
      </c>
      <c r="F48402">
        <v>0</v>
      </c>
      <c r="G48402">
        <v>0</v>
      </c>
      <c r="H48402">
        <v>-9.2596428571428504</v>
      </c>
      <c r="I48402">
        <v>-533.12766437194898</v>
      </c>
      <c r="J48402">
        <v>-4.09862196</v>
      </c>
      <c r="K48402">
        <v>18</v>
      </c>
      <c r="L48402" s="9">
        <f t="shared" si="756"/>
        <v>0</v>
      </c>
      <c r="O48402" s="8">
        <v>45519</v>
      </c>
      <c r="P48402" s="7">
        <v>0.27430555555555558</v>
      </c>
    </row>
    <row r="48403" spans="1:16" x14ac:dyDescent="0.25">
      <c r="A48403" s="10">
        <v>45519.274305555555</v>
      </c>
      <c r="B48403" t="s">
        <v>16</v>
      </c>
      <c r="C48403">
        <v>14.5075</v>
      </c>
      <c r="D48403">
        <v>0</v>
      </c>
      <c r="E48403" s="9">
        <v>466.87233562804897</v>
      </c>
      <c r="F48403">
        <v>0</v>
      </c>
      <c r="G48403">
        <v>0</v>
      </c>
      <c r="H48403">
        <v>0</v>
      </c>
      <c r="I48403">
        <v>-533.12766437194898</v>
      </c>
      <c r="J48403">
        <v>-4.09862196</v>
      </c>
      <c r="K48403">
        <v>18</v>
      </c>
      <c r="L48403" s="9">
        <f t="shared" si="756"/>
        <v>0</v>
      </c>
      <c r="O48403" s="8">
        <v>45519</v>
      </c>
      <c r="P48403" s="7">
        <v>0.27430555555555558</v>
      </c>
    </row>
    <row r="48404" spans="1:16" x14ac:dyDescent="0.25">
      <c r="A48404" s="10">
        <v>45519.275000000001</v>
      </c>
      <c r="B48404" t="s">
        <v>15</v>
      </c>
      <c r="C48404">
        <v>17.850000000000001</v>
      </c>
      <c r="D48404">
        <v>0</v>
      </c>
      <c r="E48404" s="9">
        <v>466.87233562804897</v>
      </c>
      <c r="F48404">
        <v>0</v>
      </c>
      <c r="G48404">
        <v>0</v>
      </c>
      <c r="H48404">
        <v>0</v>
      </c>
      <c r="I48404">
        <v>-533.12766437194898</v>
      </c>
      <c r="J48404">
        <v>-2.5352399600000002</v>
      </c>
      <c r="K48404">
        <v>18</v>
      </c>
      <c r="L48404" s="9">
        <f t="shared" si="756"/>
        <v>0</v>
      </c>
      <c r="O48404" s="8">
        <v>45519</v>
      </c>
      <c r="P48404" s="7">
        <v>0.27500000000000002</v>
      </c>
    </row>
    <row r="48405" spans="1:16" x14ac:dyDescent="0.25">
      <c r="A48405" s="10">
        <v>45519.275000000001</v>
      </c>
      <c r="B48405" t="s">
        <v>16</v>
      </c>
      <c r="C48405">
        <v>17.850000000000001</v>
      </c>
      <c r="D48405">
        <v>0</v>
      </c>
      <c r="E48405" s="9">
        <v>466.87233562804897</v>
      </c>
      <c r="F48405">
        <v>0</v>
      </c>
      <c r="G48405">
        <v>0</v>
      </c>
      <c r="H48405">
        <v>0</v>
      </c>
      <c r="I48405">
        <v>-533.12766437194898</v>
      </c>
      <c r="J48405">
        <v>-2.5352399600000002</v>
      </c>
      <c r="K48405">
        <v>18</v>
      </c>
      <c r="L48405" s="9">
        <f t="shared" si="756"/>
        <v>0</v>
      </c>
      <c r="O48405" s="8">
        <v>45519</v>
      </c>
      <c r="P48405" s="7">
        <v>0.27500000000000002</v>
      </c>
    </row>
    <row r="48406" spans="1:16" x14ac:dyDescent="0.25">
      <c r="A48406" s="10">
        <v>45519.275694444441</v>
      </c>
      <c r="B48406" t="s">
        <v>15</v>
      </c>
      <c r="C48406">
        <v>11.256</v>
      </c>
      <c r="D48406">
        <v>0</v>
      </c>
      <c r="E48406" s="9">
        <v>466.87233562804897</v>
      </c>
      <c r="F48406">
        <v>0</v>
      </c>
      <c r="G48406">
        <v>0</v>
      </c>
      <c r="H48406">
        <v>0</v>
      </c>
      <c r="I48406">
        <v>-533.12766437194898</v>
      </c>
      <c r="J48406">
        <v>-0.16987846000000301</v>
      </c>
      <c r="K48406">
        <v>18</v>
      </c>
      <c r="L48406" s="9">
        <f t="shared" si="756"/>
        <v>0</v>
      </c>
      <c r="O48406" s="8">
        <v>45519</v>
      </c>
      <c r="P48406" s="7">
        <v>0.27569444444444446</v>
      </c>
    </row>
    <row r="48407" spans="1:16" x14ac:dyDescent="0.25">
      <c r="A48407" s="10">
        <v>45519.275694444441</v>
      </c>
      <c r="B48407" t="s">
        <v>16</v>
      </c>
      <c r="C48407">
        <v>11.256</v>
      </c>
      <c r="D48407">
        <v>0</v>
      </c>
      <c r="E48407" s="9">
        <v>466.87233562804897</v>
      </c>
      <c r="F48407">
        <v>0</v>
      </c>
      <c r="G48407">
        <v>0</v>
      </c>
      <c r="H48407">
        <v>0</v>
      </c>
      <c r="I48407">
        <v>-533.12766437194898</v>
      </c>
      <c r="J48407">
        <v>-0.16987846000000301</v>
      </c>
      <c r="K48407">
        <v>18</v>
      </c>
      <c r="L48407" s="9">
        <f t="shared" si="756"/>
        <v>0</v>
      </c>
      <c r="O48407" s="8">
        <v>45519</v>
      </c>
      <c r="P48407" s="7">
        <v>0.27569444444444446</v>
      </c>
    </row>
    <row r="48408" spans="1:16" x14ac:dyDescent="0.25">
      <c r="A48408" s="10">
        <v>45519.276388888888</v>
      </c>
      <c r="B48408" t="s">
        <v>15</v>
      </c>
      <c r="C48408">
        <v>5.0650000000000004</v>
      </c>
      <c r="D48408">
        <v>0</v>
      </c>
      <c r="E48408" s="9">
        <v>466.87233562804897</v>
      </c>
      <c r="F48408">
        <v>0</v>
      </c>
      <c r="G48408">
        <v>0</v>
      </c>
      <c r="H48408">
        <v>0</v>
      </c>
      <c r="I48408">
        <v>-533.12766437194898</v>
      </c>
      <c r="J48408">
        <v>-0.661455860000003</v>
      </c>
      <c r="K48408">
        <v>18</v>
      </c>
      <c r="L48408" s="9">
        <f t="shared" si="756"/>
        <v>0</v>
      </c>
      <c r="O48408" s="8">
        <v>45519</v>
      </c>
      <c r="P48408" s="7">
        <v>0.27638888888888891</v>
      </c>
    </row>
    <row r="48409" spans="1:16" x14ac:dyDescent="0.25">
      <c r="A48409" s="10">
        <v>45519.276388888888</v>
      </c>
      <c r="B48409" t="s">
        <v>16</v>
      </c>
      <c r="C48409">
        <v>5.0650000000000004</v>
      </c>
      <c r="D48409">
        <v>0</v>
      </c>
      <c r="E48409" s="9">
        <v>466.87233562804897</v>
      </c>
      <c r="F48409">
        <v>0</v>
      </c>
      <c r="G48409">
        <v>0</v>
      </c>
      <c r="H48409">
        <v>0</v>
      </c>
      <c r="I48409">
        <v>-533.12766437194898</v>
      </c>
      <c r="J48409">
        <v>-0.661455860000003</v>
      </c>
      <c r="K48409">
        <v>18</v>
      </c>
      <c r="L48409" s="9">
        <f t="shared" si="756"/>
        <v>0</v>
      </c>
      <c r="O48409" s="8">
        <v>45519</v>
      </c>
      <c r="P48409" s="7">
        <v>0.27638888888888891</v>
      </c>
    </row>
    <row r="48410" spans="1:16" x14ac:dyDescent="0.25">
      <c r="A48410" s="10">
        <v>45519.277083333334</v>
      </c>
      <c r="B48410" t="s">
        <v>15</v>
      </c>
      <c r="C48410">
        <v>3.8926666666666598</v>
      </c>
      <c r="D48410">
        <v>0</v>
      </c>
      <c r="E48410" s="9">
        <v>466.87233562804897</v>
      </c>
      <c r="F48410">
        <v>0</v>
      </c>
      <c r="G48410">
        <v>0</v>
      </c>
      <c r="H48410">
        <v>0</v>
      </c>
      <c r="I48410">
        <v>-533.12766437194898</v>
      </c>
      <c r="J48410">
        <v>0.46192183999999797</v>
      </c>
      <c r="K48410">
        <v>18</v>
      </c>
      <c r="L48410" s="9">
        <f t="shared" si="756"/>
        <v>0</v>
      </c>
      <c r="O48410" s="8">
        <v>45519</v>
      </c>
      <c r="P48410" s="7">
        <v>0.27708333333333335</v>
      </c>
    </row>
    <row r="48411" spans="1:16" x14ac:dyDescent="0.25">
      <c r="A48411" s="10">
        <v>45519.277083333334</v>
      </c>
      <c r="B48411" t="s">
        <v>16</v>
      </c>
      <c r="C48411">
        <v>3.8926666666666598</v>
      </c>
      <c r="D48411">
        <v>0</v>
      </c>
      <c r="E48411" s="9">
        <v>466.87233562804897</v>
      </c>
      <c r="F48411">
        <v>0</v>
      </c>
      <c r="G48411">
        <v>0</v>
      </c>
      <c r="H48411">
        <v>0</v>
      </c>
      <c r="I48411">
        <v>-533.12766437194898</v>
      </c>
      <c r="J48411">
        <v>0.46192183999999797</v>
      </c>
      <c r="K48411">
        <v>18</v>
      </c>
      <c r="L48411" s="9">
        <f t="shared" si="756"/>
        <v>0</v>
      </c>
      <c r="O48411" s="8">
        <v>45519</v>
      </c>
      <c r="P48411" s="7">
        <v>0.27708333333333335</v>
      </c>
    </row>
    <row r="48412" spans="1:16" x14ac:dyDescent="0.25">
      <c r="A48412" s="10">
        <v>45519.277777777781</v>
      </c>
      <c r="B48412" t="s">
        <v>15</v>
      </c>
      <c r="C48412">
        <v>8.4433333333333298</v>
      </c>
      <c r="D48412">
        <v>0</v>
      </c>
      <c r="E48412" s="9">
        <v>466.87233562804897</v>
      </c>
      <c r="F48412">
        <v>0</v>
      </c>
      <c r="G48412">
        <v>0</v>
      </c>
      <c r="H48412">
        <v>0</v>
      </c>
      <c r="I48412">
        <v>-533.12766437194898</v>
      </c>
      <c r="J48412">
        <v>1.1776338399999899</v>
      </c>
      <c r="K48412">
        <v>18</v>
      </c>
      <c r="L48412" s="9">
        <f t="shared" si="756"/>
        <v>0</v>
      </c>
      <c r="O48412" s="8">
        <v>45519</v>
      </c>
      <c r="P48412" s="7">
        <v>0.27777777777777779</v>
      </c>
    </row>
    <row r="48413" spans="1:16" x14ac:dyDescent="0.25">
      <c r="A48413" s="10">
        <v>45519.277777777781</v>
      </c>
      <c r="B48413" t="s">
        <v>16</v>
      </c>
      <c r="C48413">
        <v>8.4433333333333298</v>
      </c>
      <c r="D48413">
        <v>0</v>
      </c>
      <c r="E48413" s="9">
        <v>466.87233562804897</v>
      </c>
      <c r="F48413">
        <v>0</v>
      </c>
      <c r="G48413">
        <v>0</v>
      </c>
      <c r="H48413">
        <v>0</v>
      </c>
      <c r="I48413">
        <v>-533.12766437194898</v>
      </c>
      <c r="J48413">
        <v>1.1776338399999899</v>
      </c>
      <c r="K48413">
        <v>18</v>
      </c>
      <c r="L48413" s="9">
        <f t="shared" si="756"/>
        <v>0</v>
      </c>
      <c r="O48413" s="8">
        <v>45519</v>
      </c>
      <c r="P48413" s="7">
        <v>0.27777777777777779</v>
      </c>
    </row>
    <row r="48414" spans="1:16" x14ac:dyDescent="0.25">
      <c r="A48414" s="10">
        <v>45519.27847222222</v>
      </c>
      <c r="B48414" t="s">
        <v>12</v>
      </c>
      <c r="C48414">
        <v>6.9888235294117598</v>
      </c>
      <c r="D48414">
        <v>-1</v>
      </c>
      <c r="E48414" s="9">
        <v>473.86115915746097</v>
      </c>
      <c r="F48414">
        <v>-6.9888235294117598</v>
      </c>
      <c r="G48414">
        <v>6.9888235294117598</v>
      </c>
      <c r="H48414">
        <v>0</v>
      </c>
      <c r="I48414">
        <v>-533.12766437194898</v>
      </c>
      <c r="J48414">
        <v>-0.60342416000000199</v>
      </c>
      <c r="K48414">
        <v>18</v>
      </c>
      <c r="L48414" s="9">
        <f t="shared" si="756"/>
        <v>0</v>
      </c>
      <c r="O48414" s="8">
        <v>45519</v>
      </c>
      <c r="P48414" s="7">
        <v>0.27847222222222223</v>
      </c>
    </row>
    <row r="48415" spans="1:16" x14ac:dyDescent="0.25">
      <c r="A48415" s="10">
        <v>45519.279166666667</v>
      </c>
      <c r="B48415" t="s">
        <v>15</v>
      </c>
      <c r="C48415">
        <v>9.96875</v>
      </c>
      <c r="D48415">
        <v>0</v>
      </c>
      <c r="E48415" s="9">
        <v>463.89240915746097</v>
      </c>
      <c r="F48415">
        <v>0</v>
      </c>
      <c r="G48415">
        <v>0</v>
      </c>
      <c r="H48415">
        <v>-2.97992647058823</v>
      </c>
      <c r="I48415">
        <v>-536.107590842538</v>
      </c>
      <c r="J48415">
        <v>7.24740629999999</v>
      </c>
      <c r="K48415">
        <v>18</v>
      </c>
      <c r="L48415" s="9">
        <f t="shared" si="756"/>
        <v>0</v>
      </c>
      <c r="O48415" s="8">
        <v>45519</v>
      </c>
      <c r="P48415" s="7">
        <v>0.27916666666666667</v>
      </c>
    </row>
    <row r="48416" spans="1:16" x14ac:dyDescent="0.25">
      <c r="A48416" s="10">
        <v>45519.279166666667</v>
      </c>
      <c r="B48416" t="s">
        <v>16</v>
      </c>
      <c r="C48416">
        <v>9.96875</v>
      </c>
      <c r="D48416">
        <v>0</v>
      </c>
      <c r="E48416" s="9">
        <v>463.89240915746097</v>
      </c>
      <c r="F48416">
        <v>0</v>
      </c>
      <c r="G48416">
        <v>0</v>
      </c>
      <c r="H48416">
        <v>0</v>
      </c>
      <c r="I48416">
        <v>-536.107590842538</v>
      </c>
      <c r="J48416">
        <v>7.24740629999999</v>
      </c>
      <c r="K48416">
        <v>18</v>
      </c>
      <c r="L48416" s="9">
        <f t="shared" si="756"/>
        <v>0</v>
      </c>
      <c r="O48416" s="8">
        <v>45519</v>
      </c>
      <c r="P48416" s="7">
        <v>0.27916666666666667</v>
      </c>
    </row>
    <row r="48417" spans="1:16" x14ac:dyDescent="0.25">
      <c r="A48417" s="10">
        <v>45519.279861111114</v>
      </c>
      <c r="B48417" t="s">
        <v>15</v>
      </c>
      <c r="C48417">
        <v>18.918333333333301</v>
      </c>
      <c r="D48417">
        <v>0</v>
      </c>
      <c r="E48417" s="9">
        <v>463.89240915746097</v>
      </c>
      <c r="F48417">
        <v>0</v>
      </c>
      <c r="G48417">
        <v>0</v>
      </c>
      <c r="H48417">
        <v>0</v>
      </c>
      <c r="I48417">
        <v>-536.107590842538</v>
      </c>
      <c r="J48417">
        <v>6.7907048999999899</v>
      </c>
      <c r="K48417">
        <v>18</v>
      </c>
      <c r="L48417" s="9">
        <f t="shared" si="756"/>
        <v>0</v>
      </c>
      <c r="O48417" s="8">
        <v>45519</v>
      </c>
      <c r="P48417" s="7">
        <v>0.27986111111111112</v>
      </c>
    </row>
    <row r="48418" spans="1:16" x14ac:dyDescent="0.25">
      <c r="A48418" s="10">
        <v>45519.279861111114</v>
      </c>
      <c r="B48418" t="s">
        <v>16</v>
      </c>
      <c r="C48418">
        <v>18.918333333333301</v>
      </c>
      <c r="D48418">
        <v>0</v>
      </c>
      <c r="E48418" s="9">
        <v>463.89240915746097</v>
      </c>
      <c r="F48418">
        <v>0</v>
      </c>
      <c r="G48418">
        <v>0</v>
      </c>
      <c r="H48418">
        <v>0</v>
      </c>
      <c r="I48418">
        <v>-536.107590842538</v>
      </c>
      <c r="J48418">
        <v>6.7907048999999899</v>
      </c>
      <c r="K48418">
        <v>18</v>
      </c>
      <c r="L48418" s="9">
        <f t="shared" si="756"/>
        <v>0</v>
      </c>
      <c r="O48418" s="8">
        <v>45519</v>
      </c>
      <c r="P48418" s="7">
        <v>0.27986111111111112</v>
      </c>
    </row>
    <row r="48419" spans="1:16" x14ac:dyDescent="0.25">
      <c r="A48419" s="10">
        <v>45519.28125</v>
      </c>
      <c r="B48419" t="s">
        <v>15</v>
      </c>
      <c r="C48419">
        <v>13.2941666666666</v>
      </c>
      <c r="D48419">
        <v>0</v>
      </c>
      <c r="E48419" s="9">
        <v>463.89240915746097</v>
      </c>
      <c r="F48419">
        <v>0</v>
      </c>
      <c r="G48419">
        <v>0</v>
      </c>
      <c r="H48419">
        <v>0</v>
      </c>
      <c r="I48419">
        <v>-536.107590842538</v>
      </c>
      <c r="J48419">
        <v>8.6919815000000007</v>
      </c>
      <c r="K48419">
        <v>18</v>
      </c>
      <c r="L48419" s="9">
        <f t="shared" si="756"/>
        <v>0</v>
      </c>
      <c r="O48419" s="8">
        <v>45519</v>
      </c>
      <c r="P48419" s="7">
        <v>0.28125</v>
      </c>
    </row>
    <row r="48420" spans="1:16" x14ac:dyDescent="0.25">
      <c r="A48420" s="10">
        <v>45519.28125</v>
      </c>
      <c r="B48420" t="s">
        <v>16</v>
      </c>
      <c r="C48420">
        <v>13.2941666666666</v>
      </c>
      <c r="D48420">
        <v>0</v>
      </c>
      <c r="E48420" s="9">
        <v>463.89240915746097</v>
      </c>
      <c r="F48420">
        <v>0</v>
      </c>
      <c r="G48420">
        <v>0</v>
      </c>
      <c r="H48420">
        <v>0</v>
      </c>
      <c r="I48420">
        <v>-536.107590842538</v>
      </c>
      <c r="J48420">
        <v>8.6919815000000007</v>
      </c>
      <c r="K48420">
        <v>18</v>
      </c>
      <c r="L48420" s="9">
        <f t="shared" si="756"/>
        <v>0</v>
      </c>
      <c r="O48420" s="8">
        <v>45519</v>
      </c>
      <c r="P48420" s="7">
        <v>0.28125</v>
      </c>
    </row>
    <row r="48421" spans="1:16" x14ac:dyDescent="0.25">
      <c r="A48421" s="10">
        <v>45519.281944444447</v>
      </c>
      <c r="B48421" t="s">
        <v>15</v>
      </c>
      <c r="C48421">
        <v>10.1160714285714</v>
      </c>
      <c r="D48421">
        <v>0</v>
      </c>
      <c r="E48421" s="9">
        <v>463.89240915746097</v>
      </c>
      <c r="F48421">
        <v>0</v>
      </c>
      <c r="G48421">
        <v>0</v>
      </c>
      <c r="H48421">
        <v>0</v>
      </c>
      <c r="I48421">
        <v>-536.107590842538</v>
      </c>
      <c r="J48421">
        <v>6.9595038999999899</v>
      </c>
      <c r="K48421">
        <v>18</v>
      </c>
      <c r="L48421" s="9">
        <f t="shared" si="756"/>
        <v>0</v>
      </c>
      <c r="O48421" s="8">
        <v>45519</v>
      </c>
      <c r="P48421" s="7">
        <v>0.28194444444444444</v>
      </c>
    </row>
    <row r="48422" spans="1:16" x14ac:dyDescent="0.25">
      <c r="A48422" s="10">
        <v>45519.281944444447</v>
      </c>
      <c r="B48422" t="s">
        <v>16</v>
      </c>
      <c r="C48422">
        <v>10.1160714285714</v>
      </c>
      <c r="D48422">
        <v>0</v>
      </c>
      <c r="E48422" s="9">
        <v>463.89240915746097</v>
      </c>
      <c r="F48422">
        <v>0</v>
      </c>
      <c r="G48422">
        <v>0</v>
      </c>
      <c r="H48422">
        <v>0</v>
      </c>
      <c r="I48422">
        <v>-536.107590842538</v>
      </c>
      <c r="J48422">
        <v>6.9595038999999899</v>
      </c>
      <c r="K48422">
        <v>18</v>
      </c>
      <c r="L48422" s="9">
        <f t="shared" si="756"/>
        <v>0</v>
      </c>
      <c r="O48422" s="8">
        <v>45519</v>
      </c>
      <c r="P48422" s="7">
        <v>0.28194444444444444</v>
      </c>
    </row>
    <row r="48423" spans="1:16" x14ac:dyDescent="0.25">
      <c r="A48423" s="10">
        <v>45519.282638888886</v>
      </c>
      <c r="B48423" t="s">
        <v>14</v>
      </c>
      <c r="C48423">
        <v>11.577</v>
      </c>
      <c r="D48423">
        <v>1</v>
      </c>
      <c r="E48423" s="9">
        <v>452.31540915746098</v>
      </c>
      <c r="F48423">
        <v>11.577</v>
      </c>
      <c r="G48423">
        <v>11.577</v>
      </c>
      <c r="H48423">
        <v>0</v>
      </c>
      <c r="I48423">
        <v>-536.107590842538</v>
      </c>
      <c r="J48423">
        <v>7.0951339000000004</v>
      </c>
      <c r="K48423">
        <v>18</v>
      </c>
      <c r="L48423" s="9">
        <f t="shared" si="756"/>
        <v>0</v>
      </c>
      <c r="O48423" s="8">
        <v>45519</v>
      </c>
      <c r="P48423" s="7">
        <v>0.28263888888888888</v>
      </c>
    </row>
    <row r="48424" spans="1:16" x14ac:dyDescent="0.25">
      <c r="A48424" s="10">
        <v>45519.283333333333</v>
      </c>
      <c r="B48424" t="s">
        <v>15</v>
      </c>
      <c r="C48424">
        <v>25.071818181818099</v>
      </c>
      <c r="D48424">
        <v>0</v>
      </c>
      <c r="E48424" s="9">
        <v>477.38722733927898</v>
      </c>
      <c r="F48424">
        <v>0</v>
      </c>
      <c r="G48424">
        <v>0</v>
      </c>
      <c r="H48424">
        <v>13.494818181818101</v>
      </c>
      <c r="I48424">
        <v>-522.61277266071897</v>
      </c>
      <c r="J48424">
        <v>2.5091261999999999</v>
      </c>
      <c r="K48424">
        <v>18</v>
      </c>
      <c r="L48424" s="9">
        <f t="shared" si="756"/>
        <v>0</v>
      </c>
      <c r="O48424" s="8">
        <v>45519</v>
      </c>
      <c r="P48424" s="7">
        <v>0.28333333333333333</v>
      </c>
    </row>
    <row r="48425" spans="1:16" x14ac:dyDescent="0.25">
      <c r="A48425" s="10">
        <v>45519.283333333333</v>
      </c>
      <c r="B48425" t="s">
        <v>16</v>
      </c>
      <c r="C48425">
        <v>25.071818181818099</v>
      </c>
      <c r="D48425">
        <v>0</v>
      </c>
      <c r="E48425" s="9">
        <v>477.38722733927898</v>
      </c>
      <c r="F48425">
        <v>0</v>
      </c>
      <c r="G48425">
        <v>0</v>
      </c>
      <c r="H48425">
        <v>0</v>
      </c>
      <c r="I48425">
        <v>-522.61277266071897</v>
      </c>
      <c r="J48425">
        <v>2.5091261999999999</v>
      </c>
      <c r="K48425">
        <v>18</v>
      </c>
      <c r="L48425" s="9">
        <f t="shared" si="756"/>
        <v>0</v>
      </c>
      <c r="O48425" s="8">
        <v>45519</v>
      </c>
      <c r="P48425" s="7">
        <v>0.28333333333333333</v>
      </c>
    </row>
    <row r="48426" spans="1:16" x14ac:dyDescent="0.25">
      <c r="A48426" s="10">
        <v>45519.28402777778</v>
      </c>
      <c r="B48426" t="s">
        <v>15</v>
      </c>
      <c r="C48426">
        <v>17.181666666666601</v>
      </c>
      <c r="D48426">
        <v>0</v>
      </c>
      <c r="E48426" s="9">
        <v>477.38722733927898</v>
      </c>
      <c r="F48426">
        <v>0</v>
      </c>
      <c r="G48426">
        <v>0</v>
      </c>
      <c r="H48426">
        <v>0</v>
      </c>
      <c r="I48426">
        <v>-522.61277266071897</v>
      </c>
      <c r="J48426">
        <v>3.1272638000000001</v>
      </c>
      <c r="K48426">
        <v>18</v>
      </c>
      <c r="L48426" s="9">
        <f t="shared" si="756"/>
        <v>0</v>
      </c>
      <c r="O48426" s="8">
        <v>45519</v>
      </c>
      <c r="P48426" s="7">
        <v>0.28402777777777777</v>
      </c>
    </row>
    <row r="48427" spans="1:16" x14ac:dyDescent="0.25">
      <c r="A48427" s="10">
        <v>45519.28402777778</v>
      </c>
      <c r="B48427" t="s">
        <v>16</v>
      </c>
      <c r="C48427">
        <v>17.181666666666601</v>
      </c>
      <c r="D48427">
        <v>0</v>
      </c>
      <c r="E48427" s="9">
        <v>477.38722733927898</v>
      </c>
      <c r="F48427">
        <v>0</v>
      </c>
      <c r="G48427">
        <v>0</v>
      </c>
      <c r="H48427">
        <v>0</v>
      </c>
      <c r="I48427">
        <v>-522.61277266071897</v>
      </c>
      <c r="J48427">
        <v>3.1272638000000001</v>
      </c>
      <c r="K48427">
        <v>18</v>
      </c>
      <c r="L48427" s="9">
        <f t="shared" si="756"/>
        <v>0</v>
      </c>
      <c r="O48427" s="8">
        <v>45519</v>
      </c>
      <c r="P48427" s="7">
        <v>0.28402777777777777</v>
      </c>
    </row>
    <row r="48428" spans="1:16" x14ac:dyDescent="0.25">
      <c r="A48428" s="10">
        <v>45519.284722222219</v>
      </c>
      <c r="B48428" t="s">
        <v>14</v>
      </c>
      <c r="C48428">
        <v>14.1983333333333</v>
      </c>
      <c r="D48428">
        <v>1</v>
      </c>
      <c r="E48428" s="9">
        <v>463.188894005946</v>
      </c>
      <c r="F48428">
        <v>14.1983333333333</v>
      </c>
      <c r="G48428">
        <v>14.1983333333333</v>
      </c>
      <c r="H48428">
        <v>0</v>
      </c>
      <c r="I48428">
        <v>-522.61277266071897</v>
      </c>
      <c r="J48428">
        <v>5.2847363999999901</v>
      </c>
      <c r="K48428">
        <v>18</v>
      </c>
      <c r="L48428" s="9">
        <f t="shared" si="756"/>
        <v>0</v>
      </c>
      <c r="O48428" s="8">
        <v>45519</v>
      </c>
      <c r="P48428" s="7">
        <v>0.28472222222222221</v>
      </c>
    </row>
    <row r="48429" spans="1:16" x14ac:dyDescent="0.25">
      <c r="A48429" s="10">
        <v>45519.285416666666</v>
      </c>
      <c r="B48429" t="s">
        <v>14</v>
      </c>
      <c r="C48429">
        <v>13.2416666666666</v>
      </c>
      <c r="D48429">
        <v>2</v>
      </c>
      <c r="E48429" s="9">
        <v>449.94722733927898</v>
      </c>
      <c r="F48429">
        <v>27.439999999999898</v>
      </c>
      <c r="G48429">
        <v>13.719999999999899</v>
      </c>
      <c r="H48429">
        <v>0</v>
      </c>
      <c r="I48429">
        <v>-522.61277266071897</v>
      </c>
      <c r="J48429">
        <v>5.8149768999999996</v>
      </c>
      <c r="K48429">
        <v>18</v>
      </c>
      <c r="L48429" s="9">
        <f t="shared" si="756"/>
        <v>0</v>
      </c>
      <c r="O48429" s="8">
        <v>45519</v>
      </c>
      <c r="P48429" s="7">
        <v>0.28541666666666665</v>
      </c>
    </row>
    <row r="48430" spans="1:16" x14ac:dyDescent="0.25">
      <c r="A48430" s="10">
        <v>45519.286111111112</v>
      </c>
      <c r="B48430" t="s">
        <v>14</v>
      </c>
      <c r="C48430">
        <v>14.9</v>
      </c>
      <c r="D48430">
        <v>3</v>
      </c>
      <c r="E48430" s="9">
        <v>435.047227339279</v>
      </c>
      <c r="F48430">
        <v>42.339999999999897</v>
      </c>
      <c r="G48430">
        <v>14.1133333333333</v>
      </c>
      <c r="H48430">
        <v>0</v>
      </c>
      <c r="I48430">
        <v>-522.61277266071897</v>
      </c>
      <c r="J48430">
        <v>6.5963978999999897</v>
      </c>
      <c r="K48430">
        <v>18</v>
      </c>
      <c r="L48430" s="9">
        <f t="shared" si="756"/>
        <v>0</v>
      </c>
      <c r="O48430" s="8">
        <v>45519</v>
      </c>
      <c r="P48430" s="7">
        <v>0.28611111111111109</v>
      </c>
    </row>
    <row r="48431" spans="1:16" x14ac:dyDescent="0.25">
      <c r="A48431" s="10">
        <v>45519.286805555559</v>
      </c>
      <c r="B48431" t="s">
        <v>15</v>
      </c>
      <c r="C48431">
        <v>21.17</v>
      </c>
      <c r="D48431">
        <v>0</v>
      </c>
      <c r="E48431" s="9">
        <v>498.557227339279</v>
      </c>
      <c r="F48431">
        <v>0</v>
      </c>
      <c r="G48431">
        <v>0</v>
      </c>
      <c r="H48431">
        <v>21.17</v>
      </c>
      <c r="I48431">
        <v>-501.44277266071902</v>
      </c>
      <c r="J48431">
        <v>3.5211839</v>
      </c>
      <c r="K48431">
        <v>18</v>
      </c>
      <c r="L48431" s="9">
        <f t="shared" si="756"/>
        <v>0</v>
      </c>
      <c r="O48431" s="8">
        <v>45519</v>
      </c>
      <c r="P48431" s="7">
        <v>0.28680555555555554</v>
      </c>
    </row>
    <row r="48432" spans="1:16" x14ac:dyDescent="0.25">
      <c r="A48432" s="10">
        <v>45519.286805555559</v>
      </c>
      <c r="B48432" t="s">
        <v>16</v>
      </c>
      <c r="C48432">
        <v>21.17</v>
      </c>
      <c r="D48432">
        <v>0</v>
      </c>
      <c r="E48432" s="9">
        <v>498.557227339279</v>
      </c>
      <c r="F48432">
        <v>0</v>
      </c>
      <c r="G48432">
        <v>0</v>
      </c>
      <c r="H48432">
        <v>0</v>
      </c>
      <c r="I48432">
        <v>-501.44277266071902</v>
      </c>
      <c r="J48432">
        <v>3.5211839</v>
      </c>
      <c r="K48432">
        <v>18</v>
      </c>
      <c r="L48432" s="9">
        <f t="shared" si="756"/>
        <v>0</v>
      </c>
      <c r="O48432" s="8">
        <v>45519</v>
      </c>
      <c r="P48432" s="7">
        <v>0.28680555555555554</v>
      </c>
    </row>
    <row r="48433" spans="1:16" x14ac:dyDescent="0.25">
      <c r="A48433" s="10">
        <v>45519.287499999999</v>
      </c>
      <c r="B48433" t="s">
        <v>14</v>
      </c>
      <c r="C48433">
        <v>17.683333333333302</v>
      </c>
      <c r="D48433">
        <v>1</v>
      </c>
      <c r="E48433" s="9">
        <v>480.873894005946</v>
      </c>
      <c r="F48433">
        <v>17.683333333333302</v>
      </c>
      <c r="G48433">
        <v>17.683333333333302</v>
      </c>
      <c r="H48433">
        <v>0</v>
      </c>
      <c r="I48433">
        <v>-501.44277266071902</v>
      </c>
      <c r="J48433">
        <v>4.7585423000000002</v>
      </c>
      <c r="K48433">
        <v>18</v>
      </c>
      <c r="L48433" s="9">
        <f t="shared" si="756"/>
        <v>0</v>
      </c>
      <c r="O48433" s="8">
        <v>45519</v>
      </c>
      <c r="P48433" s="7">
        <v>0.28749999999999998</v>
      </c>
    </row>
    <row r="48434" spans="1:16" x14ac:dyDescent="0.25">
      <c r="A48434" s="10">
        <v>45519.288194444445</v>
      </c>
      <c r="B48434" t="s">
        <v>14</v>
      </c>
      <c r="C48434">
        <v>15.498571428571401</v>
      </c>
      <c r="D48434">
        <v>2</v>
      </c>
      <c r="E48434" s="9">
        <v>465.37532257737399</v>
      </c>
      <c r="F48434">
        <v>33.181904761904697</v>
      </c>
      <c r="G48434">
        <v>16.590952380952299</v>
      </c>
      <c r="H48434">
        <v>0</v>
      </c>
      <c r="I48434">
        <v>-501.44277266071902</v>
      </c>
      <c r="J48434">
        <v>3.5091462999999998</v>
      </c>
      <c r="K48434">
        <v>18</v>
      </c>
      <c r="L48434" s="9">
        <f t="shared" si="756"/>
        <v>0</v>
      </c>
      <c r="O48434" s="8">
        <v>45519</v>
      </c>
      <c r="P48434" s="7">
        <v>0.28819444444444442</v>
      </c>
    </row>
    <row r="48435" spans="1:16" x14ac:dyDescent="0.25">
      <c r="A48435" s="10">
        <v>45519.288888888892</v>
      </c>
      <c r="B48435" t="s">
        <v>14</v>
      </c>
      <c r="C48435">
        <v>18.336666666666599</v>
      </c>
      <c r="D48435">
        <v>3</v>
      </c>
      <c r="E48435" s="9">
        <v>447.03865591070797</v>
      </c>
      <c r="F48435">
        <v>51.518571428571398</v>
      </c>
      <c r="G48435">
        <v>17.172857142857101</v>
      </c>
      <c r="H48435">
        <v>0</v>
      </c>
      <c r="I48435">
        <v>-501.44277266071902</v>
      </c>
      <c r="J48435">
        <v>1.5557928999999999</v>
      </c>
      <c r="K48435">
        <v>18</v>
      </c>
      <c r="L48435" s="9">
        <f t="shared" si="756"/>
        <v>0</v>
      </c>
      <c r="O48435" s="8">
        <v>45519</v>
      </c>
      <c r="P48435" s="7">
        <v>0.28888888888888886</v>
      </c>
    </row>
    <row r="48436" spans="1:16" x14ac:dyDescent="0.25">
      <c r="A48436" s="10">
        <v>45519.289583333331</v>
      </c>
      <c r="B48436" t="s">
        <v>14</v>
      </c>
      <c r="C48436">
        <v>20.227857142857101</v>
      </c>
      <c r="D48436">
        <v>4</v>
      </c>
      <c r="E48436" s="9">
        <v>426.810798767851</v>
      </c>
      <c r="F48436">
        <v>71.746428571428496</v>
      </c>
      <c r="G48436">
        <v>17.936607142857099</v>
      </c>
      <c r="H48436">
        <v>0</v>
      </c>
      <c r="I48436">
        <v>-501.44277266071902</v>
      </c>
      <c r="J48436">
        <v>1.1646282999999999</v>
      </c>
      <c r="K48436">
        <v>18</v>
      </c>
      <c r="L48436" s="9">
        <f t="shared" si="756"/>
        <v>0</v>
      </c>
      <c r="O48436" s="8">
        <v>45519</v>
      </c>
      <c r="P48436" s="7">
        <v>0.28958333333333336</v>
      </c>
    </row>
    <row r="48437" spans="1:16" x14ac:dyDescent="0.25">
      <c r="A48437" s="10">
        <v>45519.290277777778</v>
      </c>
      <c r="B48437" t="s">
        <v>14</v>
      </c>
      <c r="C48437">
        <v>16.5157142857142</v>
      </c>
      <c r="D48437">
        <v>5</v>
      </c>
      <c r="E48437" s="9">
        <v>410.29508448213602</v>
      </c>
      <c r="F48437">
        <v>88.262142857142805</v>
      </c>
      <c r="G48437">
        <v>17.652428571428501</v>
      </c>
      <c r="H48437">
        <v>0</v>
      </c>
      <c r="I48437">
        <v>-501.44277266071902</v>
      </c>
      <c r="J48437">
        <v>2.2259894500000001</v>
      </c>
      <c r="K48437">
        <v>18</v>
      </c>
      <c r="L48437" s="9">
        <f t="shared" si="756"/>
        <v>0</v>
      </c>
      <c r="O48437" s="8">
        <v>45519</v>
      </c>
      <c r="P48437" s="7">
        <v>0.2902777777777778</v>
      </c>
    </row>
    <row r="48438" spans="1:16" x14ac:dyDescent="0.25">
      <c r="A48438" s="10">
        <v>45519.290972222225</v>
      </c>
      <c r="B48438" t="s">
        <v>15</v>
      </c>
      <c r="C48438">
        <v>22.771000000000001</v>
      </c>
      <c r="D48438">
        <v>0</v>
      </c>
      <c r="E48438" s="9">
        <v>524.15008448213598</v>
      </c>
      <c r="F48438">
        <v>0</v>
      </c>
      <c r="G48438">
        <v>0</v>
      </c>
      <c r="H48438">
        <v>25.592857142857099</v>
      </c>
      <c r="I48438">
        <v>-475.84991551786197</v>
      </c>
      <c r="J48438">
        <v>-0.44668554999999799</v>
      </c>
      <c r="K48438">
        <v>18</v>
      </c>
      <c r="L48438" s="9">
        <f t="shared" si="756"/>
        <v>0</v>
      </c>
      <c r="O48438" s="8">
        <v>45519</v>
      </c>
      <c r="P48438" s="7">
        <v>0.29097222222222224</v>
      </c>
    </row>
    <row r="48439" spans="1:16" x14ac:dyDescent="0.25">
      <c r="A48439" s="10">
        <v>45519.290972222225</v>
      </c>
      <c r="B48439" t="s">
        <v>16</v>
      </c>
      <c r="C48439">
        <v>22.771000000000001</v>
      </c>
      <c r="D48439">
        <v>0</v>
      </c>
      <c r="E48439" s="9">
        <v>524.15008448213598</v>
      </c>
      <c r="F48439">
        <v>0</v>
      </c>
      <c r="G48439">
        <v>0</v>
      </c>
      <c r="H48439">
        <v>0</v>
      </c>
      <c r="I48439">
        <v>-475.84991551786197</v>
      </c>
      <c r="J48439">
        <v>-0.44668554999999799</v>
      </c>
      <c r="K48439">
        <v>18</v>
      </c>
      <c r="L48439" s="9">
        <f t="shared" si="756"/>
        <v>0</v>
      </c>
      <c r="O48439" s="8">
        <v>45519</v>
      </c>
      <c r="P48439" s="7">
        <v>0.29097222222222224</v>
      </c>
    </row>
    <row r="48440" spans="1:16" x14ac:dyDescent="0.25">
      <c r="A48440" s="10">
        <v>45519.291666666664</v>
      </c>
      <c r="B48440" t="s">
        <v>14</v>
      </c>
      <c r="C48440">
        <v>19.318999999999999</v>
      </c>
      <c r="D48440">
        <v>1</v>
      </c>
      <c r="E48440" s="9">
        <v>504.83108448213602</v>
      </c>
      <c r="F48440">
        <v>19.318999999999999</v>
      </c>
      <c r="G48440">
        <v>19.318999999999999</v>
      </c>
      <c r="H48440">
        <v>0</v>
      </c>
      <c r="I48440">
        <v>-475.84991551786197</v>
      </c>
      <c r="J48440">
        <v>1.3593674499999999</v>
      </c>
      <c r="K48440">
        <v>18</v>
      </c>
      <c r="L48440" s="9">
        <f t="shared" si="756"/>
        <v>0</v>
      </c>
      <c r="O48440" s="8">
        <v>45519</v>
      </c>
      <c r="P48440" s="7">
        <v>0.29166666666666669</v>
      </c>
    </row>
    <row r="48441" spans="1:16" x14ac:dyDescent="0.25">
      <c r="A48441" s="10">
        <v>45519.292361111111</v>
      </c>
      <c r="B48441" t="s">
        <v>14</v>
      </c>
      <c r="C48441">
        <v>21.85</v>
      </c>
      <c r="D48441">
        <v>2</v>
      </c>
      <c r="E48441" s="9">
        <v>482.981084482136</v>
      </c>
      <c r="F48441">
        <v>41.168999999999997</v>
      </c>
      <c r="G48441">
        <v>20.584499999999998</v>
      </c>
      <c r="H48441">
        <v>0</v>
      </c>
      <c r="I48441">
        <v>-475.84991551786197</v>
      </c>
      <c r="J48441">
        <v>1.8211149499999999</v>
      </c>
      <c r="K48441">
        <v>18</v>
      </c>
      <c r="L48441" s="9">
        <f t="shared" si="756"/>
        <v>0</v>
      </c>
      <c r="O48441" s="8">
        <v>45519</v>
      </c>
      <c r="P48441" s="7">
        <v>0.29236111111111113</v>
      </c>
    </row>
    <row r="48442" spans="1:16" x14ac:dyDescent="0.25">
      <c r="A48442" s="10">
        <v>45519.293055555558</v>
      </c>
      <c r="B48442" t="s">
        <v>13</v>
      </c>
      <c r="C48442">
        <v>18.668333333333301</v>
      </c>
      <c r="D48442">
        <v>0</v>
      </c>
      <c r="E48442" s="9">
        <v>520.31775114880304</v>
      </c>
      <c r="F48442">
        <v>0</v>
      </c>
      <c r="G48442">
        <v>0</v>
      </c>
      <c r="H48442">
        <v>-3.83233333333333</v>
      </c>
      <c r="I48442">
        <v>-479.68224885119599</v>
      </c>
      <c r="J48442">
        <v>-2.3622270499999898</v>
      </c>
      <c r="K48442">
        <v>18</v>
      </c>
      <c r="L48442" s="9">
        <f t="shared" si="756"/>
        <v>0</v>
      </c>
      <c r="O48442" s="8">
        <v>45519</v>
      </c>
      <c r="P48442" s="7">
        <v>0.29305555555555557</v>
      </c>
    </row>
    <row r="48443" spans="1:16" x14ac:dyDescent="0.25">
      <c r="A48443" s="10">
        <v>45519.293749999997</v>
      </c>
      <c r="B48443" t="s">
        <v>12</v>
      </c>
      <c r="C48443">
        <v>15.02</v>
      </c>
      <c r="D48443">
        <v>-1</v>
      </c>
      <c r="E48443" s="9">
        <v>535.33775114880302</v>
      </c>
      <c r="F48443">
        <v>-15.02</v>
      </c>
      <c r="G48443">
        <v>15.02</v>
      </c>
      <c r="H48443">
        <v>0</v>
      </c>
      <c r="I48443">
        <v>-479.68224885119599</v>
      </c>
      <c r="J48443">
        <v>-4.7092083499999902</v>
      </c>
      <c r="K48443">
        <v>18</v>
      </c>
      <c r="L48443" s="9">
        <f t="shared" si="756"/>
        <v>0</v>
      </c>
      <c r="O48443" s="8">
        <v>45519</v>
      </c>
      <c r="P48443" s="7">
        <v>0.29375000000000001</v>
      </c>
    </row>
    <row r="48444" spans="1:16" x14ac:dyDescent="0.25">
      <c r="A48444" s="10">
        <v>45519.294444444444</v>
      </c>
      <c r="B48444" t="s">
        <v>15</v>
      </c>
      <c r="C48444">
        <v>11.3022222222222</v>
      </c>
      <c r="D48444">
        <v>0</v>
      </c>
      <c r="E48444" s="9">
        <v>524.03552892658104</v>
      </c>
      <c r="F48444">
        <v>0</v>
      </c>
      <c r="G48444">
        <v>0</v>
      </c>
      <c r="H48444">
        <v>3.7177777777777701</v>
      </c>
      <c r="I48444">
        <v>-475.964471073418</v>
      </c>
      <c r="J48444">
        <v>-4.0785843499999901</v>
      </c>
      <c r="K48444">
        <v>18</v>
      </c>
      <c r="L48444" s="9">
        <f t="shared" si="756"/>
        <v>0</v>
      </c>
      <c r="O48444" s="8">
        <v>45519</v>
      </c>
      <c r="P48444" s="7">
        <v>0.29444444444444445</v>
      </c>
    </row>
    <row r="48445" spans="1:16" x14ac:dyDescent="0.25">
      <c r="A48445" s="10">
        <v>45519.294444444444</v>
      </c>
      <c r="B48445" t="s">
        <v>16</v>
      </c>
      <c r="C48445">
        <v>11.3022222222222</v>
      </c>
      <c r="D48445">
        <v>0</v>
      </c>
      <c r="E48445" s="9">
        <v>524.03552892658104</v>
      </c>
      <c r="F48445">
        <v>0</v>
      </c>
      <c r="G48445">
        <v>0</v>
      </c>
      <c r="H48445">
        <v>0</v>
      </c>
      <c r="I48445">
        <v>-475.964471073418</v>
      </c>
      <c r="J48445">
        <v>-4.0785843499999901</v>
      </c>
      <c r="K48445">
        <v>18</v>
      </c>
      <c r="L48445" s="9">
        <f t="shared" si="756"/>
        <v>0</v>
      </c>
      <c r="O48445" s="8">
        <v>45519</v>
      </c>
      <c r="P48445" s="7">
        <v>0.29444444444444445</v>
      </c>
    </row>
    <row r="48446" spans="1:16" x14ac:dyDescent="0.25">
      <c r="A48446" s="10">
        <v>45519.295138888891</v>
      </c>
      <c r="B48446" t="s">
        <v>15</v>
      </c>
      <c r="C48446">
        <v>6.3140909090908997</v>
      </c>
      <c r="D48446">
        <v>0</v>
      </c>
      <c r="E48446" s="9">
        <v>524.03552892658104</v>
      </c>
      <c r="F48446">
        <v>0</v>
      </c>
      <c r="G48446">
        <v>0</v>
      </c>
      <c r="H48446">
        <v>0</v>
      </c>
      <c r="I48446">
        <v>-475.964471073418</v>
      </c>
      <c r="J48446">
        <v>-2.9195487499999899</v>
      </c>
      <c r="K48446">
        <v>18</v>
      </c>
      <c r="L48446" s="9">
        <f t="shared" si="756"/>
        <v>0</v>
      </c>
      <c r="O48446" s="8">
        <v>45519</v>
      </c>
      <c r="P48446" s="7">
        <v>0.2951388888888889</v>
      </c>
    </row>
    <row r="48447" spans="1:16" x14ac:dyDescent="0.25">
      <c r="A48447" s="10">
        <v>45519.295138888891</v>
      </c>
      <c r="B48447" t="s">
        <v>16</v>
      </c>
      <c r="C48447">
        <v>6.3140909090908997</v>
      </c>
      <c r="D48447">
        <v>0</v>
      </c>
      <c r="E48447" s="9">
        <v>524.03552892658104</v>
      </c>
      <c r="F48447">
        <v>0</v>
      </c>
      <c r="G48447">
        <v>0</v>
      </c>
      <c r="H48447">
        <v>0</v>
      </c>
      <c r="I48447">
        <v>-475.964471073418</v>
      </c>
      <c r="J48447">
        <v>-2.9195487499999899</v>
      </c>
      <c r="K48447">
        <v>18</v>
      </c>
      <c r="L48447" s="9">
        <f t="shared" si="756"/>
        <v>0</v>
      </c>
      <c r="O48447" s="8">
        <v>45519</v>
      </c>
      <c r="P48447" s="7">
        <v>0.2951388888888889</v>
      </c>
    </row>
    <row r="48448" spans="1:16" x14ac:dyDescent="0.25">
      <c r="A48448" s="10">
        <v>45519.29583333333</v>
      </c>
      <c r="B48448" t="s">
        <v>12</v>
      </c>
      <c r="C48448">
        <v>7.4745454545454502</v>
      </c>
      <c r="D48448">
        <v>-1</v>
      </c>
      <c r="E48448" s="9">
        <v>531.51007438112595</v>
      </c>
      <c r="F48448">
        <v>-7.4745454545454502</v>
      </c>
      <c r="G48448">
        <v>7.4745454545454502</v>
      </c>
      <c r="H48448">
        <v>0</v>
      </c>
      <c r="I48448">
        <v>-475.964471073418</v>
      </c>
      <c r="J48448">
        <v>-2.0628232499999899</v>
      </c>
      <c r="K48448">
        <v>18</v>
      </c>
      <c r="L48448" s="9">
        <f t="shared" si="756"/>
        <v>0</v>
      </c>
      <c r="O48448" s="8">
        <v>45519</v>
      </c>
      <c r="P48448" s="7">
        <v>0.29583333333333334</v>
      </c>
    </row>
    <row r="48449" spans="1:16" x14ac:dyDescent="0.25">
      <c r="A48449" s="10">
        <v>45519.296527777777</v>
      </c>
      <c r="B48449" t="s">
        <v>12</v>
      </c>
      <c r="C48449">
        <v>6.3021428571428499</v>
      </c>
      <c r="D48449">
        <v>-2</v>
      </c>
      <c r="E48449" s="9">
        <v>537.812217238269</v>
      </c>
      <c r="F48449">
        <v>-13.7766883116883</v>
      </c>
      <c r="G48449">
        <v>6.8883441558441501</v>
      </c>
      <c r="H48449">
        <v>0</v>
      </c>
      <c r="I48449">
        <v>-475.964471073418</v>
      </c>
      <c r="J48449">
        <v>-1.1856121499999901</v>
      </c>
      <c r="K48449">
        <v>18</v>
      </c>
      <c r="L48449" s="9">
        <f t="shared" si="756"/>
        <v>0</v>
      </c>
      <c r="O48449" s="8">
        <v>45519</v>
      </c>
      <c r="P48449" s="7">
        <v>0.29652777777777778</v>
      </c>
    </row>
    <row r="48450" spans="1:16" x14ac:dyDescent="0.25">
      <c r="A48450" s="10">
        <v>45519.297222222223</v>
      </c>
      <c r="B48450" t="s">
        <v>12</v>
      </c>
      <c r="C48450">
        <v>7.04</v>
      </c>
      <c r="D48450">
        <v>-3</v>
      </c>
      <c r="E48450" s="9">
        <v>544.85221723826896</v>
      </c>
      <c r="F48450">
        <v>-20.816688311688299</v>
      </c>
      <c r="G48450">
        <v>6.9388961038961003</v>
      </c>
      <c r="H48450">
        <v>0</v>
      </c>
      <c r="I48450">
        <v>-475.964471073418</v>
      </c>
      <c r="J48450">
        <v>-0.362038999999997</v>
      </c>
      <c r="K48450">
        <v>18</v>
      </c>
      <c r="L48450" s="9">
        <f t="shared" si="756"/>
        <v>0</v>
      </c>
      <c r="O48450" s="8">
        <v>45519</v>
      </c>
      <c r="P48450" s="7">
        <v>0.29722222222222222</v>
      </c>
    </row>
    <row r="48451" spans="1:16" x14ac:dyDescent="0.25">
      <c r="A48451" s="10">
        <v>45519.29791666667</v>
      </c>
      <c r="B48451" t="s">
        <v>15</v>
      </c>
      <c r="C48451">
        <v>12.095000000000001</v>
      </c>
      <c r="D48451">
        <v>0</v>
      </c>
      <c r="E48451" s="9">
        <v>508.567217238269</v>
      </c>
      <c r="F48451">
        <v>0</v>
      </c>
      <c r="G48451">
        <v>0</v>
      </c>
      <c r="H48451">
        <v>-15.4683116883116</v>
      </c>
      <c r="I48451">
        <v>-491.43278276172998</v>
      </c>
      <c r="J48451">
        <v>-0.78178199999999598</v>
      </c>
      <c r="K48451">
        <v>18</v>
      </c>
      <c r="L48451" s="9">
        <f t="shared" ref="L48451:L48514" si="757">IF(DAY(O48451 &lt;&gt; O48452), 1, 0)</f>
        <v>0</v>
      </c>
      <c r="O48451" s="8">
        <v>45519</v>
      </c>
      <c r="P48451" s="7">
        <v>0.29791666666666666</v>
      </c>
    </row>
    <row r="48452" spans="1:16" x14ac:dyDescent="0.25">
      <c r="A48452" s="10">
        <v>45519.29791666667</v>
      </c>
      <c r="B48452" t="s">
        <v>16</v>
      </c>
      <c r="C48452">
        <v>12.095000000000001</v>
      </c>
      <c r="D48452">
        <v>0</v>
      </c>
      <c r="E48452" s="9">
        <v>508.567217238269</v>
      </c>
      <c r="F48452">
        <v>0</v>
      </c>
      <c r="G48452">
        <v>0</v>
      </c>
      <c r="H48452">
        <v>0</v>
      </c>
      <c r="I48452">
        <v>-491.43278276172998</v>
      </c>
      <c r="J48452">
        <v>-0.78178199999999598</v>
      </c>
      <c r="K48452">
        <v>18</v>
      </c>
      <c r="L48452" s="9">
        <f t="shared" si="757"/>
        <v>0</v>
      </c>
      <c r="O48452" s="8">
        <v>45519</v>
      </c>
      <c r="P48452" s="7">
        <v>0.29791666666666666</v>
      </c>
    </row>
    <row r="48453" spans="1:16" x14ac:dyDescent="0.25">
      <c r="A48453" s="10">
        <v>45519.298611111109</v>
      </c>
      <c r="B48453" t="s">
        <v>12</v>
      </c>
      <c r="C48453">
        <v>10.07</v>
      </c>
      <c r="D48453">
        <v>-1</v>
      </c>
      <c r="E48453" s="9">
        <v>518.63721723826905</v>
      </c>
      <c r="F48453">
        <v>-10.07</v>
      </c>
      <c r="G48453">
        <v>10.07</v>
      </c>
      <c r="H48453">
        <v>0</v>
      </c>
      <c r="I48453">
        <v>-491.43278276172998</v>
      </c>
      <c r="J48453">
        <v>-8.0284561999999902</v>
      </c>
      <c r="K48453">
        <v>18</v>
      </c>
      <c r="L48453" s="9">
        <f t="shared" si="757"/>
        <v>0</v>
      </c>
      <c r="O48453" s="8">
        <v>45519</v>
      </c>
      <c r="P48453" s="7">
        <v>0.2986111111111111</v>
      </c>
    </row>
    <row r="48454" spans="1:16" x14ac:dyDescent="0.25">
      <c r="A48454" s="10">
        <v>45519.299305555556</v>
      </c>
      <c r="B48454" t="s">
        <v>15</v>
      </c>
      <c r="C48454">
        <v>13.201428571428499</v>
      </c>
      <c r="D48454">
        <v>0</v>
      </c>
      <c r="E48454" s="9">
        <v>505.43578866683998</v>
      </c>
      <c r="F48454">
        <v>0</v>
      </c>
      <c r="G48454">
        <v>0</v>
      </c>
      <c r="H48454">
        <v>-3.1314285714285699</v>
      </c>
      <c r="I48454">
        <v>-494.56421133315803</v>
      </c>
      <c r="J48454">
        <v>-8.9677641999999906</v>
      </c>
      <c r="K48454">
        <v>18</v>
      </c>
      <c r="L48454" s="9">
        <f t="shared" si="757"/>
        <v>0</v>
      </c>
      <c r="O48454" s="8">
        <v>45519</v>
      </c>
      <c r="P48454" s="7">
        <v>0.29930555555555555</v>
      </c>
    </row>
    <row r="48455" spans="1:16" x14ac:dyDescent="0.25">
      <c r="A48455" s="10">
        <v>45519.299305555556</v>
      </c>
      <c r="B48455" t="s">
        <v>16</v>
      </c>
      <c r="C48455">
        <v>13.201428571428499</v>
      </c>
      <c r="D48455">
        <v>0</v>
      </c>
      <c r="E48455" s="9">
        <v>505.43578866683998</v>
      </c>
      <c r="F48455">
        <v>0</v>
      </c>
      <c r="G48455">
        <v>0</v>
      </c>
      <c r="H48455">
        <v>0</v>
      </c>
      <c r="I48455">
        <v>-494.56421133315803</v>
      </c>
      <c r="J48455">
        <v>-8.9677641999999906</v>
      </c>
      <c r="K48455">
        <v>18</v>
      </c>
      <c r="L48455" s="9">
        <f t="shared" si="757"/>
        <v>0</v>
      </c>
      <c r="O48455" s="8">
        <v>45519</v>
      </c>
      <c r="P48455" s="7">
        <v>0.29930555555555555</v>
      </c>
    </row>
    <row r="48456" spans="1:16" x14ac:dyDescent="0.25">
      <c r="A48456" s="10">
        <v>45519.3</v>
      </c>
      <c r="B48456" t="s">
        <v>12</v>
      </c>
      <c r="C48456">
        <v>12.09</v>
      </c>
      <c r="D48456">
        <v>-1</v>
      </c>
      <c r="E48456" s="9">
        <v>517.52578866683996</v>
      </c>
      <c r="F48456">
        <v>-12.09</v>
      </c>
      <c r="G48456">
        <v>12.09</v>
      </c>
      <c r="H48456">
        <v>0</v>
      </c>
      <c r="I48456">
        <v>-494.56421133315803</v>
      </c>
      <c r="J48456">
        <v>-6.0028511999999896</v>
      </c>
      <c r="K48456">
        <v>18</v>
      </c>
      <c r="L48456" s="9">
        <f t="shared" si="757"/>
        <v>0</v>
      </c>
      <c r="O48456" s="8">
        <v>45519</v>
      </c>
      <c r="P48456" s="7">
        <v>0.3</v>
      </c>
    </row>
    <row r="48457" spans="1:16" x14ac:dyDescent="0.25">
      <c r="A48457" s="10">
        <v>45519.300694444442</v>
      </c>
      <c r="B48457" t="s">
        <v>15</v>
      </c>
      <c r="C48457">
        <v>15.421666666666599</v>
      </c>
      <c r="D48457">
        <v>0</v>
      </c>
      <c r="E48457" s="9">
        <v>502.10412200017402</v>
      </c>
      <c r="F48457">
        <v>0</v>
      </c>
      <c r="G48457">
        <v>0</v>
      </c>
      <c r="H48457">
        <v>-3.3316666666666599</v>
      </c>
      <c r="I48457">
        <v>-497.89587799982502</v>
      </c>
      <c r="J48457">
        <v>1.2806648</v>
      </c>
      <c r="K48457">
        <v>18</v>
      </c>
      <c r="L48457" s="9">
        <f t="shared" si="757"/>
        <v>0</v>
      </c>
      <c r="O48457" s="8">
        <v>45519</v>
      </c>
      <c r="P48457" s="7">
        <v>0.30069444444444443</v>
      </c>
    </row>
    <row r="48458" spans="1:16" x14ac:dyDescent="0.25">
      <c r="A48458" s="10">
        <v>45519.300694444442</v>
      </c>
      <c r="B48458" t="s">
        <v>16</v>
      </c>
      <c r="C48458">
        <v>15.421666666666599</v>
      </c>
      <c r="D48458">
        <v>0</v>
      </c>
      <c r="E48458" s="9">
        <v>502.10412200017402</v>
      </c>
      <c r="F48458">
        <v>0</v>
      </c>
      <c r="G48458">
        <v>0</v>
      </c>
      <c r="H48458">
        <v>0</v>
      </c>
      <c r="I48458">
        <v>-497.89587799982502</v>
      </c>
      <c r="J48458">
        <v>1.2806648</v>
      </c>
      <c r="K48458">
        <v>18</v>
      </c>
      <c r="L48458" s="9">
        <f t="shared" si="757"/>
        <v>0</v>
      </c>
      <c r="O48458" s="8">
        <v>45519</v>
      </c>
      <c r="P48458" s="7">
        <v>0.30069444444444443</v>
      </c>
    </row>
    <row r="48459" spans="1:16" x14ac:dyDescent="0.25">
      <c r="A48459" s="10">
        <v>45519.301388888889</v>
      </c>
      <c r="B48459" t="s">
        <v>15</v>
      </c>
      <c r="C48459">
        <v>10.3417647058823</v>
      </c>
      <c r="D48459">
        <v>0</v>
      </c>
      <c r="E48459" s="9">
        <v>502.10412200017402</v>
      </c>
      <c r="F48459">
        <v>0</v>
      </c>
      <c r="G48459">
        <v>0</v>
      </c>
      <c r="H48459">
        <v>0</v>
      </c>
      <c r="I48459">
        <v>-497.89587799982502</v>
      </c>
      <c r="J48459">
        <v>2.6643078</v>
      </c>
      <c r="K48459">
        <v>18</v>
      </c>
      <c r="L48459" s="9">
        <f t="shared" si="757"/>
        <v>0</v>
      </c>
      <c r="O48459" s="8">
        <v>45519</v>
      </c>
      <c r="P48459" s="7">
        <v>0.30138888888888887</v>
      </c>
    </row>
    <row r="48460" spans="1:16" x14ac:dyDescent="0.25">
      <c r="A48460" s="10">
        <v>45519.301388888889</v>
      </c>
      <c r="B48460" t="s">
        <v>16</v>
      </c>
      <c r="C48460">
        <v>10.3417647058823</v>
      </c>
      <c r="D48460">
        <v>0</v>
      </c>
      <c r="E48460" s="9">
        <v>502.10412200017402</v>
      </c>
      <c r="F48460">
        <v>0</v>
      </c>
      <c r="G48460">
        <v>0</v>
      </c>
      <c r="H48460">
        <v>0</v>
      </c>
      <c r="I48460">
        <v>-497.89587799982502</v>
      </c>
      <c r="J48460">
        <v>2.6643078</v>
      </c>
      <c r="K48460">
        <v>18</v>
      </c>
      <c r="L48460" s="9">
        <f t="shared" si="757"/>
        <v>1</v>
      </c>
      <c r="O48460" s="8">
        <v>45519</v>
      </c>
      <c r="P48460" s="7">
        <v>0.30138888888888887</v>
      </c>
    </row>
    <row r="48461" spans="1:16" x14ac:dyDescent="0.25">
      <c r="A48461" s="10">
        <v>45520.106944444444</v>
      </c>
      <c r="B48461" t="s">
        <v>11</v>
      </c>
      <c r="C48461">
        <v>88.135000000000005</v>
      </c>
      <c r="D48461">
        <v>0</v>
      </c>
      <c r="E48461" s="9">
        <v>502.10412200017402</v>
      </c>
      <c r="F48461">
        <v>0</v>
      </c>
      <c r="G48461">
        <v>0</v>
      </c>
      <c r="H48461">
        <v>0</v>
      </c>
      <c r="I48461">
        <v>-497.89587799982502</v>
      </c>
      <c r="J48461">
        <v>-8.7475269999999998</v>
      </c>
      <c r="K48461">
        <v>18</v>
      </c>
      <c r="L48461" s="9">
        <f t="shared" si="757"/>
        <v>0</v>
      </c>
      <c r="O48461" s="8">
        <v>45520</v>
      </c>
      <c r="P48461" s="7">
        <v>0.10694444444444444</v>
      </c>
    </row>
    <row r="48462" spans="1:16" x14ac:dyDescent="0.25">
      <c r="A48462" s="10">
        <v>45520.11041666667</v>
      </c>
      <c r="B48462" t="s">
        <v>14</v>
      </c>
      <c r="C48462">
        <v>86.67</v>
      </c>
      <c r="D48462">
        <v>1</v>
      </c>
      <c r="E48462" s="9">
        <v>415.434122000174</v>
      </c>
      <c r="F48462">
        <v>86.67</v>
      </c>
      <c r="G48462">
        <v>86.67</v>
      </c>
      <c r="H48462">
        <v>0</v>
      </c>
      <c r="I48462">
        <v>-497.89587799982502</v>
      </c>
      <c r="J48462">
        <v>2.36978149999999</v>
      </c>
      <c r="K48462">
        <v>18</v>
      </c>
      <c r="L48462" s="9">
        <f t="shared" si="757"/>
        <v>0</v>
      </c>
      <c r="O48462" s="8">
        <v>45520</v>
      </c>
      <c r="P48462" s="7">
        <v>0.11041666666666666</v>
      </c>
    </row>
    <row r="48463" spans="1:16" x14ac:dyDescent="0.25">
      <c r="A48463" s="10">
        <v>45520.120833333334</v>
      </c>
      <c r="B48463" t="s">
        <v>13</v>
      </c>
      <c r="C48463">
        <v>86.98</v>
      </c>
      <c r="D48463">
        <v>0</v>
      </c>
      <c r="E48463" s="9">
        <v>502.41412200017402</v>
      </c>
      <c r="F48463">
        <v>0</v>
      </c>
      <c r="G48463">
        <v>0</v>
      </c>
      <c r="H48463">
        <v>0.310000000000002</v>
      </c>
      <c r="I48463">
        <v>-497.58587799982502</v>
      </c>
      <c r="J48463">
        <v>-1.0962356666666699</v>
      </c>
      <c r="K48463">
        <v>18</v>
      </c>
      <c r="L48463" s="9">
        <f t="shared" si="757"/>
        <v>0</v>
      </c>
      <c r="O48463" s="8">
        <v>45520</v>
      </c>
      <c r="P48463" s="7">
        <v>0.12083333333333333</v>
      </c>
    </row>
    <row r="48464" spans="1:16" x14ac:dyDescent="0.25">
      <c r="A48464" s="10">
        <v>45520.121527777781</v>
      </c>
      <c r="B48464" t="s">
        <v>12</v>
      </c>
      <c r="C48464">
        <v>86.99</v>
      </c>
      <c r="D48464">
        <v>-1</v>
      </c>
      <c r="E48464" s="9">
        <v>589.40412200017397</v>
      </c>
      <c r="F48464">
        <v>-86.99</v>
      </c>
      <c r="G48464">
        <v>86.99</v>
      </c>
      <c r="H48464">
        <v>0</v>
      </c>
      <c r="I48464">
        <v>-497.58587799982502</v>
      </c>
      <c r="J48464">
        <v>-1.5980942499999999</v>
      </c>
      <c r="K48464">
        <v>18</v>
      </c>
      <c r="L48464" s="9">
        <f t="shared" si="757"/>
        <v>0</v>
      </c>
      <c r="O48464" s="8">
        <v>45520</v>
      </c>
      <c r="P48464" s="7">
        <v>0.12152777777777778</v>
      </c>
    </row>
    <row r="48465" spans="1:16" x14ac:dyDescent="0.25">
      <c r="A48465" s="10">
        <v>45520.12222222222</v>
      </c>
      <c r="B48465" t="s">
        <v>13</v>
      </c>
      <c r="C48465">
        <v>86.952799999999996</v>
      </c>
      <c r="D48465">
        <v>0</v>
      </c>
      <c r="E48465" s="9">
        <v>502.451322000174</v>
      </c>
      <c r="F48465">
        <v>0</v>
      </c>
      <c r="G48465">
        <v>0</v>
      </c>
      <c r="H48465">
        <v>3.7199999999984301E-2</v>
      </c>
      <c r="I48465">
        <v>-497.54867799982497</v>
      </c>
      <c r="J48465">
        <v>2.2029005999999902</v>
      </c>
      <c r="K48465">
        <v>18</v>
      </c>
      <c r="L48465" s="9">
        <f t="shared" si="757"/>
        <v>0</v>
      </c>
      <c r="O48465" s="8">
        <v>45520</v>
      </c>
      <c r="P48465" s="7">
        <v>0.12222222222222222</v>
      </c>
    </row>
    <row r="48466" spans="1:16" x14ac:dyDescent="0.25">
      <c r="A48466" s="10">
        <v>45520.123611111114</v>
      </c>
      <c r="B48466" t="s">
        <v>12</v>
      </c>
      <c r="C48466">
        <v>84.24</v>
      </c>
      <c r="D48466">
        <v>-1</v>
      </c>
      <c r="E48466" s="9">
        <v>586.69132200017395</v>
      </c>
      <c r="F48466">
        <v>-84.24</v>
      </c>
      <c r="G48466">
        <v>84.24</v>
      </c>
      <c r="H48466">
        <v>0</v>
      </c>
      <c r="I48466">
        <v>-497.54867799982497</v>
      </c>
      <c r="J48466">
        <v>-3.5127691666666698</v>
      </c>
      <c r="K48466">
        <v>18</v>
      </c>
      <c r="L48466" s="9">
        <f t="shared" si="757"/>
        <v>0</v>
      </c>
      <c r="O48466" s="8">
        <v>45520</v>
      </c>
      <c r="P48466" s="7">
        <v>0.12361111111111112</v>
      </c>
    </row>
    <row r="48467" spans="1:16" x14ac:dyDescent="0.25">
      <c r="A48467" s="10">
        <v>45520.129166666666</v>
      </c>
      <c r="B48467" t="s">
        <v>12</v>
      </c>
      <c r="C48467">
        <v>83.52</v>
      </c>
      <c r="D48467">
        <v>-2</v>
      </c>
      <c r="E48467" s="9">
        <v>670.21132200017405</v>
      </c>
      <c r="F48467">
        <v>-167.76</v>
      </c>
      <c r="G48467">
        <v>83.88</v>
      </c>
      <c r="H48467">
        <v>0</v>
      </c>
      <c r="I48467">
        <v>-497.54867799982497</v>
      </c>
      <c r="J48467">
        <v>-2.5277758571428501</v>
      </c>
      <c r="K48467">
        <v>18</v>
      </c>
      <c r="L48467" s="9">
        <f t="shared" si="757"/>
        <v>0</v>
      </c>
      <c r="O48467" s="8">
        <v>45520</v>
      </c>
      <c r="P48467" s="7">
        <v>0.12916666666666668</v>
      </c>
    </row>
    <row r="48468" spans="1:16" x14ac:dyDescent="0.25">
      <c r="A48468" s="10">
        <v>45520.134722222225</v>
      </c>
      <c r="B48468" t="s">
        <v>12</v>
      </c>
      <c r="C48468">
        <v>83.76</v>
      </c>
      <c r="D48468">
        <v>-3</v>
      </c>
      <c r="E48468" s="9">
        <v>753.97132200017404</v>
      </c>
      <c r="F48468">
        <v>-251.51999999999899</v>
      </c>
      <c r="G48468">
        <v>83.839999999999904</v>
      </c>
      <c r="H48468">
        <v>0</v>
      </c>
      <c r="I48468">
        <v>-497.54867799982497</v>
      </c>
      <c r="J48468">
        <v>-3.1723157500000001</v>
      </c>
      <c r="K48468">
        <v>18</v>
      </c>
      <c r="L48468" s="9">
        <f t="shared" si="757"/>
        <v>0</v>
      </c>
      <c r="O48468" s="8">
        <v>45520</v>
      </c>
      <c r="P48468" s="7">
        <v>0.13472222222222222</v>
      </c>
    </row>
    <row r="48469" spans="1:16" x14ac:dyDescent="0.25">
      <c r="A48469" s="10">
        <v>45520.135416666664</v>
      </c>
      <c r="B48469" t="s">
        <v>12</v>
      </c>
      <c r="C48469">
        <v>80.84</v>
      </c>
      <c r="D48469">
        <v>-4</v>
      </c>
      <c r="E48469" s="9">
        <v>834.81132200017396</v>
      </c>
      <c r="F48469">
        <v>-332.36</v>
      </c>
      <c r="G48469">
        <v>83.09</v>
      </c>
      <c r="H48469">
        <v>0</v>
      </c>
      <c r="I48469">
        <v>-497.54867799982497</v>
      </c>
      <c r="J48469">
        <v>-4.9198589999999998</v>
      </c>
      <c r="K48469">
        <v>18</v>
      </c>
      <c r="L48469" s="9">
        <f t="shared" si="757"/>
        <v>0</v>
      </c>
      <c r="O48469" s="8">
        <v>45520</v>
      </c>
      <c r="P48469" s="7">
        <v>0.13541666666666666</v>
      </c>
    </row>
    <row r="48470" spans="1:16" x14ac:dyDescent="0.25">
      <c r="A48470" s="10">
        <v>45520.138194444444</v>
      </c>
      <c r="B48470" t="s">
        <v>12</v>
      </c>
      <c r="C48470">
        <v>83.56</v>
      </c>
      <c r="D48470">
        <v>-5</v>
      </c>
      <c r="E48470" s="9">
        <v>918.37132200017402</v>
      </c>
      <c r="F48470">
        <v>-415.92</v>
      </c>
      <c r="G48470">
        <v>83.183999999999997</v>
      </c>
      <c r="H48470">
        <v>0</v>
      </c>
      <c r="I48470">
        <v>-497.54867799982497</v>
      </c>
      <c r="J48470">
        <v>-4.8855880999999997</v>
      </c>
      <c r="K48470">
        <v>18</v>
      </c>
      <c r="L48470" s="9">
        <f t="shared" si="757"/>
        <v>0</v>
      </c>
      <c r="O48470" s="8">
        <v>45520</v>
      </c>
      <c r="P48470" s="7">
        <v>0.13819444444444445</v>
      </c>
    </row>
    <row r="48471" spans="1:16" x14ac:dyDescent="0.25">
      <c r="A48471" s="10">
        <v>45520.140972222223</v>
      </c>
      <c r="B48471" t="s">
        <v>12</v>
      </c>
      <c r="C48471">
        <v>83.842307692307699</v>
      </c>
      <c r="D48471">
        <v>-6</v>
      </c>
      <c r="E48471" s="9">
        <v>1002.21362969248</v>
      </c>
      <c r="F48471">
        <v>-499.76230769230699</v>
      </c>
      <c r="G48471">
        <v>83.293717948717898</v>
      </c>
      <c r="H48471">
        <v>0</v>
      </c>
      <c r="I48471">
        <v>-497.54867799982497</v>
      </c>
      <c r="J48471">
        <v>-2.9457254000000002</v>
      </c>
      <c r="K48471">
        <v>18</v>
      </c>
      <c r="L48471" s="9">
        <f t="shared" si="757"/>
        <v>0</v>
      </c>
      <c r="O48471" s="8">
        <v>45520</v>
      </c>
      <c r="P48471" s="7">
        <v>0.14097222222222222</v>
      </c>
    </row>
    <row r="48472" spans="1:16" x14ac:dyDescent="0.25">
      <c r="A48472" s="10">
        <v>45520.14166666667</v>
      </c>
      <c r="B48472" t="s">
        <v>12</v>
      </c>
      <c r="C48472">
        <v>85.461666666666602</v>
      </c>
      <c r="D48472">
        <v>-7</v>
      </c>
      <c r="E48472" s="9">
        <v>1087.67529635914</v>
      </c>
      <c r="F48472">
        <v>-585.22397435897403</v>
      </c>
      <c r="G48472">
        <v>83.603424908424898</v>
      </c>
      <c r="H48472">
        <v>0</v>
      </c>
      <c r="I48472">
        <v>-497.54867799982497</v>
      </c>
      <c r="J48472">
        <v>-2.1493704</v>
      </c>
      <c r="K48472">
        <v>18</v>
      </c>
      <c r="L48472" s="9">
        <f t="shared" si="757"/>
        <v>0</v>
      </c>
      <c r="O48472" s="8">
        <v>45520</v>
      </c>
      <c r="P48472" s="7">
        <v>0.14166666666666666</v>
      </c>
    </row>
    <row r="48473" spans="1:16" x14ac:dyDescent="0.25">
      <c r="A48473" s="10">
        <v>45520.146527777775</v>
      </c>
      <c r="B48473" t="s">
        <v>12</v>
      </c>
      <c r="C48473">
        <v>83.614999999999995</v>
      </c>
      <c r="D48473">
        <v>-8</v>
      </c>
      <c r="E48473" s="9">
        <v>1171.29029635914</v>
      </c>
      <c r="F48473">
        <v>-668.83897435897404</v>
      </c>
      <c r="G48473">
        <v>83.604871794871798</v>
      </c>
      <c r="H48473">
        <v>0</v>
      </c>
      <c r="I48473">
        <v>-497.54867799982497</v>
      </c>
      <c r="J48473">
        <v>-1.5483899000000001</v>
      </c>
      <c r="K48473">
        <v>18</v>
      </c>
      <c r="L48473" s="9">
        <f t="shared" si="757"/>
        <v>0</v>
      </c>
      <c r="O48473" s="8">
        <v>45520</v>
      </c>
      <c r="P48473" s="7">
        <v>0.14652777777777778</v>
      </c>
    </row>
    <row r="48474" spans="1:16" x14ac:dyDescent="0.25">
      <c r="A48474" s="10">
        <v>45520.147222222222</v>
      </c>
      <c r="B48474" t="s">
        <v>12</v>
      </c>
      <c r="C48474">
        <v>82.793333333333294</v>
      </c>
      <c r="D48474">
        <v>-9</v>
      </c>
      <c r="E48474" s="9">
        <v>1254.0836296924799</v>
      </c>
      <c r="F48474">
        <v>-751.63230769230699</v>
      </c>
      <c r="G48474">
        <v>83.514700854700806</v>
      </c>
      <c r="H48474">
        <v>0</v>
      </c>
      <c r="I48474">
        <v>-497.54867799982497</v>
      </c>
      <c r="J48474">
        <v>-1.97894389999999</v>
      </c>
      <c r="K48474">
        <v>18</v>
      </c>
      <c r="L48474" s="9">
        <f t="shared" si="757"/>
        <v>0</v>
      </c>
      <c r="O48474" s="8">
        <v>45520</v>
      </c>
      <c r="P48474" s="7">
        <v>0.14722222222222223</v>
      </c>
    </row>
    <row r="48475" spans="1:16" x14ac:dyDescent="0.25">
      <c r="A48475" s="10">
        <v>45520.152083333334</v>
      </c>
      <c r="B48475" t="s">
        <v>12</v>
      </c>
      <c r="C48475">
        <v>84.765000000000001</v>
      </c>
      <c r="D48475">
        <v>-10</v>
      </c>
      <c r="E48475" s="9">
        <v>1338.84862969248</v>
      </c>
      <c r="F48475">
        <v>-836.39730769230698</v>
      </c>
      <c r="G48475">
        <v>83.639730769230695</v>
      </c>
      <c r="H48475">
        <v>0</v>
      </c>
      <c r="I48475">
        <v>-497.54867799982497</v>
      </c>
      <c r="J48475">
        <v>-5.0094698999999903</v>
      </c>
      <c r="K48475">
        <v>18</v>
      </c>
      <c r="L48475" s="9">
        <f t="shared" si="757"/>
        <v>0</v>
      </c>
      <c r="O48475" s="8">
        <v>45520</v>
      </c>
      <c r="P48475" s="7">
        <v>0.15208333333333332</v>
      </c>
    </row>
    <row r="48476" spans="1:16" x14ac:dyDescent="0.25">
      <c r="A48476" s="10">
        <v>45520.15347222222</v>
      </c>
      <c r="B48476" t="s">
        <v>12</v>
      </c>
      <c r="C48476">
        <v>84.890175438596501</v>
      </c>
      <c r="D48476">
        <v>-11</v>
      </c>
      <c r="E48476" s="9">
        <v>1423.73880513107</v>
      </c>
      <c r="F48476">
        <v>-921.28748313090398</v>
      </c>
      <c r="G48476">
        <v>83.753407557354905</v>
      </c>
      <c r="H48476">
        <v>0</v>
      </c>
      <c r="I48476">
        <v>-497.54867799982497</v>
      </c>
      <c r="J48476">
        <v>-5.3102194999999899</v>
      </c>
      <c r="K48476">
        <v>18</v>
      </c>
      <c r="L48476" s="9">
        <f t="shared" si="757"/>
        <v>0</v>
      </c>
      <c r="O48476" s="8">
        <v>45520</v>
      </c>
      <c r="P48476" s="7">
        <v>0.15347222222222223</v>
      </c>
    </row>
    <row r="48477" spans="1:16" x14ac:dyDescent="0.25">
      <c r="A48477" s="10">
        <v>45520.155555555553</v>
      </c>
      <c r="B48477" t="s">
        <v>12</v>
      </c>
      <c r="C48477">
        <v>83.67</v>
      </c>
      <c r="D48477">
        <v>-12</v>
      </c>
      <c r="E48477" s="9">
        <v>1507.40880513107</v>
      </c>
      <c r="F48477">
        <v>-1004.9574831309</v>
      </c>
      <c r="G48477">
        <v>83.746456927575295</v>
      </c>
      <c r="H48477">
        <v>0</v>
      </c>
      <c r="I48477">
        <v>-497.54867799982497</v>
      </c>
      <c r="J48477">
        <v>-6.1471119999999901</v>
      </c>
      <c r="K48477">
        <v>18</v>
      </c>
      <c r="L48477" s="9">
        <f t="shared" si="757"/>
        <v>0</v>
      </c>
      <c r="O48477" s="8">
        <v>45520</v>
      </c>
      <c r="P48477" s="7">
        <v>0.15555555555555556</v>
      </c>
    </row>
    <row r="48478" spans="1:16" x14ac:dyDescent="0.25">
      <c r="A48478" s="10">
        <v>45520.15625</v>
      </c>
      <c r="B48478" t="s">
        <v>12</v>
      </c>
      <c r="C48478">
        <v>84.75</v>
      </c>
      <c r="D48478">
        <v>-13</v>
      </c>
      <c r="E48478" s="9">
        <v>1592.15880513107</v>
      </c>
      <c r="F48478">
        <v>-1089.7074831309001</v>
      </c>
      <c r="G48478">
        <v>83.823652548531001</v>
      </c>
      <c r="H48478">
        <v>0</v>
      </c>
      <c r="I48478">
        <v>-497.54867799982497</v>
      </c>
      <c r="J48478">
        <v>-9.3132504999999899</v>
      </c>
      <c r="K48478">
        <v>18</v>
      </c>
      <c r="L48478" s="9">
        <f t="shared" si="757"/>
        <v>0</v>
      </c>
      <c r="O48478" s="8">
        <v>45520</v>
      </c>
      <c r="P48478" s="7">
        <v>0.15625</v>
      </c>
    </row>
    <row r="48479" spans="1:16" x14ac:dyDescent="0.25">
      <c r="A48479" s="10">
        <v>45520.158333333333</v>
      </c>
      <c r="B48479" t="s">
        <v>12</v>
      </c>
      <c r="C48479">
        <v>81.7</v>
      </c>
      <c r="D48479">
        <v>-14</v>
      </c>
      <c r="E48479" s="9">
        <v>1673.8588051310701</v>
      </c>
      <c r="F48479">
        <v>-1171.4074831308999</v>
      </c>
      <c r="G48479">
        <v>83.671963080778795</v>
      </c>
      <c r="H48479">
        <v>0</v>
      </c>
      <c r="I48479">
        <v>-497.54867799982497</v>
      </c>
      <c r="J48479">
        <v>-8.4078053099999899</v>
      </c>
      <c r="K48479">
        <v>18</v>
      </c>
      <c r="L48479" s="9">
        <f t="shared" si="757"/>
        <v>0</v>
      </c>
      <c r="O48479" s="8">
        <v>45520</v>
      </c>
      <c r="P48479" s="7">
        <v>0.15833333333333333</v>
      </c>
    </row>
    <row r="48480" spans="1:16" x14ac:dyDescent="0.25">
      <c r="A48480" s="10">
        <v>45520.15902777778</v>
      </c>
      <c r="B48480" t="s">
        <v>12</v>
      </c>
      <c r="C48480">
        <v>81.64</v>
      </c>
      <c r="D48480">
        <v>-15</v>
      </c>
      <c r="E48480" s="9">
        <v>1755.49880513107</v>
      </c>
      <c r="F48480">
        <v>-1253.0474831309</v>
      </c>
      <c r="G48480">
        <v>83.536498875393605</v>
      </c>
      <c r="H48480">
        <v>0</v>
      </c>
      <c r="I48480">
        <v>-497.54867799982497</v>
      </c>
      <c r="J48480">
        <v>-9.4981129099999908</v>
      </c>
      <c r="K48480">
        <v>18</v>
      </c>
      <c r="L48480" s="9">
        <f t="shared" si="757"/>
        <v>0</v>
      </c>
      <c r="O48480" s="8">
        <v>45520</v>
      </c>
      <c r="P48480" s="7">
        <v>0.15902777777777777</v>
      </c>
    </row>
    <row r="48481" spans="1:16" x14ac:dyDescent="0.25">
      <c r="A48481" s="10">
        <v>45520.161111111112</v>
      </c>
      <c r="B48481" t="s">
        <v>12</v>
      </c>
      <c r="C48481">
        <v>82.07</v>
      </c>
      <c r="D48481">
        <v>-16</v>
      </c>
      <c r="E48481" s="9">
        <v>1837.5688051310699</v>
      </c>
      <c r="F48481">
        <v>-1335.1174831308999</v>
      </c>
      <c r="G48481">
        <v>83.444842695681501</v>
      </c>
      <c r="H48481">
        <v>0</v>
      </c>
      <c r="I48481">
        <v>-497.54867799982497</v>
      </c>
      <c r="J48481">
        <v>-10.6509529099999</v>
      </c>
      <c r="K48481">
        <v>18</v>
      </c>
      <c r="L48481" s="9">
        <f t="shared" si="757"/>
        <v>0</v>
      </c>
      <c r="O48481" s="8">
        <v>45520</v>
      </c>
      <c r="P48481" s="7">
        <v>0.16111111111111112</v>
      </c>
    </row>
    <row r="48482" spans="1:16" x14ac:dyDescent="0.25">
      <c r="A48482" s="10">
        <v>45520.165972222225</v>
      </c>
      <c r="B48482" t="s">
        <v>12</v>
      </c>
      <c r="C48482">
        <v>84.587857142857104</v>
      </c>
      <c r="D48482">
        <v>-17</v>
      </c>
      <c r="E48482" s="9">
        <v>1922.1566622739299</v>
      </c>
      <c r="F48482">
        <v>-1419.7053402737599</v>
      </c>
      <c r="G48482">
        <v>83.512078839633006</v>
      </c>
      <c r="H48482">
        <v>0</v>
      </c>
      <c r="I48482">
        <v>-497.54867799982497</v>
      </c>
      <c r="J48482">
        <v>-13.5747054099999</v>
      </c>
      <c r="K48482">
        <v>18</v>
      </c>
      <c r="L48482" s="9">
        <f t="shared" si="757"/>
        <v>0</v>
      </c>
      <c r="O48482" s="8">
        <v>45520</v>
      </c>
      <c r="P48482" s="7">
        <v>0.16597222222222222</v>
      </c>
    </row>
    <row r="48483" spans="1:16" x14ac:dyDescent="0.25">
      <c r="A48483" s="10">
        <v>45520.166666666664</v>
      </c>
      <c r="B48483" t="s">
        <v>12</v>
      </c>
      <c r="C48483">
        <v>81.034999999999997</v>
      </c>
      <c r="D48483">
        <v>-18</v>
      </c>
      <c r="E48483" s="9">
        <v>2003.19166227393</v>
      </c>
      <c r="F48483">
        <v>-1500.74034027376</v>
      </c>
      <c r="G48483">
        <v>83.374463348542207</v>
      </c>
      <c r="H48483">
        <v>0</v>
      </c>
      <c r="I48483">
        <v>-497.54867799982497</v>
      </c>
      <c r="J48483">
        <v>-11.961224809999999</v>
      </c>
      <c r="K48483">
        <v>18</v>
      </c>
      <c r="L48483" s="9">
        <f t="shared" si="757"/>
        <v>0</v>
      </c>
      <c r="O48483" s="8">
        <v>45520</v>
      </c>
      <c r="P48483" s="7">
        <v>0.16666666666666666</v>
      </c>
    </row>
    <row r="48484" spans="1:16" x14ac:dyDescent="0.25">
      <c r="A48484" s="10">
        <v>45520.167361111111</v>
      </c>
      <c r="B48484" t="s">
        <v>12</v>
      </c>
      <c r="C48484">
        <v>83.98</v>
      </c>
      <c r="D48484">
        <v>-19</v>
      </c>
      <c r="E48484" s="9">
        <v>2087.17166227393</v>
      </c>
      <c r="F48484">
        <v>-1584.72034027376</v>
      </c>
      <c r="G48484">
        <v>83.406333698618994</v>
      </c>
      <c r="H48484">
        <v>0</v>
      </c>
      <c r="I48484">
        <v>-497.54867799982497</v>
      </c>
      <c r="J48484">
        <v>-11.567333809999999</v>
      </c>
      <c r="K48484">
        <v>18</v>
      </c>
      <c r="L48484" s="9">
        <f t="shared" si="757"/>
        <v>0</v>
      </c>
      <c r="O48484" s="8">
        <v>45520</v>
      </c>
      <c r="P48484" s="7">
        <v>0.1673611111111111</v>
      </c>
    </row>
    <row r="48485" spans="1:16" x14ac:dyDescent="0.25">
      <c r="A48485" s="10">
        <v>45520.168055555558</v>
      </c>
      <c r="B48485" t="s">
        <v>12</v>
      </c>
      <c r="C48485">
        <v>82.923333333333304</v>
      </c>
      <c r="D48485">
        <v>-20</v>
      </c>
      <c r="E48485" s="9">
        <v>2170.09499560726</v>
      </c>
      <c r="F48485">
        <v>-1667.64367360709</v>
      </c>
      <c r="G48485">
        <v>83.3821836803547</v>
      </c>
      <c r="H48485">
        <v>0</v>
      </c>
      <c r="I48485">
        <v>-497.54867799982497</v>
      </c>
      <c r="J48485">
        <v>-9.9868632099999992</v>
      </c>
      <c r="K48485">
        <v>18</v>
      </c>
      <c r="L48485" s="9">
        <f t="shared" si="757"/>
        <v>0</v>
      </c>
      <c r="O48485" s="8">
        <v>45520</v>
      </c>
      <c r="P48485" s="7">
        <v>0.16805555555555557</v>
      </c>
    </row>
    <row r="48486" spans="1:16" x14ac:dyDescent="0.25">
      <c r="A48486" s="10">
        <v>45520.168749999997</v>
      </c>
      <c r="B48486" t="s">
        <v>13</v>
      </c>
      <c r="C48486">
        <v>83.912499999999994</v>
      </c>
      <c r="D48486">
        <v>0</v>
      </c>
      <c r="E48486" s="9">
        <v>491.844995607268</v>
      </c>
      <c r="F48486">
        <v>0</v>
      </c>
      <c r="G48486">
        <v>0</v>
      </c>
      <c r="H48486">
        <v>-10.606326392905199</v>
      </c>
      <c r="I48486">
        <v>-508.15500439273001</v>
      </c>
      <c r="J48486">
        <v>0.34698488999999999</v>
      </c>
      <c r="K48486">
        <v>18</v>
      </c>
      <c r="L48486" s="9">
        <f t="shared" si="757"/>
        <v>0</v>
      </c>
      <c r="O48486" s="8">
        <v>45520</v>
      </c>
      <c r="P48486" s="7">
        <v>0.16875000000000001</v>
      </c>
    </row>
    <row r="48487" spans="1:16" x14ac:dyDescent="0.25">
      <c r="A48487" s="10">
        <v>45520.172222222223</v>
      </c>
      <c r="B48487" t="s">
        <v>12</v>
      </c>
      <c r="C48487">
        <v>82.65</v>
      </c>
      <c r="D48487">
        <v>-1</v>
      </c>
      <c r="E48487" s="9">
        <v>574.49499560726804</v>
      </c>
      <c r="F48487">
        <v>-82.65</v>
      </c>
      <c r="G48487">
        <v>82.65</v>
      </c>
      <c r="H48487">
        <v>0</v>
      </c>
      <c r="I48487">
        <v>-508.15500439273001</v>
      </c>
      <c r="J48487">
        <v>-0.91025341000000004</v>
      </c>
      <c r="K48487">
        <v>18</v>
      </c>
      <c r="L48487" s="9">
        <f t="shared" si="757"/>
        <v>0</v>
      </c>
      <c r="O48487" s="8">
        <v>45520</v>
      </c>
      <c r="P48487" s="7">
        <v>0.17222222222222222</v>
      </c>
    </row>
    <row r="48488" spans="1:16" x14ac:dyDescent="0.25">
      <c r="A48488" s="10">
        <v>45520.174305555556</v>
      </c>
      <c r="B48488" t="s">
        <v>13</v>
      </c>
      <c r="C48488">
        <v>80.91</v>
      </c>
      <c r="D48488">
        <v>0</v>
      </c>
      <c r="E48488" s="9">
        <v>493.58499560726801</v>
      </c>
      <c r="F48488">
        <v>0</v>
      </c>
      <c r="G48488">
        <v>0</v>
      </c>
      <c r="H48488">
        <v>1.74</v>
      </c>
      <c r="I48488">
        <v>-506.41500439273</v>
      </c>
      <c r="J48488">
        <v>1.40278087599999</v>
      </c>
      <c r="K48488">
        <v>18</v>
      </c>
      <c r="L48488" s="9">
        <f t="shared" si="757"/>
        <v>0</v>
      </c>
      <c r="O48488" s="8">
        <v>45520</v>
      </c>
      <c r="P48488" s="7">
        <v>0.17430555555555555</v>
      </c>
    </row>
    <row r="48489" spans="1:16" x14ac:dyDescent="0.25">
      <c r="A48489" s="10">
        <v>45520.177083333336</v>
      </c>
      <c r="B48489" t="s">
        <v>14</v>
      </c>
      <c r="C48489">
        <v>80.52</v>
      </c>
      <c r="D48489">
        <v>1</v>
      </c>
      <c r="E48489" s="9">
        <v>413.06499560726797</v>
      </c>
      <c r="F48489">
        <v>80.52</v>
      </c>
      <c r="G48489">
        <v>80.52</v>
      </c>
      <c r="H48489">
        <v>0</v>
      </c>
      <c r="I48489">
        <v>-506.41500439273</v>
      </c>
      <c r="J48489">
        <v>3.7896015859999901</v>
      </c>
      <c r="K48489">
        <v>18</v>
      </c>
      <c r="L48489" s="9">
        <f t="shared" si="757"/>
        <v>0</v>
      </c>
      <c r="O48489" s="8">
        <v>45520</v>
      </c>
      <c r="P48489" s="7">
        <v>0.17708333333333334</v>
      </c>
    </row>
    <row r="48490" spans="1:16" x14ac:dyDescent="0.25">
      <c r="A48490" s="10">
        <v>45520.181944444441</v>
      </c>
      <c r="B48490" t="s">
        <v>14</v>
      </c>
      <c r="C48490">
        <v>80.515000000000001</v>
      </c>
      <c r="D48490">
        <v>2</v>
      </c>
      <c r="E48490" s="9">
        <v>332.54999560726799</v>
      </c>
      <c r="F48490">
        <v>161.035</v>
      </c>
      <c r="G48490">
        <v>80.517499999999998</v>
      </c>
      <c r="H48490">
        <v>0</v>
      </c>
      <c r="I48490">
        <v>-506.41500439273</v>
      </c>
      <c r="J48490">
        <v>6.1716051859999901</v>
      </c>
      <c r="K48490">
        <v>18</v>
      </c>
      <c r="L48490" s="9">
        <f t="shared" si="757"/>
        <v>0</v>
      </c>
      <c r="O48490" s="8">
        <v>45520</v>
      </c>
      <c r="P48490" s="7">
        <v>0.18194444444444444</v>
      </c>
    </row>
    <row r="48491" spans="1:16" x14ac:dyDescent="0.25">
      <c r="A48491" s="10">
        <v>45520.1875</v>
      </c>
      <c r="B48491" t="s">
        <v>14</v>
      </c>
      <c r="C48491">
        <v>82.703333333333305</v>
      </c>
      <c r="D48491">
        <v>3</v>
      </c>
      <c r="E48491" s="9">
        <v>249.84666227393501</v>
      </c>
      <c r="F48491">
        <v>243.738333333333</v>
      </c>
      <c r="G48491">
        <v>81.246111111111105</v>
      </c>
      <c r="H48491">
        <v>0</v>
      </c>
      <c r="I48491">
        <v>-506.41500439273</v>
      </c>
      <c r="J48491">
        <v>6.2999271859999997</v>
      </c>
      <c r="K48491">
        <v>18</v>
      </c>
      <c r="L48491" s="9">
        <f t="shared" si="757"/>
        <v>0</v>
      </c>
      <c r="O48491" s="8">
        <v>45520</v>
      </c>
      <c r="P48491" s="7">
        <v>0.1875</v>
      </c>
    </row>
    <row r="48492" spans="1:16" x14ac:dyDescent="0.25">
      <c r="A48492" s="10">
        <v>45520.188194444447</v>
      </c>
      <c r="B48492" t="s">
        <v>14</v>
      </c>
      <c r="C48492">
        <v>84.903636363636295</v>
      </c>
      <c r="D48492">
        <v>4</v>
      </c>
      <c r="E48492" s="9">
        <v>164.94302591029799</v>
      </c>
      <c r="F48492">
        <v>328.641969696969</v>
      </c>
      <c r="G48492">
        <v>82.160492424242406</v>
      </c>
      <c r="H48492">
        <v>0</v>
      </c>
      <c r="I48492">
        <v>-506.41500439273</v>
      </c>
      <c r="J48492">
        <v>8.2769012859999993</v>
      </c>
      <c r="K48492">
        <v>18</v>
      </c>
      <c r="L48492" s="9">
        <f t="shared" si="757"/>
        <v>0</v>
      </c>
      <c r="O48492" s="8">
        <v>45520</v>
      </c>
      <c r="P48492" s="7">
        <v>0.18819444444444444</v>
      </c>
    </row>
    <row r="48493" spans="1:16" x14ac:dyDescent="0.25">
      <c r="A48493" s="10">
        <v>45520.188888888886</v>
      </c>
      <c r="B48493" t="s">
        <v>14</v>
      </c>
      <c r="C48493">
        <v>85.236666666666594</v>
      </c>
      <c r="D48493">
        <v>5</v>
      </c>
      <c r="E48493" s="9">
        <v>79.706359243632306</v>
      </c>
      <c r="F48493">
        <v>413.87863636363602</v>
      </c>
      <c r="G48493">
        <v>82.775727272727195</v>
      </c>
      <c r="H48493">
        <v>0</v>
      </c>
      <c r="I48493">
        <v>-506.41500439273</v>
      </c>
      <c r="J48493">
        <v>5.7381038860000002</v>
      </c>
      <c r="K48493">
        <v>18</v>
      </c>
      <c r="L48493" s="9">
        <f t="shared" si="757"/>
        <v>0</v>
      </c>
      <c r="O48493" s="8">
        <v>45520</v>
      </c>
      <c r="P48493" s="7">
        <v>0.18888888888888888</v>
      </c>
    </row>
    <row r="48494" spans="1:16" x14ac:dyDescent="0.25">
      <c r="A48494" s="10">
        <v>45520.191666666666</v>
      </c>
      <c r="B48494" t="s">
        <v>13</v>
      </c>
      <c r="C48494">
        <v>85.257499999999993</v>
      </c>
      <c r="D48494">
        <v>0</v>
      </c>
      <c r="E48494" s="9">
        <v>505.99385924363202</v>
      </c>
      <c r="F48494">
        <v>0</v>
      </c>
      <c r="G48494">
        <v>0</v>
      </c>
      <c r="H48494">
        <v>12.4088636363636</v>
      </c>
      <c r="I48494">
        <v>-494.00614075636599</v>
      </c>
      <c r="J48494">
        <v>-1.957573094</v>
      </c>
      <c r="K48494">
        <v>18</v>
      </c>
      <c r="L48494" s="9">
        <f t="shared" si="757"/>
        <v>0</v>
      </c>
      <c r="O48494" s="8">
        <v>45520</v>
      </c>
      <c r="P48494" s="7">
        <v>0.19166666666666668</v>
      </c>
    </row>
    <row r="48495" spans="1:16" x14ac:dyDescent="0.25">
      <c r="A48495" s="10">
        <v>45520.193055555559</v>
      </c>
      <c r="B48495" t="s">
        <v>14</v>
      </c>
      <c r="C48495">
        <v>85.369230769230697</v>
      </c>
      <c r="D48495">
        <v>1</v>
      </c>
      <c r="E48495" s="9">
        <v>420.62462847440099</v>
      </c>
      <c r="F48495">
        <v>85.369230769230697</v>
      </c>
      <c r="G48495">
        <v>85.369230769230697</v>
      </c>
      <c r="H48495">
        <v>0</v>
      </c>
      <c r="I48495">
        <v>-494.00614075636599</v>
      </c>
      <c r="J48495">
        <v>0.40623580599999898</v>
      </c>
      <c r="K48495">
        <v>18</v>
      </c>
      <c r="L48495" s="9">
        <f t="shared" si="757"/>
        <v>0</v>
      </c>
      <c r="O48495" s="8">
        <v>45520</v>
      </c>
      <c r="P48495" s="7">
        <v>0.19305555555555556</v>
      </c>
    </row>
    <row r="48496" spans="1:16" x14ac:dyDescent="0.25">
      <c r="A48496" s="10">
        <v>45520.193749999999</v>
      </c>
      <c r="B48496" t="s">
        <v>14</v>
      </c>
      <c r="C48496">
        <v>85.686666666666596</v>
      </c>
      <c r="D48496">
        <v>2</v>
      </c>
      <c r="E48496" s="9">
        <v>334.93796180773398</v>
      </c>
      <c r="F48496">
        <v>171.05589743589701</v>
      </c>
      <c r="G48496">
        <v>85.527948717948703</v>
      </c>
      <c r="H48496">
        <v>0</v>
      </c>
      <c r="I48496">
        <v>-494.00614075636599</v>
      </c>
      <c r="J48496">
        <v>2.1908815199999898</v>
      </c>
      <c r="K48496">
        <v>18</v>
      </c>
      <c r="L48496" s="9">
        <f t="shared" si="757"/>
        <v>0</v>
      </c>
      <c r="O48496" s="8">
        <v>45520</v>
      </c>
      <c r="P48496" s="7">
        <v>0.19375000000000001</v>
      </c>
    </row>
    <row r="48497" spans="1:16" x14ac:dyDescent="0.25">
      <c r="A48497" s="10">
        <v>45520.194444444445</v>
      </c>
      <c r="B48497" t="s">
        <v>13</v>
      </c>
      <c r="C48497">
        <v>85.685000000000002</v>
      </c>
      <c r="D48497">
        <v>0</v>
      </c>
      <c r="E48497" s="9">
        <v>506.30796180773399</v>
      </c>
      <c r="F48497">
        <v>0</v>
      </c>
      <c r="G48497">
        <v>0</v>
      </c>
      <c r="H48497">
        <v>0.31410256410256898</v>
      </c>
      <c r="I48497">
        <v>-493.69203819226402</v>
      </c>
      <c r="J48497">
        <v>-1.4066679799999999</v>
      </c>
      <c r="K48497">
        <v>18</v>
      </c>
      <c r="L48497" s="9">
        <f t="shared" si="757"/>
        <v>0</v>
      </c>
      <c r="O48497" s="8">
        <v>45520</v>
      </c>
      <c r="P48497" s="7">
        <v>0.19444444444444445</v>
      </c>
    </row>
    <row r="48498" spans="1:16" x14ac:dyDescent="0.25">
      <c r="A48498" s="10">
        <v>45520.197916666664</v>
      </c>
      <c r="B48498" t="s">
        <v>14</v>
      </c>
      <c r="C48498">
        <v>87.77</v>
      </c>
      <c r="D48498">
        <v>1</v>
      </c>
      <c r="E48498" s="9">
        <v>418.53796180773401</v>
      </c>
      <c r="F48498">
        <v>87.77</v>
      </c>
      <c r="G48498">
        <v>87.77</v>
      </c>
      <c r="H48498">
        <v>0</v>
      </c>
      <c r="I48498">
        <v>-493.69203819226402</v>
      </c>
      <c r="J48498">
        <v>0.203441019999999</v>
      </c>
      <c r="K48498">
        <v>18</v>
      </c>
      <c r="L48498" s="9">
        <f t="shared" si="757"/>
        <v>0</v>
      </c>
      <c r="O48498" s="8">
        <v>45520</v>
      </c>
      <c r="P48498" s="7">
        <v>0.19791666666666666</v>
      </c>
    </row>
    <row r="48499" spans="1:16" x14ac:dyDescent="0.25">
      <c r="A48499" s="10">
        <v>45520.2</v>
      </c>
      <c r="B48499" t="s">
        <v>14</v>
      </c>
      <c r="C48499">
        <v>85.223333333333301</v>
      </c>
      <c r="D48499">
        <v>2</v>
      </c>
      <c r="E48499" s="9">
        <v>333.31462847440099</v>
      </c>
      <c r="F48499">
        <v>172.993333333333</v>
      </c>
      <c r="G48499">
        <v>86.496666666666599</v>
      </c>
      <c r="H48499">
        <v>0</v>
      </c>
      <c r="I48499">
        <v>-493.69203819226402</v>
      </c>
      <c r="J48499">
        <v>1.8784220199999899</v>
      </c>
      <c r="K48499">
        <v>18</v>
      </c>
      <c r="L48499" s="9">
        <f t="shared" si="757"/>
        <v>0</v>
      </c>
      <c r="O48499" s="8">
        <v>45520</v>
      </c>
      <c r="P48499" s="7">
        <v>0.2</v>
      </c>
    </row>
    <row r="48500" spans="1:16" x14ac:dyDescent="0.25">
      <c r="A48500" s="10">
        <v>45520.200694444444</v>
      </c>
      <c r="B48500" t="s">
        <v>14</v>
      </c>
      <c r="C48500">
        <v>86.32</v>
      </c>
      <c r="D48500">
        <v>3</v>
      </c>
      <c r="E48500" s="9">
        <v>246.994628474401</v>
      </c>
      <c r="F48500">
        <v>259.31333333333299</v>
      </c>
      <c r="G48500">
        <v>86.437777777777697</v>
      </c>
      <c r="H48500">
        <v>0</v>
      </c>
      <c r="I48500">
        <v>-493.69203819226402</v>
      </c>
      <c r="J48500">
        <v>1.5018419999999101E-2</v>
      </c>
      <c r="K48500">
        <v>18</v>
      </c>
      <c r="L48500" s="9">
        <f t="shared" si="757"/>
        <v>0</v>
      </c>
      <c r="O48500" s="8">
        <v>45520</v>
      </c>
      <c r="P48500" s="7">
        <v>0.20069444444444445</v>
      </c>
    </row>
    <row r="48501" spans="1:16" x14ac:dyDescent="0.25">
      <c r="A48501" s="10">
        <v>45520.20208333333</v>
      </c>
      <c r="B48501" t="s">
        <v>14</v>
      </c>
      <c r="C48501">
        <v>87.644615384615307</v>
      </c>
      <c r="D48501">
        <v>4</v>
      </c>
      <c r="E48501" s="9">
        <v>159.35001308978599</v>
      </c>
      <c r="F48501">
        <v>346.957948717948</v>
      </c>
      <c r="G48501">
        <v>86.739487179487099</v>
      </c>
      <c r="H48501">
        <v>0</v>
      </c>
      <c r="I48501">
        <v>-493.69203819226402</v>
      </c>
      <c r="J48501">
        <v>0.33741231999999899</v>
      </c>
      <c r="K48501">
        <v>18</v>
      </c>
      <c r="L48501" s="9">
        <f t="shared" si="757"/>
        <v>0</v>
      </c>
      <c r="O48501" s="8">
        <v>45520</v>
      </c>
      <c r="P48501" s="7">
        <v>0.20208333333333334</v>
      </c>
    </row>
    <row r="48502" spans="1:16" x14ac:dyDescent="0.25">
      <c r="A48502" s="10">
        <v>45520.202777777777</v>
      </c>
      <c r="B48502" t="s">
        <v>14</v>
      </c>
      <c r="C48502">
        <v>88.296666666666596</v>
      </c>
      <c r="D48502">
        <v>5</v>
      </c>
      <c r="E48502" s="9">
        <v>71.053346423119393</v>
      </c>
      <c r="F48502">
        <v>435.25461538461502</v>
      </c>
      <c r="G48502">
        <v>87.050923076922999</v>
      </c>
      <c r="H48502">
        <v>0</v>
      </c>
      <c r="I48502">
        <v>-493.69203819226402</v>
      </c>
      <c r="J48502">
        <v>6.7599893199999999</v>
      </c>
      <c r="K48502">
        <v>18</v>
      </c>
      <c r="L48502" s="9">
        <f t="shared" si="757"/>
        <v>0</v>
      </c>
      <c r="O48502" s="8">
        <v>45520</v>
      </c>
      <c r="P48502" s="7">
        <v>0.20277777777777778</v>
      </c>
    </row>
    <row r="48503" spans="1:16" x14ac:dyDescent="0.25">
      <c r="A48503" s="10">
        <v>45520.219444444447</v>
      </c>
      <c r="B48503" t="s">
        <v>13</v>
      </c>
      <c r="C48503">
        <v>87.086666666666602</v>
      </c>
      <c r="D48503">
        <v>0</v>
      </c>
      <c r="E48503" s="9">
        <v>506.48667975645202</v>
      </c>
      <c r="F48503">
        <v>0</v>
      </c>
      <c r="G48503">
        <v>0</v>
      </c>
      <c r="H48503">
        <v>0.17871794871786001</v>
      </c>
      <c r="I48503">
        <v>-493.51332024354599</v>
      </c>
      <c r="J48503">
        <v>-4.6458756999999897</v>
      </c>
      <c r="K48503">
        <v>18</v>
      </c>
      <c r="L48503" s="9">
        <f t="shared" si="757"/>
        <v>0</v>
      </c>
      <c r="O48503" s="8">
        <v>45520</v>
      </c>
      <c r="P48503" s="7">
        <v>0.21944444444444444</v>
      </c>
    </row>
    <row r="48504" spans="1:16" x14ac:dyDescent="0.25">
      <c r="A48504" s="10">
        <v>45520.220138888886</v>
      </c>
      <c r="B48504" t="s">
        <v>12</v>
      </c>
      <c r="C48504">
        <v>87.063076923076906</v>
      </c>
      <c r="D48504">
        <v>-1</v>
      </c>
      <c r="E48504" s="9">
        <v>593.54975667952897</v>
      </c>
      <c r="F48504">
        <v>-87.063076923076906</v>
      </c>
      <c r="G48504">
        <v>87.063076923076906</v>
      </c>
      <c r="H48504">
        <v>0</v>
      </c>
      <c r="I48504">
        <v>-493.51332024354599</v>
      </c>
      <c r="J48504">
        <v>-7.4600364999999904</v>
      </c>
      <c r="K48504">
        <v>18</v>
      </c>
      <c r="L48504" s="9">
        <f t="shared" si="757"/>
        <v>0</v>
      </c>
      <c r="O48504" s="8">
        <v>45520</v>
      </c>
      <c r="P48504" s="7">
        <v>0.22013888888888888</v>
      </c>
    </row>
    <row r="48505" spans="1:16" x14ac:dyDescent="0.25">
      <c r="A48505" s="10">
        <v>45520.220833333333</v>
      </c>
      <c r="B48505" t="s">
        <v>12</v>
      </c>
      <c r="C48505">
        <v>87.101111111111095</v>
      </c>
      <c r="D48505">
        <v>-2</v>
      </c>
      <c r="E48505" s="9">
        <v>680.65086779063995</v>
      </c>
      <c r="F48505">
        <v>-174.16418803418799</v>
      </c>
      <c r="G48505">
        <v>87.082094017093993</v>
      </c>
      <c r="H48505">
        <v>0</v>
      </c>
      <c r="I48505">
        <v>-493.51332024354599</v>
      </c>
      <c r="J48505">
        <v>-10.4354605999999</v>
      </c>
      <c r="K48505">
        <v>18</v>
      </c>
      <c r="L48505" s="9">
        <f t="shared" si="757"/>
        <v>0</v>
      </c>
      <c r="O48505" s="8">
        <v>45520</v>
      </c>
      <c r="P48505" s="7">
        <v>0.22083333333333333</v>
      </c>
    </row>
    <row r="48506" spans="1:16" x14ac:dyDescent="0.25">
      <c r="A48506" s="10">
        <v>45520.22152777778</v>
      </c>
      <c r="B48506" t="s">
        <v>12</v>
      </c>
      <c r="C48506">
        <v>86.38</v>
      </c>
      <c r="D48506">
        <v>-3</v>
      </c>
      <c r="E48506" s="9">
        <v>767.03086779063995</v>
      </c>
      <c r="F48506">
        <v>-260.54418803418798</v>
      </c>
      <c r="G48506">
        <v>86.848062678062604</v>
      </c>
      <c r="H48506">
        <v>0</v>
      </c>
      <c r="I48506">
        <v>-493.51332024354599</v>
      </c>
      <c r="J48506">
        <v>-10.4109266</v>
      </c>
      <c r="K48506">
        <v>18</v>
      </c>
      <c r="L48506" s="9">
        <f t="shared" si="757"/>
        <v>0</v>
      </c>
      <c r="O48506" s="8">
        <v>45520</v>
      </c>
      <c r="P48506" s="7">
        <v>0.22152777777777777</v>
      </c>
    </row>
    <row r="48507" spans="1:16" x14ac:dyDescent="0.25">
      <c r="A48507" s="10">
        <v>45520.222222222219</v>
      </c>
      <c r="B48507" t="s">
        <v>12</v>
      </c>
      <c r="C48507">
        <v>88.557749999999999</v>
      </c>
      <c r="D48507">
        <v>-4</v>
      </c>
      <c r="E48507" s="9">
        <v>855.58861779064</v>
      </c>
      <c r="F48507">
        <v>-349.10193803418798</v>
      </c>
      <c r="G48507">
        <v>87.275484508546995</v>
      </c>
      <c r="H48507">
        <v>0</v>
      </c>
      <c r="I48507">
        <v>-493.51332024354599</v>
      </c>
      <c r="J48507">
        <v>-10.97612737</v>
      </c>
      <c r="K48507">
        <v>18</v>
      </c>
      <c r="L48507" s="9">
        <f t="shared" si="757"/>
        <v>0</v>
      </c>
      <c r="O48507" s="8">
        <v>45520</v>
      </c>
      <c r="P48507" s="7">
        <v>0.22222222222222221</v>
      </c>
    </row>
    <row r="48508" spans="1:16" x14ac:dyDescent="0.25">
      <c r="A48508" s="10">
        <v>45520.223611111112</v>
      </c>
      <c r="B48508" t="s">
        <v>12</v>
      </c>
      <c r="C48508">
        <v>87.03</v>
      </c>
      <c r="D48508">
        <v>-5</v>
      </c>
      <c r="E48508" s="9">
        <v>942.61861779063997</v>
      </c>
      <c r="F48508">
        <v>-436.13193803418801</v>
      </c>
      <c r="G48508">
        <v>87.226387606837605</v>
      </c>
      <c r="H48508">
        <v>0</v>
      </c>
      <c r="I48508">
        <v>-493.51332024354599</v>
      </c>
      <c r="J48508">
        <v>-8.6058762699999996</v>
      </c>
      <c r="K48508">
        <v>18</v>
      </c>
      <c r="L48508" s="9">
        <f t="shared" si="757"/>
        <v>0</v>
      </c>
      <c r="O48508" s="8">
        <v>45520</v>
      </c>
      <c r="P48508" s="7">
        <v>0.22361111111111112</v>
      </c>
    </row>
    <row r="48509" spans="1:16" x14ac:dyDescent="0.25">
      <c r="A48509" s="10">
        <v>45520.224305555559</v>
      </c>
      <c r="B48509" t="s">
        <v>12</v>
      </c>
      <c r="C48509">
        <v>86.7</v>
      </c>
      <c r="D48509">
        <v>-6</v>
      </c>
      <c r="E48509" s="9">
        <v>1029.31861779064</v>
      </c>
      <c r="F48509">
        <v>-522.83193803418806</v>
      </c>
      <c r="G48509">
        <v>87.1386563390313</v>
      </c>
      <c r="H48509">
        <v>0</v>
      </c>
      <c r="I48509">
        <v>-493.51332024354599</v>
      </c>
      <c r="J48509">
        <v>-5.72144867</v>
      </c>
      <c r="K48509">
        <v>18</v>
      </c>
      <c r="L48509" s="9">
        <f t="shared" si="757"/>
        <v>0</v>
      </c>
      <c r="O48509" s="8">
        <v>45520</v>
      </c>
      <c r="P48509" s="7">
        <v>0.22430555555555556</v>
      </c>
    </row>
    <row r="48510" spans="1:16" x14ac:dyDescent="0.25">
      <c r="A48510" s="10">
        <v>45520.224999999999</v>
      </c>
      <c r="B48510" t="s">
        <v>12</v>
      </c>
      <c r="C48510">
        <v>89.021666666666604</v>
      </c>
      <c r="D48510">
        <v>-7</v>
      </c>
      <c r="E48510" s="9">
        <v>1118.3402844573</v>
      </c>
      <c r="F48510">
        <v>-611.85360470085402</v>
      </c>
      <c r="G48510">
        <v>87.407657814407798</v>
      </c>
      <c r="H48510">
        <v>0</v>
      </c>
      <c r="I48510">
        <v>-493.51332024354599</v>
      </c>
      <c r="J48510">
        <v>-4.4038712699999998</v>
      </c>
      <c r="K48510">
        <v>18</v>
      </c>
      <c r="L48510" s="9">
        <f t="shared" si="757"/>
        <v>0</v>
      </c>
      <c r="O48510" s="8">
        <v>45520</v>
      </c>
      <c r="P48510" s="7">
        <v>0.22500000000000001</v>
      </c>
    </row>
    <row r="48511" spans="1:16" x14ac:dyDescent="0.25">
      <c r="A48511" s="10">
        <v>45520.225694444445</v>
      </c>
      <c r="B48511" t="s">
        <v>12</v>
      </c>
      <c r="C48511">
        <v>87.724999999999994</v>
      </c>
      <c r="D48511">
        <v>-8</v>
      </c>
      <c r="E48511" s="9">
        <v>1206.0652844573001</v>
      </c>
      <c r="F48511">
        <v>-699.57860470085404</v>
      </c>
      <c r="G48511">
        <v>87.447325587606798</v>
      </c>
      <c r="H48511">
        <v>0</v>
      </c>
      <c r="I48511">
        <v>-493.51332024354599</v>
      </c>
      <c r="J48511">
        <v>-3.1560819699999998</v>
      </c>
      <c r="K48511">
        <v>18</v>
      </c>
      <c r="L48511" s="9">
        <f t="shared" si="757"/>
        <v>0</v>
      </c>
      <c r="O48511" s="8">
        <v>45520</v>
      </c>
      <c r="P48511" s="7">
        <v>0.22569444444444445</v>
      </c>
    </row>
    <row r="48512" spans="1:16" x14ac:dyDescent="0.25">
      <c r="A48512" s="10">
        <v>45520.226388888892</v>
      </c>
      <c r="B48512" t="s">
        <v>12</v>
      </c>
      <c r="C48512">
        <v>89.053749999999994</v>
      </c>
      <c r="D48512">
        <v>-9</v>
      </c>
      <c r="E48512" s="9">
        <v>1295.1190344572999</v>
      </c>
      <c r="F48512">
        <v>-788.63235470085397</v>
      </c>
      <c r="G48512">
        <v>87.625817188983802</v>
      </c>
      <c r="H48512">
        <v>0</v>
      </c>
      <c r="I48512">
        <v>-493.51332024354599</v>
      </c>
      <c r="J48512">
        <v>-2.7568359699999898</v>
      </c>
      <c r="K48512">
        <v>18</v>
      </c>
      <c r="L48512" s="9">
        <f t="shared" si="757"/>
        <v>0</v>
      </c>
      <c r="O48512" s="8">
        <v>45520</v>
      </c>
      <c r="P48512" s="7">
        <v>0.22638888888888889</v>
      </c>
    </row>
    <row r="48513" spans="1:16" x14ac:dyDescent="0.25">
      <c r="A48513" s="10">
        <v>45520.227083333331</v>
      </c>
      <c r="B48513" t="s">
        <v>13</v>
      </c>
      <c r="C48513">
        <v>88.957499999999996</v>
      </c>
      <c r="D48513">
        <v>0</v>
      </c>
      <c r="E48513" s="9">
        <v>494.501534457307</v>
      </c>
      <c r="F48513">
        <v>0</v>
      </c>
      <c r="G48513">
        <v>0</v>
      </c>
      <c r="H48513">
        <v>-11.985145299145101</v>
      </c>
      <c r="I48513">
        <v>-505.49846554269101</v>
      </c>
      <c r="J48513">
        <v>1.5958426299999999</v>
      </c>
      <c r="K48513">
        <v>18</v>
      </c>
      <c r="L48513" s="9">
        <f t="shared" si="757"/>
        <v>0</v>
      </c>
      <c r="O48513" s="8">
        <v>45520</v>
      </c>
      <c r="P48513" s="7">
        <v>0.22708333333333333</v>
      </c>
    </row>
    <row r="48514" spans="1:16" x14ac:dyDescent="0.25">
      <c r="A48514" s="10">
        <v>45520.227777777778</v>
      </c>
      <c r="B48514" t="s">
        <v>14</v>
      </c>
      <c r="C48514">
        <v>89.049166666666594</v>
      </c>
      <c r="D48514">
        <v>1</v>
      </c>
      <c r="E48514" s="9">
        <v>405.45236779063998</v>
      </c>
      <c r="F48514">
        <v>89.049166666666594</v>
      </c>
      <c r="G48514">
        <v>89.049166666666594</v>
      </c>
      <c r="H48514">
        <v>0</v>
      </c>
      <c r="I48514">
        <v>-505.49846554269101</v>
      </c>
      <c r="J48514">
        <v>4.4302314300000001</v>
      </c>
      <c r="K48514">
        <v>18</v>
      </c>
      <c r="L48514" s="9">
        <f t="shared" si="757"/>
        <v>0</v>
      </c>
      <c r="O48514" s="8">
        <v>45520</v>
      </c>
      <c r="P48514" s="7">
        <v>0.22777777777777777</v>
      </c>
    </row>
    <row r="48515" spans="1:16" x14ac:dyDescent="0.25">
      <c r="A48515" s="10">
        <v>45520.229166666664</v>
      </c>
      <c r="B48515" t="s">
        <v>14</v>
      </c>
      <c r="C48515">
        <v>88.78</v>
      </c>
      <c r="D48515">
        <v>2</v>
      </c>
      <c r="E48515" s="9">
        <v>316.67236779064001</v>
      </c>
      <c r="F48515">
        <v>177.829166666666</v>
      </c>
      <c r="G48515">
        <v>88.914583333333297</v>
      </c>
      <c r="H48515">
        <v>0</v>
      </c>
      <c r="I48515">
        <v>-505.49846554269101</v>
      </c>
      <c r="J48515">
        <v>7.5313433300000003</v>
      </c>
      <c r="K48515">
        <v>18</v>
      </c>
      <c r="L48515" s="9">
        <f t="shared" ref="L48515:L48578" si="758">IF(DAY(O48515 &lt;&gt; O48516), 1, 0)</f>
        <v>0</v>
      </c>
      <c r="O48515" s="8">
        <v>45520</v>
      </c>
      <c r="P48515" s="7">
        <v>0.22916666666666666</v>
      </c>
    </row>
    <row r="48516" spans="1:16" x14ac:dyDescent="0.25">
      <c r="A48516" s="10">
        <v>45520.229861111111</v>
      </c>
      <c r="B48516" t="s">
        <v>14</v>
      </c>
      <c r="C48516">
        <v>89.523333333333298</v>
      </c>
      <c r="D48516">
        <v>3</v>
      </c>
      <c r="E48516" s="9">
        <v>227.14903445730701</v>
      </c>
      <c r="F48516">
        <v>267.35250000000002</v>
      </c>
      <c r="G48516">
        <v>89.117500000000007</v>
      </c>
      <c r="H48516">
        <v>0</v>
      </c>
      <c r="I48516">
        <v>-505.49846554269101</v>
      </c>
      <c r="J48516">
        <v>5.8866703300000003</v>
      </c>
      <c r="K48516">
        <v>18</v>
      </c>
      <c r="L48516" s="9">
        <f t="shared" si="758"/>
        <v>0</v>
      </c>
      <c r="O48516" s="8">
        <v>45520</v>
      </c>
      <c r="P48516" s="7">
        <v>0.2298611111111111</v>
      </c>
    </row>
    <row r="48517" spans="1:16" x14ac:dyDescent="0.25">
      <c r="A48517" s="10">
        <v>45520.231249999997</v>
      </c>
      <c r="B48517" t="s">
        <v>14</v>
      </c>
      <c r="C48517">
        <v>87.400714285714201</v>
      </c>
      <c r="D48517">
        <v>4</v>
      </c>
      <c r="E48517" s="9">
        <v>139.74832017159301</v>
      </c>
      <c r="F48517">
        <v>354.75321428571402</v>
      </c>
      <c r="G48517">
        <v>88.688303571428506</v>
      </c>
      <c r="H48517">
        <v>0</v>
      </c>
      <c r="I48517">
        <v>-505.49846554269101</v>
      </c>
      <c r="J48517">
        <v>2.6680700999999898</v>
      </c>
      <c r="K48517">
        <v>18</v>
      </c>
      <c r="L48517" s="9">
        <f t="shared" si="758"/>
        <v>0</v>
      </c>
      <c r="O48517" s="8">
        <v>45520</v>
      </c>
      <c r="P48517" s="7">
        <v>0.23125000000000001</v>
      </c>
    </row>
    <row r="48518" spans="1:16" x14ac:dyDescent="0.25">
      <c r="A48518" s="10">
        <v>45520.231944444444</v>
      </c>
      <c r="B48518" t="s">
        <v>14</v>
      </c>
      <c r="C48518">
        <v>89.304000000000002</v>
      </c>
      <c r="D48518">
        <v>5</v>
      </c>
      <c r="E48518" s="9">
        <v>50.444320171593098</v>
      </c>
      <c r="F48518">
        <v>444.057214285714</v>
      </c>
      <c r="G48518">
        <v>88.811442857142794</v>
      </c>
      <c r="H48518">
        <v>0</v>
      </c>
      <c r="I48518">
        <v>-505.49846554269101</v>
      </c>
      <c r="J48518">
        <v>0.79349649999999805</v>
      </c>
      <c r="K48518">
        <v>18</v>
      </c>
      <c r="L48518" s="9">
        <f t="shared" si="758"/>
        <v>0</v>
      </c>
      <c r="O48518" s="8">
        <v>45520</v>
      </c>
      <c r="P48518" s="7">
        <v>0.23194444444444445</v>
      </c>
    </row>
    <row r="48519" spans="1:16" x14ac:dyDescent="0.25">
      <c r="A48519" s="10">
        <v>45520.23333333333</v>
      </c>
      <c r="B48519" t="s">
        <v>13</v>
      </c>
      <c r="C48519">
        <v>87.569090909090903</v>
      </c>
      <c r="D48519">
        <v>0</v>
      </c>
      <c r="E48519" s="9">
        <v>488.28977471704701</v>
      </c>
      <c r="F48519">
        <v>0</v>
      </c>
      <c r="G48519">
        <v>0</v>
      </c>
      <c r="H48519">
        <v>-6.21175974025976</v>
      </c>
      <c r="I48519">
        <v>-511.710225282951</v>
      </c>
      <c r="J48519">
        <v>-1.3279227</v>
      </c>
      <c r="K48519">
        <v>18</v>
      </c>
      <c r="L48519" s="9">
        <f t="shared" si="758"/>
        <v>0</v>
      </c>
      <c r="O48519" s="8">
        <v>45520</v>
      </c>
      <c r="P48519" s="7">
        <v>0.23333333333333334</v>
      </c>
    </row>
    <row r="48520" spans="1:16" x14ac:dyDescent="0.25">
      <c r="A48520" s="10">
        <v>45520.234027777777</v>
      </c>
      <c r="B48520" t="s">
        <v>14</v>
      </c>
      <c r="C48520">
        <v>87.092857142857099</v>
      </c>
      <c r="D48520">
        <v>1</v>
      </c>
      <c r="E48520" s="9">
        <v>401.19691757419002</v>
      </c>
      <c r="F48520">
        <v>87.092857142857099</v>
      </c>
      <c r="G48520">
        <v>87.092857142857099</v>
      </c>
      <c r="H48520">
        <v>0</v>
      </c>
      <c r="I48520">
        <v>-511.710225282951</v>
      </c>
      <c r="J48520">
        <v>6.3724799999997805E-2</v>
      </c>
      <c r="K48520">
        <v>18</v>
      </c>
      <c r="L48520" s="9">
        <f t="shared" si="758"/>
        <v>0</v>
      </c>
      <c r="O48520" s="8">
        <v>45520</v>
      </c>
      <c r="P48520" s="7">
        <v>0.23402777777777778</v>
      </c>
    </row>
    <row r="48521" spans="1:16" x14ac:dyDescent="0.25">
      <c r="A48521" s="10">
        <v>45520.234722222223</v>
      </c>
      <c r="B48521" t="s">
        <v>13</v>
      </c>
      <c r="C48521">
        <v>86.7826666666666</v>
      </c>
      <c r="D48521">
        <v>0</v>
      </c>
      <c r="E48521" s="9">
        <v>487.97958424085698</v>
      </c>
      <c r="F48521">
        <v>0</v>
      </c>
      <c r="G48521">
        <v>0</v>
      </c>
      <c r="H48521">
        <v>-0.31019047619047002</v>
      </c>
      <c r="I48521">
        <v>-512.02041575914097</v>
      </c>
      <c r="J48521">
        <v>-0.67623320000000198</v>
      </c>
      <c r="K48521">
        <v>18</v>
      </c>
      <c r="L48521" s="9">
        <f t="shared" si="758"/>
        <v>0</v>
      </c>
      <c r="O48521" s="8">
        <v>45520</v>
      </c>
      <c r="P48521" s="7">
        <v>0.23472222222222222</v>
      </c>
    </row>
    <row r="48522" spans="1:16" x14ac:dyDescent="0.25">
      <c r="A48522" s="10">
        <v>45520.23541666667</v>
      </c>
      <c r="B48522" t="s">
        <v>14</v>
      </c>
      <c r="C48522">
        <v>87.464285714285694</v>
      </c>
      <c r="D48522">
        <v>1</v>
      </c>
      <c r="E48522" s="9">
        <v>400.51529852657097</v>
      </c>
      <c r="F48522">
        <v>87.464285714285694</v>
      </c>
      <c r="G48522">
        <v>87.464285714285694</v>
      </c>
      <c r="H48522">
        <v>0</v>
      </c>
      <c r="I48522">
        <v>-512.02041575914097</v>
      </c>
      <c r="J48522">
        <v>1.0158247999999901</v>
      </c>
      <c r="K48522">
        <v>18</v>
      </c>
      <c r="L48522" s="9">
        <f t="shared" si="758"/>
        <v>0</v>
      </c>
      <c r="O48522" s="8">
        <v>45520</v>
      </c>
      <c r="P48522" s="7">
        <v>0.23541666666666666</v>
      </c>
    </row>
    <row r="48523" spans="1:16" x14ac:dyDescent="0.25">
      <c r="A48523" s="10">
        <v>45520.236111111109</v>
      </c>
      <c r="B48523" t="s">
        <v>14</v>
      </c>
      <c r="C48523">
        <v>87.346000000000004</v>
      </c>
      <c r="D48523">
        <v>2</v>
      </c>
      <c r="E48523" s="9">
        <v>313.16929852657103</v>
      </c>
      <c r="F48523">
        <v>174.81028571428499</v>
      </c>
      <c r="G48523">
        <v>87.405142857142806</v>
      </c>
      <c r="H48523">
        <v>0</v>
      </c>
      <c r="I48523">
        <v>-512.02041575914097</v>
      </c>
      <c r="J48523">
        <v>0.398651799999996</v>
      </c>
      <c r="K48523">
        <v>18</v>
      </c>
      <c r="L48523" s="9">
        <f t="shared" si="758"/>
        <v>0</v>
      </c>
      <c r="O48523" s="8">
        <v>45520</v>
      </c>
      <c r="P48523" s="7">
        <v>0.2361111111111111</v>
      </c>
    </row>
    <row r="48524" spans="1:16" x14ac:dyDescent="0.25">
      <c r="A48524" s="10">
        <v>45520.236805555556</v>
      </c>
      <c r="B48524" t="s">
        <v>13</v>
      </c>
      <c r="C48524">
        <v>87.98</v>
      </c>
      <c r="D48524">
        <v>0</v>
      </c>
      <c r="E48524" s="9">
        <v>489.12929852657101</v>
      </c>
      <c r="F48524">
        <v>0</v>
      </c>
      <c r="G48524">
        <v>0</v>
      </c>
      <c r="H48524">
        <v>1.1497142857142799</v>
      </c>
      <c r="I48524">
        <v>-510.870701473427</v>
      </c>
      <c r="J48524">
        <v>-0.47203400000000201</v>
      </c>
      <c r="K48524">
        <v>18</v>
      </c>
      <c r="L48524" s="9">
        <f t="shared" si="758"/>
        <v>0</v>
      </c>
      <c r="O48524" s="8">
        <v>45520</v>
      </c>
      <c r="P48524" s="7">
        <v>0.23680555555555555</v>
      </c>
    </row>
    <row r="48525" spans="1:16" x14ac:dyDescent="0.25">
      <c r="A48525" s="10">
        <v>45520.237500000003</v>
      </c>
      <c r="B48525" t="s">
        <v>12</v>
      </c>
      <c r="C48525">
        <v>87.433333333333294</v>
      </c>
      <c r="D48525">
        <v>-1</v>
      </c>
      <c r="E48525" s="9">
        <v>576.56263185990395</v>
      </c>
      <c r="F48525">
        <v>-87.433333333333294</v>
      </c>
      <c r="G48525">
        <v>87.433333333333294</v>
      </c>
      <c r="H48525">
        <v>0</v>
      </c>
      <c r="I48525">
        <v>-510.870701473427</v>
      </c>
      <c r="J48525">
        <v>-5.3848995999999998</v>
      </c>
      <c r="K48525">
        <v>18</v>
      </c>
      <c r="L48525" s="9">
        <f t="shared" si="758"/>
        <v>0</v>
      </c>
      <c r="O48525" s="8">
        <v>45520</v>
      </c>
      <c r="P48525" s="7">
        <v>0.23749999999999999</v>
      </c>
    </row>
    <row r="48526" spans="1:16" x14ac:dyDescent="0.25">
      <c r="A48526" s="10">
        <v>45520.238194444442</v>
      </c>
      <c r="B48526" t="s">
        <v>12</v>
      </c>
      <c r="C48526">
        <v>87.4</v>
      </c>
      <c r="D48526">
        <v>-2</v>
      </c>
      <c r="E48526" s="9">
        <v>663.96263185990404</v>
      </c>
      <c r="F48526">
        <v>-174.833333333333</v>
      </c>
      <c r="G48526">
        <v>87.4166666666666</v>
      </c>
      <c r="H48526">
        <v>0</v>
      </c>
      <c r="I48526">
        <v>-510.870701473427</v>
      </c>
      <c r="J48526">
        <v>-2.6141081000000002</v>
      </c>
      <c r="K48526">
        <v>18</v>
      </c>
      <c r="L48526" s="9">
        <f t="shared" si="758"/>
        <v>0</v>
      </c>
      <c r="O48526" s="8">
        <v>45520</v>
      </c>
      <c r="P48526" s="7">
        <v>0.23819444444444443</v>
      </c>
    </row>
    <row r="48527" spans="1:16" x14ac:dyDescent="0.25">
      <c r="A48527" s="10">
        <v>45520.238888888889</v>
      </c>
      <c r="B48527" t="s">
        <v>12</v>
      </c>
      <c r="C48527">
        <v>87.73</v>
      </c>
      <c r="D48527">
        <v>-3</v>
      </c>
      <c r="E48527" s="9">
        <v>751.69263185990405</v>
      </c>
      <c r="F48527">
        <v>-262.56333333333299</v>
      </c>
      <c r="G48527">
        <v>87.521111111111097</v>
      </c>
      <c r="H48527">
        <v>0</v>
      </c>
      <c r="I48527">
        <v>-510.870701473427</v>
      </c>
      <c r="J48527">
        <v>-2.5143227000000001</v>
      </c>
      <c r="K48527">
        <v>18</v>
      </c>
      <c r="L48527" s="9">
        <f t="shared" si="758"/>
        <v>0</v>
      </c>
      <c r="O48527" s="8">
        <v>45520</v>
      </c>
      <c r="P48527" s="7">
        <v>0.2388888888888889</v>
      </c>
    </row>
    <row r="48528" spans="1:16" x14ac:dyDescent="0.25">
      <c r="A48528" s="10">
        <v>45520.239583333336</v>
      </c>
      <c r="B48528" t="s">
        <v>12</v>
      </c>
      <c r="C48528">
        <v>89.129090909090905</v>
      </c>
      <c r="D48528">
        <v>-4</v>
      </c>
      <c r="E48528" s="9">
        <v>840.82172276899496</v>
      </c>
      <c r="F48528">
        <v>-351.69242424242401</v>
      </c>
      <c r="G48528">
        <v>87.923106060606003</v>
      </c>
      <c r="H48528">
        <v>0</v>
      </c>
      <c r="I48528">
        <v>-510.870701473427</v>
      </c>
      <c r="J48528">
        <v>-3.14411419999999</v>
      </c>
      <c r="K48528">
        <v>18</v>
      </c>
      <c r="L48528" s="9">
        <f t="shared" si="758"/>
        <v>0</v>
      </c>
      <c r="O48528" s="8">
        <v>45520</v>
      </c>
      <c r="P48528" s="7">
        <v>0.23958333333333334</v>
      </c>
    </row>
    <row r="48529" spans="1:16" x14ac:dyDescent="0.25">
      <c r="A48529" s="10">
        <v>45520.240277777775</v>
      </c>
      <c r="B48529" t="s">
        <v>12</v>
      </c>
      <c r="C48529">
        <v>89.615454545454497</v>
      </c>
      <c r="D48529">
        <v>-5</v>
      </c>
      <c r="E48529" s="9">
        <v>930.43717731444997</v>
      </c>
      <c r="F48529">
        <v>-441.307878787878</v>
      </c>
      <c r="G48529">
        <v>88.261575757575699</v>
      </c>
      <c r="H48529">
        <v>0</v>
      </c>
      <c r="I48529">
        <v>-510.870701473427</v>
      </c>
      <c r="J48529">
        <v>-2.8649381999999899</v>
      </c>
      <c r="K48529">
        <v>18</v>
      </c>
      <c r="L48529" s="9">
        <f t="shared" si="758"/>
        <v>0</v>
      </c>
      <c r="O48529" s="8">
        <v>45520</v>
      </c>
      <c r="P48529" s="7">
        <v>0.24027777777777778</v>
      </c>
    </row>
    <row r="48530" spans="1:16" x14ac:dyDescent="0.25">
      <c r="A48530" s="10">
        <v>45520.242361111108</v>
      </c>
      <c r="B48530" t="s">
        <v>12</v>
      </c>
      <c r="C48530">
        <v>89.481250000000003</v>
      </c>
      <c r="D48530">
        <v>-6</v>
      </c>
      <c r="E48530" s="9">
        <v>1019.91842731445</v>
      </c>
      <c r="F48530">
        <v>-530.78912878787798</v>
      </c>
      <c r="G48530">
        <v>88.464854797979797</v>
      </c>
      <c r="H48530">
        <v>0</v>
      </c>
      <c r="I48530">
        <v>-510.870701473427</v>
      </c>
      <c r="J48530">
        <v>-2.6738656999999999</v>
      </c>
      <c r="K48530">
        <v>18</v>
      </c>
      <c r="L48530" s="9">
        <f t="shared" si="758"/>
        <v>0</v>
      </c>
      <c r="O48530" s="8">
        <v>45520</v>
      </c>
      <c r="P48530" s="7">
        <v>0.24236111111111111</v>
      </c>
    </row>
    <row r="48531" spans="1:16" x14ac:dyDescent="0.25">
      <c r="A48531" s="10">
        <v>45520.243055555555</v>
      </c>
      <c r="B48531" t="s">
        <v>12</v>
      </c>
      <c r="C48531">
        <v>90.09</v>
      </c>
      <c r="D48531">
        <v>-7</v>
      </c>
      <c r="E48531" s="9">
        <v>1110.00842731445</v>
      </c>
      <c r="F48531">
        <v>-620.87912878787802</v>
      </c>
      <c r="G48531">
        <v>88.697018398268398</v>
      </c>
      <c r="H48531">
        <v>0</v>
      </c>
      <c r="I48531">
        <v>-510.870701473427</v>
      </c>
      <c r="J48531">
        <v>-2.6145092999999999</v>
      </c>
      <c r="K48531">
        <v>18</v>
      </c>
      <c r="L48531" s="9">
        <f t="shared" si="758"/>
        <v>0</v>
      </c>
      <c r="O48531" s="8">
        <v>45520</v>
      </c>
      <c r="P48531" s="7">
        <v>0.24305555555555555</v>
      </c>
    </row>
    <row r="48532" spans="1:16" x14ac:dyDescent="0.25">
      <c r="A48532" s="10">
        <v>45520.243750000001</v>
      </c>
      <c r="B48532" t="s">
        <v>12</v>
      </c>
      <c r="C48532">
        <v>88.72</v>
      </c>
      <c r="D48532">
        <v>-8</v>
      </c>
      <c r="E48532" s="9">
        <v>1198.7284273144501</v>
      </c>
      <c r="F48532">
        <v>-709.59912878787895</v>
      </c>
      <c r="G48532">
        <v>88.699891098484798</v>
      </c>
      <c r="H48532">
        <v>0</v>
      </c>
      <c r="I48532">
        <v>-510.870701473427</v>
      </c>
      <c r="J48532">
        <v>-4.5064342999999996</v>
      </c>
      <c r="K48532">
        <v>18</v>
      </c>
      <c r="L48532" s="9">
        <f t="shared" si="758"/>
        <v>0</v>
      </c>
      <c r="O48532" s="8">
        <v>45520</v>
      </c>
      <c r="P48532" s="7">
        <v>0.24374999999999999</v>
      </c>
    </row>
    <row r="48533" spans="1:16" x14ac:dyDescent="0.25">
      <c r="A48533" s="10">
        <v>45520.244444444441</v>
      </c>
      <c r="B48533" t="s">
        <v>12</v>
      </c>
      <c r="C48533">
        <v>89.911874999999995</v>
      </c>
      <c r="D48533">
        <v>-9</v>
      </c>
      <c r="E48533" s="9">
        <v>1288.6403023144501</v>
      </c>
      <c r="F48533">
        <v>-799.51100378787896</v>
      </c>
      <c r="G48533">
        <v>88.834555976430906</v>
      </c>
      <c r="H48533">
        <v>0</v>
      </c>
      <c r="I48533">
        <v>-510.870701473427</v>
      </c>
      <c r="J48533">
        <v>-6.5325356999999897</v>
      </c>
      <c r="K48533">
        <v>18</v>
      </c>
      <c r="L48533" s="9">
        <f t="shared" si="758"/>
        <v>0</v>
      </c>
      <c r="O48533" s="8">
        <v>45520</v>
      </c>
      <c r="P48533" s="7">
        <v>0.24444444444444444</v>
      </c>
    </row>
    <row r="48534" spans="1:16" x14ac:dyDescent="0.25">
      <c r="A48534" s="10">
        <v>45520.245138888888</v>
      </c>
      <c r="B48534" t="s">
        <v>12</v>
      </c>
      <c r="C48534">
        <v>89.284999999999997</v>
      </c>
      <c r="D48534">
        <v>-10</v>
      </c>
      <c r="E48534" s="9">
        <v>1377.9253023144499</v>
      </c>
      <c r="F48534">
        <v>-888.79600378787802</v>
      </c>
      <c r="G48534">
        <v>88.879600378787899</v>
      </c>
      <c r="H48534">
        <v>0</v>
      </c>
      <c r="I48534">
        <v>-510.870701473427</v>
      </c>
      <c r="J48534">
        <v>-7.0788047000000001</v>
      </c>
      <c r="K48534">
        <v>18</v>
      </c>
      <c r="L48534" s="9">
        <f t="shared" si="758"/>
        <v>0</v>
      </c>
      <c r="O48534" s="8">
        <v>45520</v>
      </c>
      <c r="P48534" s="7">
        <v>0.24513888888888888</v>
      </c>
    </row>
    <row r="48535" spans="1:16" x14ac:dyDescent="0.25">
      <c r="A48535" s="10">
        <v>45520.245833333334</v>
      </c>
      <c r="B48535" t="s">
        <v>12</v>
      </c>
      <c r="C48535">
        <v>89.981052631578905</v>
      </c>
      <c r="D48535">
        <v>-11</v>
      </c>
      <c r="E48535" s="9">
        <v>1467.90635494602</v>
      </c>
      <c r="F48535">
        <v>-978.77705641945704</v>
      </c>
      <c r="G48535">
        <v>88.979732401768899</v>
      </c>
      <c r="H48535">
        <v>0</v>
      </c>
      <c r="I48535">
        <v>-510.870701473427</v>
      </c>
      <c r="J48535">
        <v>-1.6095991000000001</v>
      </c>
      <c r="K48535">
        <v>18</v>
      </c>
      <c r="L48535" s="9">
        <f t="shared" si="758"/>
        <v>0</v>
      </c>
      <c r="O48535" s="8">
        <v>45520</v>
      </c>
      <c r="P48535" s="7">
        <v>0.24583333333333332</v>
      </c>
    </row>
    <row r="48536" spans="1:16" x14ac:dyDescent="0.25">
      <c r="A48536" s="10">
        <v>45520.246527777781</v>
      </c>
      <c r="B48536" t="s">
        <v>12</v>
      </c>
      <c r="C48536">
        <v>89.72</v>
      </c>
      <c r="D48536">
        <v>-12</v>
      </c>
      <c r="E48536" s="9">
        <v>1557.62635494602</v>
      </c>
      <c r="F48536">
        <v>-1068.49705641945</v>
      </c>
      <c r="G48536">
        <v>89.041421368288098</v>
      </c>
      <c r="H48536">
        <v>0</v>
      </c>
      <c r="I48536">
        <v>-510.870701473427</v>
      </c>
      <c r="J48536">
        <v>-0.75656699999999999</v>
      </c>
      <c r="K48536">
        <v>18</v>
      </c>
      <c r="L48536" s="9">
        <f t="shared" si="758"/>
        <v>0</v>
      </c>
      <c r="O48536" s="8">
        <v>45520</v>
      </c>
      <c r="P48536" s="7">
        <v>0.24652777777777779</v>
      </c>
    </row>
    <row r="48537" spans="1:16" x14ac:dyDescent="0.25">
      <c r="A48537" s="10">
        <v>45520.24722222222</v>
      </c>
      <c r="B48537" t="s">
        <v>12</v>
      </c>
      <c r="C48537">
        <v>89.564999999999998</v>
      </c>
      <c r="D48537">
        <v>-13</v>
      </c>
      <c r="E48537" s="9">
        <v>1647.1913549460201</v>
      </c>
      <c r="F48537">
        <v>-1158.0620564194501</v>
      </c>
      <c r="G48537">
        <v>89.081696647650602</v>
      </c>
      <c r="H48537">
        <v>0</v>
      </c>
      <c r="I48537">
        <v>-510.870701473427</v>
      </c>
      <c r="J48537">
        <v>-1.9063844000000001</v>
      </c>
      <c r="K48537">
        <v>18</v>
      </c>
      <c r="L48537" s="9">
        <f t="shared" si="758"/>
        <v>0</v>
      </c>
      <c r="O48537" s="8">
        <v>45520</v>
      </c>
      <c r="P48537" s="7">
        <v>0.24722222222222223</v>
      </c>
    </row>
    <row r="48538" spans="1:16" x14ac:dyDescent="0.25">
      <c r="A48538" s="10">
        <v>45520.247916666667</v>
      </c>
      <c r="B48538" t="s">
        <v>12</v>
      </c>
      <c r="C48538">
        <v>90.256666666666604</v>
      </c>
      <c r="D48538">
        <v>-14</v>
      </c>
      <c r="E48538" s="9">
        <v>1737.4480216126899</v>
      </c>
      <c r="F48538">
        <v>-1248.3187230861199</v>
      </c>
      <c r="G48538">
        <v>89.165623077580307</v>
      </c>
      <c r="H48538">
        <v>0</v>
      </c>
      <c r="I48538">
        <v>-510.870701473427</v>
      </c>
      <c r="J48538">
        <v>-4.6760695999999999</v>
      </c>
      <c r="K48538">
        <v>18</v>
      </c>
      <c r="L48538" s="9">
        <f t="shared" si="758"/>
        <v>0</v>
      </c>
      <c r="O48538" s="8">
        <v>45520</v>
      </c>
      <c r="P48538" s="7">
        <v>0.24791666666666667</v>
      </c>
    </row>
    <row r="48539" spans="1:16" x14ac:dyDescent="0.25">
      <c r="A48539" s="10">
        <v>45520.249305555553</v>
      </c>
      <c r="B48539" t="s">
        <v>12</v>
      </c>
      <c r="C48539">
        <v>90.02</v>
      </c>
      <c r="D48539">
        <v>-15</v>
      </c>
      <c r="E48539" s="9">
        <v>1827.4680216126901</v>
      </c>
      <c r="F48539">
        <v>-1338.3387230861199</v>
      </c>
      <c r="G48539">
        <v>89.222581539074895</v>
      </c>
      <c r="H48539">
        <v>0</v>
      </c>
      <c r="I48539">
        <v>-510.870701473427</v>
      </c>
      <c r="J48539">
        <v>-9.7003596000000005</v>
      </c>
      <c r="K48539">
        <v>18</v>
      </c>
      <c r="L48539" s="9">
        <f t="shared" si="758"/>
        <v>0</v>
      </c>
      <c r="O48539" s="8">
        <v>45520</v>
      </c>
      <c r="P48539" s="7">
        <v>0.24930555555555556</v>
      </c>
    </row>
    <row r="48540" spans="1:16" x14ac:dyDescent="0.25">
      <c r="A48540" s="10">
        <v>45520.25</v>
      </c>
      <c r="B48540" t="s">
        <v>12</v>
      </c>
      <c r="C48540">
        <v>88.42</v>
      </c>
      <c r="D48540">
        <v>-16</v>
      </c>
      <c r="E48540" s="9">
        <v>1915.88802161269</v>
      </c>
      <c r="F48540">
        <v>-1426.75872308612</v>
      </c>
      <c r="G48540">
        <v>89.172420192882697</v>
      </c>
      <c r="H48540">
        <v>0</v>
      </c>
      <c r="I48540">
        <v>-510.870701473427</v>
      </c>
      <c r="J48540">
        <v>-8.3549745999999896</v>
      </c>
      <c r="K48540">
        <v>18</v>
      </c>
      <c r="L48540" s="9">
        <f t="shared" si="758"/>
        <v>0</v>
      </c>
      <c r="O48540" s="8">
        <v>45520</v>
      </c>
      <c r="P48540" s="7">
        <v>0.25</v>
      </c>
    </row>
    <row r="48541" spans="1:16" x14ac:dyDescent="0.25">
      <c r="A48541" s="10">
        <v>45520.250694444447</v>
      </c>
      <c r="B48541" t="s">
        <v>12</v>
      </c>
      <c r="C48541">
        <v>88.231666666666598</v>
      </c>
      <c r="D48541">
        <v>-17</v>
      </c>
      <c r="E48541" s="9">
        <v>2004.1196882793599</v>
      </c>
      <c r="F48541">
        <v>-1514.99038975279</v>
      </c>
      <c r="G48541">
        <v>89.117081750164104</v>
      </c>
      <c r="H48541">
        <v>0</v>
      </c>
      <c r="I48541">
        <v>-510.870701473427</v>
      </c>
      <c r="J48541">
        <v>-7.3962509999999897</v>
      </c>
      <c r="K48541">
        <v>18</v>
      </c>
      <c r="L48541" s="9">
        <f t="shared" si="758"/>
        <v>0</v>
      </c>
      <c r="O48541" s="8">
        <v>45520</v>
      </c>
      <c r="P48541" s="7">
        <v>0.25069444444444444</v>
      </c>
    </row>
    <row r="48542" spans="1:16" x14ac:dyDescent="0.25">
      <c r="A48542" s="10">
        <v>45520.251388888886</v>
      </c>
      <c r="B48542" t="s">
        <v>12</v>
      </c>
      <c r="C48542">
        <v>87.9431578947368</v>
      </c>
      <c r="D48542">
        <v>-18</v>
      </c>
      <c r="E48542" s="9">
        <v>2092.0628461740898</v>
      </c>
      <c r="F48542">
        <v>-1602.9335476475201</v>
      </c>
      <c r="G48542">
        <v>89.051863758196006</v>
      </c>
      <c r="H48542">
        <v>0</v>
      </c>
      <c r="I48542">
        <v>-510.870701473427</v>
      </c>
      <c r="J48542">
        <v>-6.1160194999999904</v>
      </c>
      <c r="K48542">
        <v>18</v>
      </c>
      <c r="L48542" s="9">
        <f t="shared" si="758"/>
        <v>0</v>
      </c>
      <c r="O48542" s="8">
        <v>45520</v>
      </c>
      <c r="P48542" s="7">
        <v>0.25138888888888888</v>
      </c>
    </row>
    <row r="48543" spans="1:16" x14ac:dyDescent="0.25">
      <c r="A48543" s="10">
        <v>45520.252083333333</v>
      </c>
      <c r="B48543" t="s">
        <v>12</v>
      </c>
      <c r="C48543">
        <v>87.031666666666595</v>
      </c>
      <c r="D48543">
        <v>-19</v>
      </c>
      <c r="E48543" s="9">
        <v>2179.0945128407602</v>
      </c>
      <c r="F48543">
        <v>-1689.96521431419</v>
      </c>
      <c r="G48543">
        <v>88.945537595483898</v>
      </c>
      <c r="H48543">
        <v>0</v>
      </c>
      <c r="I48543">
        <v>-510.870701473427</v>
      </c>
      <c r="J48543">
        <v>-2.5935063999999901</v>
      </c>
      <c r="K48543">
        <v>18</v>
      </c>
      <c r="L48543" s="9">
        <f t="shared" si="758"/>
        <v>0</v>
      </c>
      <c r="O48543" s="8">
        <v>45520</v>
      </c>
      <c r="P48543" s="7">
        <v>0.25208333333333333</v>
      </c>
    </row>
    <row r="48544" spans="1:16" x14ac:dyDescent="0.25">
      <c r="A48544" s="10">
        <v>45520.25277777778</v>
      </c>
      <c r="B48544" t="s">
        <v>12</v>
      </c>
      <c r="C48544">
        <v>87.796764705882296</v>
      </c>
      <c r="D48544">
        <v>-20</v>
      </c>
      <c r="E48544" s="9">
        <v>2266.8912775466401</v>
      </c>
      <c r="F48544">
        <v>-1777.7619790200699</v>
      </c>
      <c r="G48544">
        <v>88.888098951003798</v>
      </c>
      <c r="H48544">
        <v>0</v>
      </c>
      <c r="I48544">
        <v>-510.870701473427</v>
      </c>
      <c r="J48544">
        <v>-2.70055029999999</v>
      </c>
      <c r="K48544">
        <v>18</v>
      </c>
      <c r="L48544" s="9">
        <f t="shared" si="758"/>
        <v>0</v>
      </c>
      <c r="O48544" s="8">
        <v>45520</v>
      </c>
      <c r="P48544" s="7">
        <v>0.25277777777777777</v>
      </c>
    </row>
    <row r="48545" spans="1:16" x14ac:dyDescent="0.25">
      <c r="A48545" s="10">
        <v>45520.253472222219</v>
      </c>
      <c r="B48545" t="s">
        <v>12</v>
      </c>
      <c r="C48545">
        <v>87.2916666666666</v>
      </c>
      <c r="D48545">
        <v>-21</v>
      </c>
      <c r="E48545" s="9">
        <v>2354.1829442133098</v>
      </c>
      <c r="F48545">
        <v>-1865.0536456867401</v>
      </c>
      <c r="G48545">
        <v>88.812078366035394</v>
      </c>
      <c r="H48545">
        <v>0</v>
      </c>
      <c r="I48545">
        <v>-510.870701473427</v>
      </c>
      <c r="J48545">
        <v>-3.8167232999999898</v>
      </c>
      <c r="K48545">
        <v>18</v>
      </c>
      <c r="L48545" s="9">
        <f t="shared" si="758"/>
        <v>0</v>
      </c>
      <c r="O48545" s="8">
        <v>45520</v>
      </c>
      <c r="P48545" s="7">
        <v>0.25347222222222221</v>
      </c>
    </row>
    <row r="48546" spans="1:16" x14ac:dyDescent="0.25">
      <c r="A48546" s="10">
        <v>45520.254166666666</v>
      </c>
      <c r="B48546" t="s">
        <v>12</v>
      </c>
      <c r="C48546">
        <v>86.98</v>
      </c>
      <c r="D48546">
        <v>-22</v>
      </c>
      <c r="E48546" s="9">
        <v>2441.1629442133099</v>
      </c>
      <c r="F48546">
        <v>-1952.0336456867401</v>
      </c>
      <c r="G48546">
        <v>88.728802076670107</v>
      </c>
      <c r="H48546">
        <v>0</v>
      </c>
      <c r="I48546">
        <v>-510.870701473427</v>
      </c>
      <c r="J48546">
        <v>-6.4506668999999901</v>
      </c>
      <c r="K48546">
        <v>18</v>
      </c>
      <c r="L48546" s="9">
        <f t="shared" si="758"/>
        <v>0</v>
      </c>
      <c r="O48546" s="8">
        <v>45520</v>
      </c>
      <c r="P48546" s="7">
        <v>0.25416666666666665</v>
      </c>
    </row>
    <row r="48547" spans="1:16" x14ac:dyDescent="0.25">
      <c r="A48547" s="10">
        <v>45520.254861111112</v>
      </c>
      <c r="B48547" t="s">
        <v>12</v>
      </c>
      <c r="C48547">
        <v>88.132499999999993</v>
      </c>
      <c r="D48547">
        <v>-23</v>
      </c>
      <c r="E48547" s="9">
        <v>2529.29544421331</v>
      </c>
      <c r="F48547">
        <v>-2040.16614568674</v>
      </c>
      <c r="G48547">
        <v>88.702875899423603</v>
      </c>
      <c r="H48547">
        <v>0</v>
      </c>
      <c r="I48547">
        <v>-510.870701473427</v>
      </c>
      <c r="J48547">
        <v>-7.0953043999999901</v>
      </c>
      <c r="K48547">
        <v>18</v>
      </c>
      <c r="L48547" s="9">
        <f t="shared" si="758"/>
        <v>0</v>
      </c>
      <c r="O48547" s="8">
        <v>45520</v>
      </c>
      <c r="P48547" s="7">
        <v>0.25486111111111109</v>
      </c>
    </row>
    <row r="48548" spans="1:16" x14ac:dyDescent="0.25">
      <c r="A48548" s="10">
        <v>45520.255555555559</v>
      </c>
      <c r="B48548" t="s">
        <v>12</v>
      </c>
      <c r="C48548">
        <v>87.091111111111104</v>
      </c>
      <c r="D48548">
        <v>-24</v>
      </c>
      <c r="E48548" s="9">
        <v>2616.38655532442</v>
      </c>
      <c r="F48548">
        <v>-2127.25725679785</v>
      </c>
      <c r="G48548">
        <v>88.635719033243902</v>
      </c>
      <c r="H48548">
        <v>0</v>
      </c>
      <c r="I48548">
        <v>-510.870701473427</v>
      </c>
      <c r="J48548">
        <v>-2.4026521999999901</v>
      </c>
      <c r="K48548">
        <v>18</v>
      </c>
      <c r="L48548" s="9">
        <f t="shared" si="758"/>
        <v>0</v>
      </c>
      <c r="O48548" s="8">
        <v>45520</v>
      </c>
      <c r="P48548" s="7">
        <v>0.25555555555555554</v>
      </c>
    </row>
    <row r="48549" spans="1:16" x14ac:dyDescent="0.25">
      <c r="A48549" s="10">
        <v>45520.256249999999</v>
      </c>
      <c r="B48549" t="s">
        <v>13</v>
      </c>
      <c r="C48549">
        <v>87.460666666666597</v>
      </c>
      <c r="D48549">
        <v>0</v>
      </c>
      <c r="E48549" s="9">
        <v>517.33055532442597</v>
      </c>
      <c r="F48549">
        <v>0</v>
      </c>
      <c r="G48549">
        <v>0</v>
      </c>
      <c r="H48549">
        <v>28.201256797854899</v>
      </c>
      <c r="I48549">
        <v>-482.66944467557198</v>
      </c>
      <c r="J48549">
        <v>2.3783727300000002</v>
      </c>
      <c r="K48549">
        <v>18</v>
      </c>
      <c r="L48549" s="9">
        <f t="shared" si="758"/>
        <v>0</v>
      </c>
      <c r="O48549" s="8">
        <v>45520</v>
      </c>
      <c r="P48549" s="7">
        <v>0.25624999999999998</v>
      </c>
    </row>
    <row r="48550" spans="1:16" x14ac:dyDescent="0.25">
      <c r="A48550" s="10">
        <v>45520.256944444445</v>
      </c>
      <c r="B48550" t="s">
        <v>14</v>
      </c>
      <c r="C48550">
        <v>88.66</v>
      </c>
      <c r="D48550">
        <v>1</v>
      </c>
      <c r="E48550" s="9">
        <v>428.670555324426</v>
      </c>
      <c r="F48550">
        <v>88.66</v>
      </c>
      <c r="G48550">
        <v>88.66</v>
      </c>
      <c r="H48550">
        <v>0</v>
      </c>
      <c r="I48550">
        <v>-482.66944467557198</v>
      </c>
      <c r="J48550">
        <v>0.736584130000004</v>
      </c>
      <c r="K48550">
        <v>18</v>
      </c>
      <c r="L48550" s="9">
        <f t="shared" si="758"/>
        <v>0</v>
      </c>
      <c r="O48550" s="8">
        <v>45520</v>
      </c>
      <c r="P48550" s="7">
        <v>0.25694444444444442</v>
      </c>
    </row>
    <row r="48551" spans="1:16" x14ac:dyDescent="0.25">
      <c r="A48551" s="10">
        <v>45520.257638888892</v>
      </c>
      <c r="B48551" t="s">
        <v>13</v>
      </c>
      <c r="C48551">
        <v>88.350714285714204</v>
      </c>
      <c r="D48551">
        <v>0</v>
      </c>
      <c r="E48551" s="9">
        <v>517.02126961014005</v>
      </c>
      <c r="F48551">
        <v>0</v>
      </c>
      <c r="G48551">
        <v>0</v>
      </c>
      <c r="H48551">
        <v>-0.30928571428572099</v>
      </c>
      <c r="I48551">
        <v>-482.97873038985801</v>
      </c>
      <c r="J48551">
        <v>-0.31858936999999599</v>
      </c>
      <c r="K48551">
        <v>18</v>
      </c>
      <c r="L48551" s="9">
        <f t="shared" si="758"/>
        <v>0</v>
      </c>
      <c r="O48551" s="8">
        <v>45520</v>
      </c>
      <c r="P48551" s="7">
        <v>0.25763888888888886</v>
      </c>
    </row>
    <row r="48552" spans="1:16" x14ac:dyDescent="0.25">
      <c r="A48552" s="10">
        <v>45520.258333333331</v>
      </c>
      <c r="B48552" t="s">
        <v>12</v>
      </c>
      <c r="C48552">
        <v>89.509999999999906</v>
      </c>
      <c r="D48552">
        <v>-1</v>
      </c>
      <c r="E48552" s="9">
        <v>606.53126961014004</v>
      </c>
      <c r="F48552">
        <v>-89.509999999999906</v>
      </c>
      <c r="G48552">
        <v>89.509999999999906</v>
      </c>
      <c r="H48552">
        <v>0</v>
      </c>
      <c r="I48552">
        <v>-482.97873038985801</v>
      </c>
      <c r="J48552">
        <v>-0.10162286999999701</v>
      </c>
      <c r="K48552">
        <v>18</v>
      </c>
      <c r="L48552" s="9">
        <f t="shared" si="758"/>
        <v>0</v>
      </c>
      <c r="O48552" s="8">
        <v>45520</v>
      </c>
      <c r="P48552" s="7">
        <v>0.25833333333333336</v>
      </c>
    </row>
    <row r="48553" spans="1:16" x14ac:dyDescent="0.25">
      <c r="A48553" s="10">
        <v>45520.259027777778</v>
      </c>
      <c r="B48553" t="s">
        <v>12</v>
      </c>
      <c r="C48553">
        <v>89.127777777777695</v>
      </c>
      <c r="D48553">
        <v>-2</v>
      </c>
      <c r="E48553" s="9">
        <v>695.65904738791801</v>
      </c>
      <c r="F48553">
        <v>-178.63777777777699</v>
      </c>
      <c r="G48553">
        <v>89.318888888888793</v>
      </c>
      <c r="H48553">
        <v>0</v>
      </c>
      <c r="I48553">
        <v>-482.97873038985801</v>
      </c>
      <c r="J48553">
        <v>-4.6600338699999897</v>
      </c>
      <c r="K48553">
        <v>18</v>
      </c>
      <c r="L48553" s="9">
        <f t="shared" si="758"/>
        <v>0</v>
      </c>
      <c r="O48553" s="8">
        <v>45520</v>
      </c>
      <c r="P48553" s="7">
        <v>0.2590277777777778</v>
      </c>
    </row>
    <row r="48554" spans="1:16" x14ac:dyDescent="0.25">
      <c r="A48554" s="10">
        <v>45520.259722222225</v>
      </c>
      <c r="B48554" t="s">
        <v>12</v>
      </c>
      <c r="C48554">
        <v>89.55</v>
      </c>
      <c r="D48554">
        <v>-3</v>
      </c>
      <c r="E48554" s="9">
        <v>785.20904738791796</v>
      </c>
      <c r="F48554">
        <v>-268.187777777777</v>
      </c>
      <c r="G48554">
        <v>89.395925925925894</v>
      </c>
      <c r="H48554">
        <v>0</v>
      </c>
      <c r="I48554">
        <v>-482.97873038985801</v>
      </c>
      <c r="J48554">
        <v>-4.9142634699999901</v>
      </c>
      <c r="K48554">
        <v>18</v>
      </c>
      <c r="L48554" s="9">
        <f t="shared" si="758"/>
        <v>0</v>
      </c>
      <c r="O48554" s="8">
        <v>45520</v>
      </c>
      <c r="P48554" s="7">
        <v>0.25972222222222224</v>
      </c>
    </row>
    <row r="48555" spans="1:16" x14ac:dyDescent="0.25">
      <c r="A48555" s="10">
        <v>45520.260416666664</v>
      </c>
      <c r="B48555" t="s">
        <v>12</v>
      </c>
      <c r="C48555">
        <v>91.31</v>
      </c>
      <c r="D48555">
        <v>-4</v>
      </c>
      <c r="E48555" s="9">
        <v>876.51904738791802</v>
      </c>
      <c r="F48555">
        <v>-359.497777777777</v>
      </c>
      <c r="G48555">
        <v>89.874444444444407</v>
      </c>
      <c r="H48555">
        <v>0</v>
      </c>
      <c r="I48555">
        <v>-482.97873038985801</v>
      </c>
      <c r="J48555">
        <v>-8.5039222700000003</v>
      </c>
      <c r="K48555">
        <v>18</v>
      </c>
      <c r="L48555" s="9">
        <f t="shared" si="758"/>
        <v>0</v>
      </c>
      <c r="O48555" s="8">
        <v>45520</v>
      </c>
      <c r="P48555" s="7">
        <v>0.26041666666666669</v>
      </c>
    </row>
    <row r="48556" spans="1:16" x14ac:dyDescent="0.25">
      <c r="A48556" s="10">
        <v>45520.261111111111</v>
      </c>
      <c r="B48556" t="s">
        <v>12</v>
      </c>
      <c r="C48556">
        <v>91.575999999999993</v>
      </c>
      <c r="D48556">
        <v>-5</v>
      </c>
      <c r="E48556" s="9">
        <v>968.09504738791804</v>
      </c>
      <c r="F48556">
        <v>-451.07377777777702</v>
      </c>
      <c r="G48556">
        <v>90.214755555555499</v>
      </c>
      <c r="H48556">
        <v>0</v>
      </c>
      <c r="I48556">
        <v>-482.97873038985801</v>
      </c>
      <c r="J48556">
        <v>-4.7512042699999997</v>
      </c>
      <c r="K48556">
        <v>18</v>
      </c>
      <c r="L48556" s="9">
        <f t="shared" si="758"/>
        <v>0</v>
      </c>
      <c r="O48556" s="8">
        <v>45520</v>
      </c>
      <c r="P48556" s="7">
        <v>0.26111111111111113</v>
      </c>
    </row>
    <row r="48557" spans="1:16" x14ac:dyDescent="0.25">
      <c r="A48557" s="10">
        <v>45520.261805555558</v>
      </c>
      <c r="B48557" t="s">
        <v>12</v>
      </c>
      <c r="C48557">
        <v>91.462857142857104</v>
      </c>
      <c r="D48557">
        <v>-6</v>
      </c>
      <c r="E48557" s="9">
        <v>1059.55790453077</v>
      </c>
      <c r="F48557">
        <v>-542.53663492063401</v>
      </c>
      <c r="G48557">
        <v>90.422772486772402</v>
      </c>
      <c r="H48557">
        <v>0</v>
      </c>
      <c r="I48557">
        <v>-482.97873038985801</v>
      </c>
      <c r="J48557">
        <v>-3.5322092700000001</v>
      </c>
      <c r="K48557">
        <v>18</v>
      </c>
      <c r="L48557" s="9">
        <f t="shared" si="758"/>
        <v>0</v>
      </c>
      <c r="O48557" s="8">
        <v>45520</v>
      </c>
      <c r="P48557" s="7">
        <v>0.26180555555555557</v>
      </c>
    </row>
    <row r="48558" spans="1:16" x14ac:dyDescent="0.25">
      <c r="A48558" s="10">
        <v>45520.263194444444</v>
      </c>
      <c r="B48558" t="s">
        <v>12</v>
      </c>
      <c r="C48558">
        <v>91.598888888888894</v>
      </c>
      <c r="D48558">
        <v>-7</v>
      </c>
      <c r="E48558" s="9">
        <v>1151.1567934196601</v>
      </c>
      <c r="F48558">
        <v>-634.13552380952297</v>
      </c>
      <c r="G48558">
        <v>90.590789115646203</v>
      </c>
      <c r="H48558">
        <v>0</v>
      </c>
      <c r="I48558">
        <v>-482.97873038985801</v>
      </c>
      <c r="J48558">
        <v>-3.7947925699999998</v>
      </c>
      <c r="K48558">
        <v>18</v>
      </c>
      <c r="L48558" s="9">
        <f t="shared" si="758"/>
        <v>0</v>
      </c>
      <c r="O48558" s="8">
        <v>45520</v>
      </c>
      <c r="P48558" s="7">
        <v>0.26319444444444445</v>
      </c>
    </row>
    <row r="48559" spans="1:16" x14ac:dyDescent="0.25">
      <c r="A48559" s="10">
        <v>45520.263888888891</v>
      </c>
      <c r="B48559" t="s">
        <v>12</v>
      </c>
      <c r="C48559">
        <v>90.59</v>
      </c>
      <c r="D48559">
        <v>-8</v>
      </c>
      <c r="E48559" s="9">
        <v>1241.74679341966</v>
      </c>
      <c r="F48559">
        <v>-724.725523809523</v>
      </c>
      <c r="G48559">
        <v>90.590690476190403</v>
      </c>
      <c r="H48559">
        <v>0</v>
      </c>
      <c r="I48559">
        <v>-482.97873038985801</v>
      </c>
      <c r="J48559">
        <v>-3.4560335000000002</v>
      </c>
      <c r="K48559">
        <v>18</v>
      </c>
      <c r="L48559" s="9">
        <f t="shared" si="758"/>
        <v>0</v>
      </c>
      <c r="O48559" s="8">
        <v>45520</v>
      </c>
      <c r="P48559" s="7">
        <v>0.2638888888888889</v>
      </c>
    </row>
    <row r="48560" spans="1:16" x14ac:dyDescent="0.25">
      <c r="A48560" s="10">
        <v>45520.26458333333</v>
      </c>
      <c r="B48560" t="s">
        <v>12</v>
      </c>
      <c r="C48560">
        <v>91.07</v>
      </c>
      <c r="D48560">
        <v>-9</v>
      </c>
      <c r="E48560" s="9">
        <v>1332.8167934196599</v>
      </c>
      <c r="F48560">
        <v>-815.79552380952396</v>
      </c>
      <c r="G48560">
        <v>90.643947089947105</v>
      </c>
      <c r="H48560">
        <v>0</v>
      </c>
      <c r="I48560">
        <v>-482.97873038985801</v>
      </c>
      <c r="J48560">
        <v>-4.4801308999999998</v>
      </c>
      <c r="K48560">
        <v>18</v>
      </c>
      <c r="L48560" s="9">
        <f t="shared" si="758"/>
        <v>0</v>
      </c>
      <c r="O48560" s="8">
        <v>45520</v>
      </c>
      <c r="P48560" s="7">
        <v>0.26458333333333334</v>
      </c>
    </row>
    <row r="48561" spans="1:16" x14ac:dyDescent="0.25">
      <c r="A48561" s="10">
        <v>45520.265277777777</v>
      </c>
      <c r="B48561" t="s">
        <v>12</v>
      </c>
      <c r="C48561">
        <v>92.786000000000001</v>
      </c>
      <c r="D48561">
        <v>-10</v>
      </c>
      <c r="E48561" s="9">
        <v>1425.60279341966</v>
      </c>
      <c r="F48561">
        <v>-908.58152380952401</v>
      </c>
      <c r="G48561">
        <v>90.858152380952404</v>
      </c>
      <c r="H48561">
        <v>0</v>
      </c>
      <c r="I48561">
        <v>-482.97873038985801</v>
      </c>
      <c r="J48561">
        <v>-4.7440657000000002</v>
      </c>
      <c r="K48561">
        <v>18</v>
      </c>
      <c r="L48561" s="9">
        <f t="shared" si="758"/>
        <v>0</v>
      </c>
      <c r="O48561" s="8">
        <v>45520</v>
      </c>
      <c r="P48561" s="7">
        <v>0.26527777777777778</v>
      </c>
    </row>
    <row r="48562" spans="1:16" x14ac:dyDescent="0.25">
      <c r="A48562" s="10">
        <v>45520.265972222223</v>
      </c>
      <c r="B48562" t="s">
        <v>12</v>
      </c>
      <c r="C48562">
        <v>93.203181818181804</v>
      </c>
      <c r="D48562">
        <v>-11</v>
      </c>
      <c r="E48562" s="9">
        <v>1518.8059752378399</v>
      </c>
      <c r="F48562">
        <v>-1001.7847056277</v>
      </c>
      <c r="G48562">
        <v>91.071336875245905</v>
      </c>
      <c r="H48562">
        <v>0</v>
      </c>
      <c r="I48562">
        <v>-482.97873038985801</v>
      </c>
      <c r="J48562">
        <v>-5.4611717000000004</v>
      </c>
      <c r="K48562">
        <v>18</v>
      </c>
      <c r="L48562" s="9">
        <f t="shared" si="758"/>
        <v>0</v>
      </c>
      <c r="O48562" s="8">
        <v>45520</v>
      </c>
      <c r="P48562" s="7">
        <v>0.26597222222222222</v>
      </c>
    </row>
    <row r="48563" spans="1:16" x14ac:dyDescent="0.25">
      <c r="A48563" s="10">
        <v>45520.26666666667</v>
      </c>
      <c r="B48563" t="s">
        <v>12</v>
      </c>
      <c r="C48563">
        <v>91.002307692307696</v>
      </c>
      <c r="D48563">
        <v>-12</v>
      </c>
      <c r="E48563" s="9">
        <v>1609.80828293015</v>
      </c>
      <c r="F48563">
        <v>-1092.7870133200099</v>
      </c>
      <c r="G48563">
        <v>91.065584443334401</v>
      </c>
      <c r="H48563">
        <v>0</v>
      </c>
      <c r="I48563">
        <v>-482.97873038985801</v>
      </c>
      <c r="J48563">
        <v>-1.9097115</v>
      </c>
      <c r="K48563">
        <v>18</v>
      </c>
      <c r="L48563" s="9">
        <f t="shared" si="758"/>
        <v>0</v>
      </c>
      <c r="O48563" s="8">
        <v>45520</v>
      </c>
      <c r="P48563" s="7">
        <v>0.26666666666666666</v>
      </c>
    </row>
    <row r="48564" spans="1:16" x14ac:dyDescent="0.25">
      <c r="A48564" s="10">
        <v>45520.267361111109</v>
      </c>
      <c r="B48564" t="s">
        <v>13</v>
      </c>
      <c r="C48564">
        <v>92.196666666666601</v>
      </c>
      <c r="D48564">
        <v>0</v>
      </c>
      <c r="E48564" s="9">
        <v>503.44828293015303</v>
      </c>
      <c r="F48564">
        <v>0</v>
      </c>
      <c r="G48564">
        <v>0</v>
      </c>
      <c r="H48564">
        <v>-13.5729866799863</v>
      </c>
      <c r="I48564">
        <v>-496.55171706984402</v>
      </c>
      <c r="J48564">
        <v>0.169500499999999</v>
      </c>
      <c r="K48564">
        <v>18</v>
      </c>
      <c r="L48564" s="9">
        <f t="shared" si="758"/>
        <v>0</v>
      </c>
      <c r="O48564" s="8">
        <v>45520</v>
      </c>
      <c r="P48564" s="7">
        <v>0.2673611111111111</v>
      </c>
    </row>
    <row r="48565" spans="1:16" x14ac:dyDescent="0.25">
      <c r="A48565" s="10">
        <v>45520.268750000003</v>
      </c>
      <c r="B48565" t="s">
        <v>14</v>
      </c>
      <c r="C48565">
        <v>92.104736842105197</v>
      </c>
      <c r="D48565">
        <v>1</v>
      </c>
      <c r="E48565" s="9">
        <v>411.34354608804802</v>
      </c>
      <c r="F48565">
        <v>92.104736842105197</v>
      </c>
      <c r="G48565">
        <v>92.104736842105197</v>
      </c>
      <c r="H48565">
        <v>0</v>
      </c>
      <c r="I48565">
        <v>-496.55171706984402</v>
      </c>
      <c r="J48565">
        <v>3.5536487999999999</v>
      </c>
      <c r="K48565">
        <v>18</v>
      </c>
      <c r="L48565" s="9">
        <f t="shared" si="758"/>
        <v>0</v>
      </c>
      <c r="O48565" s="8">
        <v>45520</v>
      </c>
      <c r="P48565" s="7">
        <v>0.26874999999999999</v>
      </c>
    </row>
    <row r="48566" spans="1:16" x14ac:dyDescent="0.25">
      <c r="A48566" s="10">
        <v>45520.270833333336</v>
      </c>
      <c r="B48566" t="s">
        <v>14</v>
      </c>
      <c r="C48566">
        <v>93.176666666666605</v>
      </c>
      <c r="D48566">
        <v>2</v>
      </c>
      <c r="E48566" s="9">
        <v>318.166879421381</v>
      </c>
      <c r="F48566">
        <v>185.28140350877101</v>
      </c>
      <c r="G48566">
        <v>92.640701754385901</v>
      </c>
      <c r="H48566">
        <v>0</v>
      </c>
      <c r="I48566">
        <v>-496.55171706984402</v>
      </c>
      <c r="J48566">
        <v>2.3495528000000001</v>
      </c>
      <c r="K48566">
        <v>18</v>
      </c>
      <c r="L48566" s="9">
        <f t="shared" si="758"/>
        <v>0</v>
      </c>
      <c r="O48566" s="8">
        <v>45520</v>
      </c>
      <c r="P48566" s="7">
        <v>0.27083333333333331</v>
      </c>
    </row>
    <row r="48567" spans="1:16" x14ac:dyDescent="0.25">
      <c r="A48567" s="10">
        <v>45520.271527777775</v>
      </c>
      <c r="B48567" t="s">
        <v>14</v>
      </c>
      <c r="C48567">
        <v>93.133684210526297</v>
      </c>
      <c r="D48567">
        <v>3</v>
      </c>
      <c r="E48567" s="9">
        <v>225.03319521085501</v>
      </c>
      <c r="F48567">
        <v>278.41508771929801</v>
      </c>
      <c r="G48567">
        <v>92.8050292397661</v>
      </c>
      <c r="H48567">
        <v>0</v>
      </c>
      <c r="I48567">
        <v>-496.55171706984402</v>
      </c>
      <c r="J48567">
        <v>2.2576012999999899</v>
      </c>
      <c r="K48567">
        <v>18</v>
      </c>
      <c r="L48567" s="9">
        <f t="shared" si="758"/>
        <v>0</v>
      </c>
      <c r="O48567" s="8">
        <v>45520</v>
      </c>
      <c r="P48567" s="7">
        <v>0.27152777777777776</v>
      </c>
    </row>
    <row r="48568" spans="1:16" x14ac:dyDescent="0.25">
      <c r="A48568" s="10">
        <v>45520.272222222222</v>
      </c>
      <c r="B48568" t="s">
        <v>14</v>
      </c>
      <c r="C48568">
        <v>91.99</v>
      </c>
      <c r="D48568">
        <v>4</v>
      </c>
      <c r="E48568" s="9">
        <v>133.043195210855</v>
      </c>
      <c r="F48568">
        <v>370.40508771929802</v>
      </c>
      <c r="G48568">
        <v>92.601271929824506</v>
      </c>
      <c r="H48568">
        <v>0</v>
      </c>
      <c r="I48568">
        <v>-496.55171706984402</v>
      </c>
      <c r="J48568">
        <v>1.7065731</v>
      </c>
      <c r="K48568">
        <v>18</v>
      </c>
      <c r="L48568" s="9">
        <f t="shared" si="758"/>
        <v>0</v>
      </c>
      <c r="O48568" s="8">
        <v>45520</v>
      </c>
      <c r="P48568" s="7">
        <v>0.2722222222222222</v>
      </c>
    </row>
    <row r="48569" spans="1:16" x14ac:dyDescent="0.25">
      <c r="A48569" s="10">
        <v>45520.272916666669</v>
      </c>
      <c r="B48569" t="s">
        <v>13</v>
      </c>
      <c r="C48569">
        <v>94.231739130434704</v>
      </c>
      <c r="D48569">
        <v>0</v>
      </c>
      <c r="E48569" s="9">
        <v>509.97015173259399</v>
      </c>
      <c r="F48569">
        <v>0</v>
      </c>
      <c r="G48569">
        <v>0</v>
      </c>
      <c r="H48569">
        <v>6.5218688024407898</v>
      </c>
      <c r="I48569">
        <v>-490.029848267403</v>
      </c>
      <c r="J48569">
        <v>-0.44892089999999901</v>
      </c>
      <c r="K48569">
        <v>18</v>
      </c>
      <c r="L48569" s="9">
        <f t="shared" si="758"/>
        <v>0</v>
      </c>
      <c r="O48569" s="8">
        <v>45520</v>
      </c>
      <c r="P48569" s="7">
        <v>0.27291666666666664</v>
      </c>
    </row>
    <row r="48570" spans="1:16" x14ac:dyDescent="0.25">
      <c r="A48570" s="10">
        <v>45520.273611111108</v>
      </c>
      <c r="B48570" t="s">
        <v>14</v>
      </c>
      <c r="C48570">
        <v>92.333200000000005</v>
      </c>
      <c r="D48570">
        <v>1</v>
      </c>
      <c r="E48570" s="9">
        <v>417.63695173259401</v>
      </c>
      <c r="F48570">
        <v>92.333200000000005</v>
      </c>
      <c r="G48570">
        <v>92.333200000000005</v>
      </c>
      <c r="H48570">
        <v>0</v>
      </c>
      <c r="I48570">
        <v>-490.029848267403</v>
      </c>
      <c r="J48570">
        <v>3.9847811000000002</v>
      </c>
      <c r="K48570">
        <v>18</v>
      </c>
      <c r="L48570" s="9">
        <f t="shared" si="758"/>
        <v>0</v>
      </c>
      <c r="O48570" s="8">
        <v>45520</v>
      </c>
      <c r="P48570" s="7">
        <v>0.27361111111111114</v>
      </c>
    </row>
    <row r="48571" spans="1:16" x14ac:dyDescent="0.25">
      <c r="A48571" s="10">
        <v>45520.274305555555</v>
      </c>
      <c r="B48571" t="s">
        <v>14</v>
      </c>
      <c r="C48571">
        <v>92.44</v>
      </c>
      <c r="D48571">
        <v>2</v>
      </c>
      <c r="E48571" s="9">
        <v>325.19695173259402</v>
      </c>
      <c r="F48571">
        <v>184.7732</v>
      </c>
      <c r="G48571">
        <v>92.386600000000001</v>
      </c>
      <c r="H48571">
        <v>0</v>
      </c>
      <c r="I48571">
        <v>-490.029848267403</v>
      </c>
      <c r="J48571">
        <v>6.3513164</v>
      </c>
      <c r="K48571">
        <v>18</v>
      </c>
      <c r="L48571" s="9">
        <f t="shared" si="758"/>
        <v>0</v>
      </c>
      <c r="O48571" s="8">
        <v>45520</v>
      </c>
      <c r="P48571" s="7">
        <v>0.27430555555555558</v>
      </c>
    </row>
    <row r="48572" spans="1:16" x14ac:dyDescent="0.25">
      <c r="A48572" s="10">
        <v>45520.275000000001</v>
      </c>
      <c r="B48572" t="s">
        <v>14</v>
      </c>
      <c r="C48572">
        <v>93.08</v>
      </c>
      <c r="D48572">
        <v>3</v>
      </c>
      <c r="E48572" s="9">
        <v>232.116951732594</v>
      </c>
      <c r="F48572">
        <v>277.85320000000002</v>
      </c>
      <c r="G48572">
        <v>92.617733333333305</v>
      </c>
      <c r="H48572">
        <v>0</v>
      </c>
      <c r="I48572">
        <v>-490.029848267403</v>
      </c>
      <c r="J48572">
        <v>7.8999661999999997</v>
      </c>
      <c r="K48572">
        <v>18</v>
      </c>
      <c r="L48572" s="9">
        <f t="shared" si="758"/>
        <v>0</v>
      </c>
      <c r="O48572" s="8">
        <v>45520</v>
      </c>
      <c r="P48572" s="7">
        <v>0.27500000000000002</v>
      </c>
    </row>
    <row r="48573" spans="1:16" x14ac:dyDescent="0.25">
      <c r="A48573" s="10">
        <v>45520.275694444441</v>
      </c>
      <c r="B48573" t="s">
        <v>14</v>
      </c>
      <c r="C48573">
        <v>92.703846153846101</v>
      </c>
      <c r="D48573">
        <v>4</v>
      </c>
      <c r="E48573" s="9">
        <v>139.413105578748</v>
      </c>
      <c r="F48573">
        <v>370.55704615384599</v>
      </c>
      <c r="G48573">
        <v>92.639261538461497</v>
      </c>
      <c r="H48573">
        <v>0</v>
      </c>
      <c r="I48573">
        <v>-490.029848267403</v>
      </c>
      <c r="J48573">
        <v>6.9774203000000004</v>
      </c>
      <c r="K48573">
        <v>18</v>
      </c>
      <c r="L48573" s="9">
        <f t="shared" si="758"/>
        <v>0</v>
      </c>
      <c r="O48573" s="8">
        <v>45520</v>
      </c>
      <c r="P48573" s="7">
        <v>0.27569444444444446</v>
      </c>
    </row>
    <row r="48574" spans="1:16" x14ac:dyDescent="0.25">
      <c r="A48574" s="10">
        <v>45520.276388888888</v>
      </c>
      <c r="B48574" t="s">
        <v>14</v>
      </c>
      <c r="C48574">
        <v>90.012121212121201</v>
      </c>
      <c r="D48574">
        <v>5</v>
      </c>
      <c r="E48574" s="9">
        <v>49.400984366627398</v>
      </c>
      <c r="F48574">
        <v>460.56916736596702</v>
      </c>
      <c r="G48574">
        <v>92.113833473193395</v>
      </c>
      <c r="H48574">
        <v>0</v>
      </c>
      <c r="I48574">
        <v>-490.029848267403</v>
      </c>
      <c r="J48574">
        <v>8.0868967999999999</v>
      </c>
      <c r="K48574">
        <v>18</v>
      </c>
      <c r="L48574" s="9">
        <f t="shared" si="758"/>
        <v>0</v>
      </c>
      <c r="O48574" s="8">
        <v>45520</v>
      </c>
      <c r="P48574" s="7">
        <v>0.27638888888888891</v>
      </c>
    </row>
    <row r="48575" spans="1:16" x14ac:dyDescent="0.25">
      <c r="A48575" s="10">
        <v>45520.290277777778</v>
      </c>
      <c r="B48575" t="s">
        <v>13</v>
      </c>
      <c r="C48575">
        <v>89.713333333333296</v>
      </c>
      <c r="D48575">
        <v>0</v>
      </c>
      <c r="E48575" s="9">
        <v>497.96765103329398</v>
      </c>
      <c r="F48575">
        <v>0</v>
      </c>
      <c r="G48575">
        <v>0</v>
      </c>
      <c r="H48575">
        <v>-12.0025006993007</v>
      </c>
      <c r="I48575">
        <v>-502.03234896670398</v>
      </c>
      <c r="J48575">
        <v>-0.29383229999999999</v>
      </c>
      <c r="K48575">
        <v>18</v>
      </c>
      <c r="L48575" s="9">
        <f t="shared" si="758"/>
        <v>0</v>
      </c>
      <c r="O48575" s="8">
        <v>45520</v>
      </c>
      <c r="P48575" s="7">
        <v>0.2902777777777778</v>
      </c>
    </row>
    <row r="48576" spans="1:16" x14ac:dyDescent="0.25">
      <c r="A48576" s="10">
        <v>45520.290972222225</v>
      </c>
      <c r="B48576" t="s">
        <v>12</v>
      </c>
      <c r="C48576">
        <v>88.509999999999906</v>
      </c>
      <c r="D48576">
        <v>-1</v>
      </c>
      <c r="E48576" s="9">
        <v>586.47765103329402</v>
      </c>
      <c r="F48576">
        <v>-88.509999999999906</v>
      </c>
      <c r="G48576">
        <v>88.509999999999906</v>
      </c>
      <c r="H48576">
        <v>0</v>
      </c>
      <c r="I48576">
        <v>-502.03234896670398</v>
      </c>
      <c r="J48576">
        <v>-2.0306872999999999</v>
      </c>
      <c r="K48576">
        <v>18</v>
      </c>
      <c r="L48576" s="9">
        <f t="shared" si="758"/>
        <v>0</v>
      </c>
      <c r="O48576" s="8">
        <v>45520</v>
      </c>
      <c r="P48576" s="7">
        <v>0.29097222222222224</v>
      </c>
    </row>
    <row r="48577" spans="1:16" x14ac:dyDescent="0.25">
      <c r="A48577" s="10">
        <v>45520.291666666664</v>
      </c>
      <c r="B48577" t="s">
        <v>12</v>
      </c>
      <c r="C48577">
        <v>90.357894736842098</v>
      </c>
      <c r="D48577">
        <v>-2</v>
      </c>
      <c r="E48577" s="9">
        <v>676.83554577013604</v>
      </c>
      <c r="F48577">
        <v>-178.867894736842</v>
      </c>
      <c r="G48577">
        <v>89.433947368421002</v>
      </c>
      <c r="H48577">
        <v>0</v>
      </c>
      <c r="I48577">
        <v>-502.03234896670398</v>
      </c>
      <c r="J48577">
        <v>-0.24622782999999901</v>
      </c>
      <c r="K48577">
        <v>18</v>
      </c>
      <c r="L48577" s="9">
        <f t="shared" si="758"/>
        <v>0</v>
      </c>
      <c r="O48577" s="8">
        <v>45520</v>
      </c>
      <c r="P48577" s="7">
        <v>0.29166666666666669</v>
      </c>
    </row>
    <row r="48578" spans="1:16" x14ac:dyDescent="0.25">
      <c r="A48578" s="10">
        <v>45520.292361111111</v>
      </c>
      <c r="B48578" t="s">
        <v>12</v>
      </c>
      <c r="C48578">
        <v>90.88</v>
      </c>
      <c r="D48578">
        <v>-3</v>
      </c>
      <c r="E48578" s="9">
        <v>767.71554577013603</v>
      </c>
      <c r="F48578">
        <v>-269.747894736842</v>
      </c>
      <c r="G48578">
        <v>89.9159649122807</v>
      </c>
      <c r="H48578">
        <v>0</v>
      </c>
      <c r="I48578">
        <v>-502.03234896670398</v>
      </c>
      <c r="J48578">
        <v>-1.63883522999999</v>
      </c>
      <c r="K48578">
        <v>18</v>
      </c>
      <c r="L48578" s="9">
        <f t="shared" si="758"/>
        <v>0</v>
      </c>
      <c r="O48578" s="8">
        <v>45520</v>
      </c>
      <c r="P48578" s="7">
        <v>0.29236111111111113</v>
      </c>
    </row>
    <row r="48579" spans="1:16" x14ac:dyDescent="0.25">
      <c r="A48579" s="10">
        <v>45520.293055555558</v>
      </c>
      <c r="B48579" t="s">
        <v>12</v>
      </c>
      <c r="C48579">
        <v>87.572500000000005</v>
      </c>
      <c r="D48579">
        <v>-4</v>
      </c>
      <c r="E48579" s="9">
        <v>855.28804577013602</v>
      </c>
      <c r="F48579">
        <v>-357.32039473684199</v>
      </c>
      <c r="G48579">
        <v>89.330098684210498</v>
      </c>
      <c r="H48579">
        <v>0</v>
      </c>
      <c r="I48579">
        <v>-502.03234896670398</v>
      </c>
      <c r="J48579">
        <v>-1.53732522999999</v>
      </c>
      <c r="K48579">
        <v>18</v>
      </c>
      <c r="L48579" s="9">
        <f t="shared" ref="L48579:L48642" si="759">IF(DAY(O48579 &lt;&gt; O48580), 1, 0)</f>
        <v>0</v>
      </c>
      <c r="O48579" s="8">
        <v>45520</v>
      </c>
      <c r="P48579" s="7">
        <v>0.29305555555555557</v>
      </c>
    </row>
    <row r="48580" spans="1:16" x14ac:dyDescent="0.25">
      <c r="A48580" s="10">
        <v>45520.293749999997</v>
      </c>
      <c r="B48580" t="s">
        <v>12</v>
      </c>
      <c r="C48580">
        <v>88.538333333333298</v>
      </c>
      <c r="D48580">
        <v>-5</v>
      </c>
      <c r="E48580" s="9">
        <v>943.82637910346898</v>
      </c>
      <c r="F48580">
        <v>-445.858728070175</v>
      </c>
      <c r="G48580">
        <v>89.171745614035004</v>
      </c>
      <c r="H48580">
        <v>0</v>
      </c>
      <c r="I48580">
        <v>-502.03234896670398</v>
      </c>
      <c r="J48580">
        <v>-2.5755132299999999</v>
      </c>
      <c r="K48580">
        <v>18</v>
      </c>
      <c r="L48580" s="9">
        <f t="shared" si="759"/>
        <v>0</v>
      </c>
      <c r="O48580" s="8">
        <v>45520</v>
      </c>
      <c r="P48580" s="7">
        <v>0.29375000000000001</v>
      </c>
    </row>
    <row r="48581" spans="1:16" x14ac:dyDescent="0.25">
      <c r="A48581" s="10">
        <v>45520.294444444444</v>
      </c>
      <c r="B48581" t="s">
        <v>12</v>
      </c>
      <c r="C48581">
        <v>90.080909090909003</v>
      </c>
      <c r="D48581">
        <v>-6</v>
      </c>
      <c r="E48581" s="9">
        <v>1033.90728819437</v>
      </c>
      <c r="F48581">
        <v>-535.93963716108397</v>
      </c>
      <c r="G48581">
        <v>89.323272860180694</v>
      </c>
      <c r="H48581">
        <v>0</v>
      </c>
      <c r="I48581">
        <v>-502.03234896670398</v>
      </c>
      <c r="J48581">
        <v>-4.5664336299999997</v>
      </c>
      <c r="K48581">
        <v>18</v>
      </c>
      <c r="L48581" s="9">
        <f t="shared" si="759"/>
        <v>0</v>
      </c>
      <c r="O48581" s="8">
        <v>45520</v>
      </c>
      <c r="P48581" s="7">
        <v>0.29444444444444445</v>
      </c>
    </row>
    <row r="48582" spans="1:16" x14ac:dyDescent="0.25">
      <c r="A48582" s="10">
        <v>45520.295138888891</v>
      </c>
      <c r="B48582" t="s">
        <v>13</v>
      </c>
      <c r="C48582">
        <v>89.947777777777702</v>
      </c>
      <c r="D48582">
        <v>0</v>
      </c>
      <c r="E48582" s="9">
        <v>494.22062152771099</v>
      </c>
      <c r="F48582">
        <v>0</v>
      </c>
      <c r="G48582">
        <v>0</v>
      </c>
      <c r="H48582">
        <v>-3.7470295055820699</v>
      </c>
      <c r="I48582">
        <v>-505.779378472286</v>
      </c>
      <c r="J48582">
        <v>1.96921016999999</v>
      </c>
      <c r="K48582">
        <v>18</v>
      </c>
      <c r="L48582" s="9">
        <f t="shared" si="759"/>
        <v>0</v>
      </c>
      <c r="O48582" s="8">
        <v>45520</v>
      </c>
      <c r="P48582" s="7">
        <v>0.2951388888888889</v>
      </c>
    </row>
    <row r="48583" spans="1:16" x14ac:dyDescent="0.25">
      <c r="A48583" s="10">
        <v>45520.29583333333</v>
      </c>
      <c r="B48583" t="s">
        <v>14</v>
      </c>
      <c r="C48583">
        <v>90.943124999999995</v>
      </c>
      <c r="D48583">
        <v>1</v>
      </c>
      <c r="E48583" s="9">
        <v>403.27749652771098</v>
      </c>
      <c r="F48583">
        <v>90.943124999999995</v>
      </c>
      <c r="G48583">
        <v>90.943124999999995</v>
      </c>
      <c r="H48583">
        <v>0</v>
      </c>
      <c r="I48583">
        <v>-505.779378472286</v>
      </c>
      <c r="J48583">
        <v>4.5142345699999904</v>
      </c>
      <c r="K48583">
        <v>18</v>
      </c>
      <c r="L48583" s="9">
        <f t="shared" si="759"/>
        <v>0</v>
      </c>
      <c r="O48583" s="8">
        <v>45520</v>
      </c>
      <c r="P48583" s="7">
        <v>0.29583333333333334</v>
      </c>
    </row>
    <row r="48584" spans="1:16" x14ac:dyDescent="0.25">
      <c r="A48584" s="10">
        <v>45520.296527777777</v>
      </c>
      <c r="B48584" t="s">
        <v>14</v>
      </c>
      <c r="C48584">
        <v>90.076666666666597</v>
      </c>
      <c r="D48584">
        <v>2</v>
      </c>
      <c r="E48584" s="9">
        <v>313.20082986104501</v>
      </c>
      <c r="F48584">
        <v>181.01979166666601</v>
      </c>
      <c r="G48584">
        <v>90.509895833333303</v>
      </c>
      <c r="H48584">
        <v>0</v>
      </c>
      <c r="I48584">
        <v>-505.779378472286</v>
      </c>
      <c r="J48584">
        <v>6.6566650699999999</v>
      </c>
      <c r="K48584">
        <v>18</v>
      </c>
      <c r="L48584" s="9">
        <f t="shared" si="759"/>
        <v>0</v>
      </c>
      <c r="O48584" s="8">
        <v>45520</v>
      </c>
      <c r="P48584" s="7">
        <v>0.29652777777777778</v>
      </c>
    </row>
    <row r="48585" spans="1:16" x14ac:dyDescent="0.25">
      <c r="A48585" s="10">
        <v>45520.297222222223</v>
      </c>
      <c r="B48585" t="s">
        <v>14</v>
      </c>
      <c r="C48585">
        <v>90.471999999999994</v>
      </c>
      <c r="D48585">
        <v>3</v>
      </c>
      <c r="E48585" s="9">
        <v>222.728829861045</v>
      </c>
      <c r="F48585">
        <v>271.49179166666602</v>
      </c>
      <c r="G48585">
        <v>90.497263888888796</v>
      </c>
      <c r="H48585">
        <v>0</v>
      </c>
      <c r="I48585">
        <v>-505.779378472286</v>
      </c>
      <c r="J48585">
        <v>7.5083542699999999</v>
      </c>
      <c r="K48585">
        <v>18</v>
      </c>
      <c r="L48585" s="9">
        <f t="shared" si="759"/>
        <v>0</v>
      </c>
      <c r="O48585" s="8">
        <v>45520</v>
      </c>
      <c r="P48585" s="7">
        <v>0.29722222222222222</v>
      </c>
    </row>
    <row r="48586" spans="1:16" x14ac:dyDescent="0.25">
      <c r="A48586" s="10">
        <v>45520.29791666667</v>
      </c>
      <c r="B48586" t="s">
        <v>14</v>
      </c>
      <c r="C48586">
        <v>90.618125000000006</v>
      </c>
      <c r="D48586">
        <v>4</v>
      </c>
      <c r="E48586" s="9">
        <v>132.11070486104501</v>
      </c>
      <c r="F48586">
        <v>362.10991666666598</v>
      </c>
      <c r="G48586">
        <v>90.527479166666595</v>
      </c>
      <c r="H48586">
        <v>0</v>
      </c>
      <c r="I48586">
        <v>-505.779378472286</v>
      </c>
      <c r="J48586">
        <v>6.6688462700000004</v>
      </c>
      <c r="K48586">
        <v>18</v>
      </c>
      <c r="L48586" s="9">
        <f t="shared" si="759"/>
        <v>0</v>
      </c>
      <c r="O48586" s="8">
        <v>45520</v>
      </c>
      <c r="P48586" s="7">
        <v>0.29791666666666666</v>
      </c>
    </row>
    <row r="48587" spans="1:16" x14ac:dyDescent="0.25">
      <c r="A48587" s="10">
        <v>45520.298611111109</v>
      </c>
      <c r="B48587" t="s">
        <v>14</v>
      </c>
      <c r="C48587">
        <v>89.285789473684204</v>
      </c>
      <c r="D48587">
        <v>5</v>
      </c>
      <c r="E48587" s="9">
        <v>42.824915387360903</v>
      </c>
      <c r="F48587">
        <v>451.39570614035</v>
      </c>
      <c r="G48587">
        <v>90.279141228070102</v>
      </c>
      <c r="H48587">
        <v>0</v>
      </c>
      <c r="I48587">
        <v>-505.779378472286</v>
      </c>
      <c r="J48587">
        <v>6.8161563999999997</v>
      </c>
      <c r="K48587">
        <v>18</v>
      </c>
      <c r="L48587" s="9">
        <f t="shared" si="759"/>
        <v>0</v>
      </c>
      <c r="O48587" s="8">
        <v>45520</v>
      </c>
      <c r="P48587" s="7">
        <v>0.2986111111111111</v>
      </c>
    </row>
    <row r="48588" spans="1:16" x14ac:dyDescent="0.25">
      <c r="A48588" s="10">
        <v>45520.301388888889</v>
      </c>
      <c r="B48588" t="s">
        <v>13</v>
      </c>
      <c r="C48588">
        <v>89.640833333333305</v>
      </c>
      <c r="D48588">
        <v>0</v>
      </c>
      <c r="E48588" s="9">
        <v>491.02908205402701</v>
      </c>
      <c r="F48588">
        <v>0</v>
      </c>
      <c r="G48588">
        <v>0</v>
      </c>
      <c r="H48588">
        <v>-3.1915394736842</v>
      </c>
      <c r="I48588">
        <v>-508.97091794596997</v>
      </c>
      <c r="J48588">
        <v>1.997144</v>
      </c>
      <c r="K48588">
        <v>18</v>
      </c>
      <c r="L48588" s="9">
        <f t="shared" si="759"/>
        <v>1</v>
      </c>
      <c r="O48588" s="8">
        <v>45520</v>
      </c>
      <c r="P48588" s="7">
        <v>0.30138888888888887</v>
      </c>
    </row>
    <row r="48589" spans="1:16" x14ac:dyDescent="0.25">
      <c r="A48589" s="10">
        <v>45521.10833333333</v>
      </c>
      <c r="B48589" t="s">
        <v>11</v>
      </c>
      <c r="C48589">
        <v>63.95</v>
      </c>
      <c r="D48589">
        <v>0</v>
      </c>
      <c r="E48589" s="9">
        <v>491.02908205402701</v>
      </c>
      <c r="F48589">
        <v>0</v>
      </c>
      <c r="G48589">
        <v>0</v>
      </c>
      <c r="H48589">
        <v>0</v>
      </c>
      <c r="I48589">
        <v>-508.97091794596997</v>
      </c>
      <c r="J48589">
        <v>25.907695</v>
      </c>
      <c r="K48589">
        <v>18</v>
      </c>
      <c r="L48589" s="9">
        <f t="shared" si="759"/>
        <v>0</v>
      </c>
      <c r="O48589" s="8">
        <v>45521</v>
      </c>
      <c r="P48589" s="7">
        <v>0.10833333333333334</v>
      </c>
    </row>
    <row r="48590" spans="1:16" x14ac:dyDescent="0.25">
      <c r="A48590" s="10">
        <v>45521.112500000003</v>
      </c>
      <c r="B48590" t="s">
        <v>14</v>
      </c>
      <c r="C48590">
        <v>67.562105263157903</v>
      </c>
      <c r="D48590">
        <v>1</v>
      </c>
      <c r="E48590" s="9">
        <v>423.46697679086901</v>
      </c>
      <c r="F48590">
        <v>67.562105263157903</v>
      </c>
      <c r="G48590">
        <v>67.562105263157903</v>
      </c>
      <c r="H48590">
        <v>0</v>
      </c>
      <c r="I48590">
        <v>-508.97091794596997</v>
      </c>
      <c r="J48590">
        <v>13.946517500000001</v>
      </c>
      <c r="K48590">
        <v>18</v>
      </c>
      <c r="L48590" s="9">
        <f t="shared" si="759"/>
        <v>0</v>
      </c>
      <c r="O48590" s="8">
        <v>45521</v>
      </c>
      <c r="P48590" s="7">
        <v>0.1125</v>
      </c>
    </row>
    <row r="48591" spans="1:16" x14ac:dyDescent="0.25">
      <c r="A48591" s="10">
        <v>45521.115972222222</v>
      </c>
      <c r="B48591" t="s">
        <v>13</v>
      </c>
      <c r="C48591">
        <v>68.941111111111098</v>
      </c>
      <c r="D48591">
        <v>0</v>
      </c>
      <c r="E48591" s="9">
        <v>492.40808790198002</v>
      </c>
      <c r="F48591">
        <v>0</v>
      </c>
      <c r="G48591">
        <v>0</v>
      </c>
      <c r="H48591">
        <v>1.3790058479531999</v>
      </c>
      <c r="I48591">
        <v>-507.59191209801702</v>
      </c>
      <c r="J48591">
        <v>-5.5771776666666604</v>
      </c>
      <c r="K48591">
        <v>18</v>
      </c>
      <c r="L48591" s="9">
        <f t="shared" si="759"/>
        <v>0</v>
      </c>
      <c r="O48591" s="8">
        <v>45521</v>
      </c>
      <c r="P48591" s="7">
        <v>0.11597222222222223</v>
      </c>
    </row>
    <row r="48592" spans="1:16" x14ac:dyDescent="0.25">
      <c r="A48592" s="10">
        <v>45521.120833333334</v>
      </c>
      <c r="B48592" t="s">
        <v>12</v>
      </c>
      <c r="C48592">
        <v>68.28</v>
      </c>
      <c r="D48592">
        <v>-1</v>
      </c>
      <c r="E48592" s="9">
        <v>560.68808790198</v>
      </c>
      <c r="F48592">
        <v>-68.28</v>
      </c>
      <c r="G48592">
        <v>68.28</v>
      </c>
      <c r="H48592">
        <v>0</v>
      </c>
      <c r="I48592">
        <v>-507.59191209801702</v>
      </c>
      <c r="J48592">
        <v>-3.44073575</v>
      </c>
      <c r="K48592">
        <v>18</v>
      </c>
      <c r="L48592" s="9">
        <f t="shared" si="759"/>
        <v>0</v>
      </c>
      <c r="O48592" s="8">
        <v>45521</v>
      </c>
      <c r="P48592" s="7">
        <v>0.12083333333333333</v>
      </c>
    </row>
    <row r="48593" spans="1:16" x14ac:dyDescent="0.25">
      <c r="A48593" s="10">
        <v>45521.131944444445</v>
      </c>
      <c r="B48593" t="s">
        <v>13</v>
      </c>
      <c r="C48593">
        <v>67.010000000000005</v>
      </c>
      <c r="D48593">
        <v>0</v>
      </c>
      <c r="E48593" s="9">
        <v>493.67808790198001</v>
      </c>
      <c r="F48593">
        <v>0</v>
      </c>
      <c r="G48593">
        <v>0</v>
      </c>
      <c r="H48593">
        <v>1.26999999999999</v>
      </c>
      <c r="I48593">
        <v>-506.32191209801698</v>
      </c>
      <c r="J48593">
        <v>7.0992579999999901</v>
      </c>
      <c r="K48593">
        <v>18</v>
      </c>
      <c r="L48593" s="9">
        <f t="shared" si="759"/>
        <v>0</v>
      </c>
      <c r="O48593" s="8">
        <v>45521</v>
      </c>
      <c r="P48593" s="7">
        <v>0.13194444444444445</v>
      </c>
    </row>
    <row r="48594" spans="1:16" x14ac:dyDescent="0.25">
      <c r="A48594" s="10">
        <v>45521.134027777778</v>
      </c>
      <c r="B48594" t="s">
        <v>14</v>
      </c>
      <c r="C48594">
        <v>69</v>
      </c>
      <c r="D48594">
        <v>1</v>
      </c>
      <c r="E48594" s="9">
        <v>424.67808790198001</v>
      </c>
      <c r="F48594">
        <v>69</v>
      </c>
      <c r="G48594">
        <v>69</v>
      </c>
      <c r="H48594">
        <v>0</v>
      </c>
      <c r="I48594">
        <v>-506.32191209801698</v>
      </c>
      <c r="J48594">
        <v>5.18777666666666</v>
      </c>
      <c r="K48594">
        <v>18</v>
      </c>
      <c r="L48594" s="9">
        <f t="shared" si="759"/>
        <v>0</v>
      </c>
      <c r="O48594" s="8">
        <v>45521</v>
      </c>
      <c r="P48594" s="7">
        <v>0.13402777777777777</v>
      </c>
    </row>
    <row r="48595" spans="1:16" x14ac:dyDescent="0.25">
      <c r="A48595" s="10">
        <v>45521.143750000003</v>
      </c>
      <c r="B48595" t="s">
        <v>14</v>
      </c>
      <c r="C48595">
        <v>67.601666666666603</v>
      </c>
      <c r="D48595">
        <v>2</v>
      </c>
      <c r="E48595" s="9">
        <v>357.076421235314</v>
      </c>
      <c r="F48595">
        <v>136.60166666666601</v>
      </c>
      <c r="G48595">
        <v>68.300833333333301</v>
      </c>
      <c r="H48595">
        <v>0</v>
      </c>
      <c r="I48595">
        <v>-506.32191209801698</v>
      </c>
      <c r="J48595">
        <v>2.7287671428571398</v>
      </c>
      <c r="K48595">
        <v>18</v>
      </c>
      <c r="L48595" s="9">
        <f t="shared" si="759"/>
        <v>0</v>
      </c>
      <c r="O48595" s="8">
        <v>45521</v>
      </c>
      <c r="P48595" s="7">
        <v>0.14374999999999999</v>
      </c>
    </row>
    <row r="48596" spans="1:16" x14ac:dyDescent="0.25">
      <c r="A48596" s="10">
        <v>45521.150694444441</v>
      </c>
      <c r="B48596" t="s">
        <v>13</v>
      </c>
      <c r="C48596">
        <v>68.998999999999995</v>
      </c>
      <c r="D48596">
        <v>0</v>
      </c>
      <c r="E48596" s="9">
        <v>495.07442123531399</v>
      </c>
      <c r="F48596">
        <v>0</v>
      </c>
      <c r="G48596">
        <v>0</v>
      </c>
      <c r="H48596">
        <v>1.3963333333332999</v>
      </c>
      <c r="I48596">
        <v>-504.92557876468402</v>
      </c>
      <c r="J48596">
        <v>-2.0532593750000001</v>
      </c>
      <c r="K48596">
        <v>18</v>
      </c>
      <c r="L48596" s="9">
        <f t="shared" si="759"/>
        <v>0</v>
      </c>
      <c r="O48596" s="8">
        <v>45521</v>
      </c>
      <c r="P48596" s="7">
        <v>0.15069444444444444</v>
      </c>
    </row>
    <row r="48597" spans="1:16" x14ac:dyDescent="0.25">
      <c r="A48597" s="10">
        <v>45521.152083333334</v>
      </c>
      <c r="B48597" t="s">
        <v>12</v>
      </c>
      <c r="C48597">
        <v>69</v>
      </c>
      <c r="D48597">
        <v>-1</v>
      </c>
      <c r="E48597" s="9">
        <v>564.07442123531405</v>
      </c>
      <c r="F48597">
        <v>-69</v>
      </c>
      <c r="G48597">
        <v>69</v>
      </c>
      <c r="H48597">
        <v>0</v>
      </c>
      <c r="I48597">
        <v>-504.92557876468402</v>
      </c>
      <c r="J48597">
        <v>-8.1538961111111092</v>
      </c>
      <c r="K48597">
        <v>18</v>
      </c>
      <c r="L48597" s="9">
        <f t="shared" si="759"/>
        <v>0</v>
      </c>
      <c r="O48597" s="8">
        <v>45521</v>
      </c>
      <c r="P48597" s="7">
        <v>0.15208333333333332</v>
      </c>
    </row>
    <row r="48598" spans="1:16" x14ac:dyDescent="0.25">
      <c r="A48598" s="10">
        <v>45521.15902777778</v>
      </c>
      <c r="B48598" t="s">
        <v>12</v>
      </c>
      <c r="C48598">
        <v>69.164999999999907</v>
      </c>
      <c r="D48598">
        <v>-2</v>
      </c>
      <c r="E48598" s="9">
        <v>633.23942123531401</v>
      </c>
      <c r="F48598">
        <v>-138.16499999999999</v>
      </c>
      <c r="G48598">
        <v>69.082499999999996</v>
      </c>
      <c r="H48598">
        <v>0</v>
      </c>
      <c r="I48598">
        <v>-504.92557876468402</v>
      </c>
      <c r="J48598">
        <v>-5.5034584999999998</v>
      </c>
      <c r="K48598">
        <v>18</v>
      </c>
      <c r="L48598" s="9">
        <f t="shared" si="759"/>
        <v>0</v>
      </c>
      <c r="O48598" s="8">
        <v>45521</v>
      </c>
      <c r="P48598" s="7">
        <v>0.15902777777777777</v>
      </c>
    </row>
    <row r="48599" spans="1:16" x14ac:dyDescent="0.25">
      <c r="A48599" s="10">
        <v>45521.161111111112</v>
      </c>
      <c r="B48599" t="s">
        <v>12</v>
      </c>
      <c r="C48599">
        <v>70.09</v>
      </c>
      <c r="D48599">
        <v>-3</v>
      </c>
      <c r="E48599" s="9">
        <v>703.32942123531404</v>
      </c>
      <c r="F48599">
        <v>-208.255</v>
      </c>
      <c r="G48599">
        <v>69.418333333333294</v>
      </c>
      <c r="H48599">
        <v>0</v>
      </c>
      <c r="I48599">
        <v>-504.92557876468402</v>
      </c>
      <c r="J48599">
        <v>-9.2376235999999992</v>
      </c>
      <c r="K48599">
        <v>18</v>
      </c>
      <c r="L48599" s="9">
        <f t="shared" si="759"/>
        <v>0</v>
      </c>
      <c r="O48599" s="8">
        <v>45521</v>
      </c>
      <c r="P48599" s="7">
        <v>0.16111111111111112</v>
      </c>
    </row>
    <row r="48600" spans="1:16" x14ac:dyDescent="0.25">
      <c r="A48600" s="10">
        <v>45521.164583333331</v>
      </c>
      <c r="B48600" t="s">
        <v>12</v>
      </c>
      <c r="C48600">
        <v>69.810312499999995</v>
      </c>
      <c r="D48600">
        <v>-4</v>
      </c>
      <c r="E48600" s="9">
        <v>773.13973373531405</v>
      </c>
      <c r="F48600">
        <v>-278.0653125</v>
      </c>
      <c r="G48600">
        <v>69.516328125000001</v>
      </c>
      <c r="H48600">
        <v>0</v>
      </c>
      <c r="I48600">
        <v>-504.92557876468402</v>
      </c>
      <c r="J48600">
        <v>-9.4517475999999991</v>
      </c>
      <c r="K48600">
        <v>18</v>
      </c>
      <c r="L48600" s="9">
        <f t="shared" si="759"/>
        <v>0</v>
      </c>
      <c r="O48600" s="8">
        <v>45521</v>
      </c>
      <c r="P48600" s="7">
        <v>0.16458333333333333</v>
      </c>
    </row>
    <row r="48601" spans="1:16" x14ac:dyDescent="0.25">
      <c r="A48601" s="10">
        <v>45521.165277777778</v>
      </c>
      <c r="B48601" t="s">
        <v>12</v>
      </c>
      <c r="C48601">
        <v>68.92</v>
      </c>
      <c r="D48601">
        <v>-5</v>
      </c>
      <c r="E48601" s="9">
        <v>842.05973373531401</v>
      </c>
      <c r="F48601">
        <v>-346.98531250000002</v>
      </c>
      <c r="G48601">
        <v>69.397062500000004</v>
      </c>
      <c r="H48601">
        <v>0</v>
      </c>
      <c r="I48601">
        <v>-504.92557876468402</v>
      </c>
      <c r="J48601">
        <v>-5.9725732000000002</v>
      </c>
      <c r="K48601">
        <v>18</v>
      </c>
      <c r="L48601" s="9">
        <f t="shared" si="759"/>
        <v>0</v>
      </c>
      <c r="O48601" s="8">
        <v>45521</v>
      </c>
      <c r="P48601" s="7">
        <v>0.16527777777777777</v>
      </c>
    </row>
    <row r="48602" spans="1:16" x14ac:dyDescent="0.25">
      <c r="A48602" s="10">
        <v>45521.167361111111</v>
      </c>
      <c r="B48602" t="s">
        <v>12</v>
      </c>
      <c r="C48602">
        <v>68.92</v>
      </c>
      <c r="D48602">
        <v>-6</v>
      </c>
      <c r="E48602" s="9">
        <v>910.97973373531397</v>
      </c>
      <c r="F48602">
        <v>-415.90531249999998</v>
      </c>
      <c r="G48602">
        <v>69.317552083333297</v>
      </c>
      <c r="H48602">
        <v>0</v>
      </c>
      <c r="I48602">
        <v>-504.92557876468402</v>
      </c>
      <c r="J48602">
        <v>-5.7385042000000004</v>
      </c>
      <c r="K48602">
        <v>18</v>
      </c>
      <c r="L48602" s="9">
        <f t="shared" si="759"/>
        <v>0</v>
      </c>
      <c r="O48602" s="8">
        <v>45521</v>
      </c>
      <c r="P48602" s="7">
        <v>0.1673611111111111</v>
      </c>
    </row>
    <row r="48603" spans="1:16" x14ac:dyDescent="0.25">
      <c r="A48603" s="10">
        <v>45521.171527777777</v>
      </c>
      <c r="B48603" t="s">
        <v>12</v>
      </c>
      <c r="C48603">
        <v>67.67</v>
      </c>
      <c r="D48603">
        <v>-7</v>
      </c>
      <c r="E48603" s="9">
        <v>978.64973373531302</v>
      </c>
      <c r="F48603">
        <v>-483.5753125</v>
      </c>
      <c r="G48603">
        <v>69.082187500000003</v>
      </c>
      <c r="H48603">
        <v>0</v>
      </c>
      <c r="I48603">
        <v>-504.92557876468402</v>
      </c>
      <c r="J48603">
        <v>-11.2584385</v>
      </c>
      <c r="K48603">
        <v>18</v>
      </c>
      <c r="L48603" s="9">
        <f t="shared" si="759"/>
        <v>0</v>
      </c>
      <c r="O48603" s="8">
        <v>45521</v>
      </c>
      <c r="P48603" s="7">
        <v>0.17152777777777778</v>
      </c>
    </row>
    <row r="48604" spans="1:16" x14ac:dyDescent="0.25">
      <c r="A48604" s="10">
        <v>45521.177777777775</v>
      </c>
      <c r="B48604" t="s">
        <v>12</v>
      </c>
      <c r="C48604">
        <v>67.77</v>
      </c>
      <c r="D48604">
        <v>-8</v>
      </c>
      <c r="E48604" s="9">
        <v>1046.41973373531</v>
      </c>
      <c r="F48604">
        <v>-551.34531249999998</v>
      </c>
      <c r="G48604">
        <v>68.918164062499997</v>
      </c>
      <c r="H48604">
        <v>0</v>
      </c>
      <c r="I48604">
        <v>-504.92557876468402</v>
      </c>
      <c r="J48604">
        <v>-12.147224849999899</v>
      </c>
      <c r="K48604">
        <v>18</v>
      </c>
      <c r="L48604" s="9">
        <f t="shared" si="759"/>
        <v>0</v>
      </c>
      <c r="O48604" s="8">
        <v>45521</v>
      </c>
      <c r="P48604" s="7">
        <v>0.17777777777777778</v>
      </c>
    </row>
    <row r="48605" spans="1:16" x14ac:dyDescent="0.25">
      <c r="A48605" s="10">
        <v>45521.178472222222</v>
      </c>
      <c r="B48605" t="s">
        <v>12</v>
      </c>
      <c r="C48605">
        <v>67.77</v>
      </c>
      <c r="D48605">
        <v>-9</v>
      </c>
      <c r="E48605" s="9">
        <v>1114.18973373531</v>
      </c>
      <c r="F48605">
        <v>-619.11531249999996</v>
      </c>
      <c r="G48605">
        <v>68.790590277777696</v>
      </c>
      <c r="H48605">
        <v>0</v>
      </c>
      <c r="I48605">
        <v>-504.92557876468402</v>
      </c>
      <c r="J48605">
        <v>-10.574183649999901</v>
      </c>
      <c r="K48605">
        <v>18</v>
      </c>
      <c r="L48605" s="9">
        <f t="shared" si="759"/>
        <v>0</v>
      </c>
      <c r="O48605" s="8">
        <v>45521</v>
      </c>
      <c r="P48605" s="7">
        <v>0.17847222222222223</v>
      </c>
    </row>
    <row r="48606" spans="1:16" x14ac:dyDescent="0.25">
      <c r="A48606" s="10">
        <v>45521.179166666669</v>
      </c>
      <c r="B48606" t="s">
        <v>12</v>
      </c>
      <c r="C48606">
        <v>69.77</v>
      </c>
      <c r="D48606">
        <v>-10</v>
      </c>
      <c r="E48606" s="9">
        <v>1183.95973373531</v>
      </c>
      <c r="F48606">
        <v>-688.88531250000005</v>
      </c>
      <c r="G48606">
        <v>68.88853125</v>
      </c>
      <c r="H48606">
        <v>0</v>
      </c>
      <c r="I48606">
        <v>-504.92557876468402</v>
      </c>
      <c r="J48606">
        <v>-5.9141121499999896</v>
      </c>
      <c r="K48606">
        <v>18</v>
      </c>
      <c r="L48606" s="9">
        <f t="shared" si="759"/>
        <v>0</v>
      </c>
      <c r="O48606" s="8">
        <v>45521</v>
      </c>
      <c r="P48606" s="7">
        <v>0.17916666666666667</v>
      </c>
    </row>
    <row r="48607" spans="1:16" x14ac:dyDescent="0.25">
      <c r="A48607" s="10">
        <v>45521.184027777781</v>
      </c>
      <c r="B48607" t="s">
        <v>13</v>
      </c>
      <c r="C48607">
        <v>67.69</v>
      </c>
      <c r="D48607">
        <v>0</v>
      </c>
      <c r="E48607" s="9">
        <v>507.05973373531299</v>
      </c>
      <c r="F48607">
        <v>0</v>
      </c>
      <c r="G48607">
        <v>0</v>
      </c>
      <c r="H48607">
        <v>11.985312499999999</v>
      </c>
      <c r="I48607">
        <v>-492.940266264684</v>
      </c>
      <c r="J48607">
        <v>0.75357845000000101</v>
      </c>
      <c r="K48607">
        <v>18</v>
      </c>
      <c r="L48607" s="9">
        <f t="shared" si="759"/>
        <v>0</v>
      </c>
      <c r="O48607" s="8">
        <v>45521</v>
      </c>
      <c r="P48607" s="7">
        <v>0.18402777777777779</v>
      </c>
    </row>
    <row r="48608" spans="1:16" x14ac:dyDescent="0.25">
      <c r="A48608" s="10">
        <v>45521.186111111114</v>
      </c>
      <c r="B48608" t="s">
        <v>12</v>
      </c>
      <c r="C48608">
        <v>68.13</v>
      </c>
      <c r="D48608">
        <v>-1</v>
      </c>
      <c r="E48608" s="9">
        <v>575.18973373531298</v>
      </c>
      <c r="F48608">
        <v>-68.13</v>
      </c>
      <c r="G48608">
        <v>68.13</v>
      </c>
      <c r="H48608">
        <v>0</v>
      </c>
      <c r="I48608">
        <v>-492.940266264684</v>
      </c>
      <c r="J48608">
        <v>-4.2323333499999896</v>
      </c>
      <c r="K48608">
        <v>18</v>
      </c>
      <c r="L48608" s="9">
        <f t="shared" si="759"/>
        <v>0</v>
      </c>
      <c r="O48608" s="8">
        <v>45521</v>
      </c>
      <c r="P48608" s="7">
        <v>0.18611111111111112</v>
      </c>
    </row>
    <row r="48609" spans="1:16" x14ac:dyDescent="0.25">
      <c r="A48609" s="10">
        <v>45521.186805555553</v>
      </c>
      <c r="B48609" t="s">
        <v>12</v>
      </c>
      <c r="C48609">
        <v>68.099999999999994</v>
      </c>
      <c r="D48609">
        <v>-2</v>
      </c>
      <c r="E48609" s="9">
        <v>643.28973373531301</v>
      </c>
      <c r="F48609">
        <v>-136.22999999999999</v>
      </c>
      <c r="G48609">
        <v>68.114999999999995</v>
      </c>
      <c r="H48609">
        <v>0</v>
      </c>
      <c r="I48609">
        <v>-492.940266264684</v>
      </c>
      <c r="J48609">
        <v>-2.9493087499999899</v>
      </c>
      <c r="K48609">
        <v>18</v>
      </c>
      <c r="L48609" s="9">
        <f t="shared" si="759"/>
        <v>0</v>
      </c>
      <c r="O48609" s="8">
        <v>45521</v>
      </c>
      <c r="P48609" s="7">
        <v>0.18680555555555556</v>
      </c>
    </row>
    <row r="48610" spans="1:16" x14ac:dyDescent="0.25">
      <c r="A48610" s="10">
        <v>45521.188194444447</v>
      </c>
      <c r="B48610" t="s">
        <v>12</v>
      </c>
      <c r="C48610">
        <v>69.663333333333298</v>
      </c>
      <c r="D48610">
        <v>-3</v>
      </c>
      <c r="E48610" s="9">
        <v>712.95306706864699</v>
      </c>
      <c r="F48610">
        <v>-205.893333333333</v>
      </c>
      <c r="G48610">
        <v>68.631111111111096</v>
      </c>
      <c r="H48610">
        <v>0</v>
      </c>
      <c r="I48610">
        <v>-492.940266264684</v>
      </c>
      <c r="J48610">
        <v>-6.3238831499999897</v>
      </c>
      <c r="K48610">
        <v>18</v>
      </c>
      <c r="L48610" s="9">
        <f t="shared" si="759"/>
        <v>0</v>
      </c>
      <c r="O48610" s="8">
        <v>45521</v>
      </c>
      <c r="P48610" s="7">
        <v>0.18819444444444444</v>
      </c>
    </row>
    <row r="48611" spans="1:16" x14ac:dyDescent="0.25">
      <c r="A48611" s="10">
        <v>45521.188888888886</v>
      </c>
      <c r="B48611" t="s">
        <v>12</v>
      </c>
      <c r="C48611">
        <v>69.908333333333303</v>
      </c>
      <c r="D48611">
        <v>-4</v>
      </c>
      <c r="E48611" s="9">
        <v>782.86140040197995</v>
      </c>
      <c r="F48611">
        <v>-275.80166666666599</v>
      </c>
      <c r="G48611">
        <v>68.950416666666598</v>
      </c>
      <c r="H48611">
        <v>0</v>
      </c>
      <c r="I48611">
        <v>-492.940266264684</v>
      </c>
      <c r="J48611">
        <v>-12.129410849999999</v>
      </c>
      <c r="K48611">
        <v>18</v>
      </c>
      <c r="L48611" s="9">
        <f t="shared" si="759"/>
        <v>0</v>
      </c>
      <c r="O48611" s="8">
        <v>45521</v>
      </c>
      <c r="P48611" s="7">
        <v>0.18888888888888888</v>
      </c>
    </row>
    <row r="48612" spans="1:16" x14ac:dyDescent="0.25">
      <c r="A48612" s="10">
        <v>45521.189583333333</v>
      </c>
      <c r="B48612" t="s">
        <v>12</v>
      </c>
      <c r="C48612">
        <v>67.510000000000005</v>
      </c>
      <c r="D48612">
        <v>-5</v>
      </c>
      <c r="E48612" s="9">
        <v>850.37140040198005</v>
      </c>
      <c r="F48612">
        <v>-343.31166666666599</v>
      </c>
      <c r="G48612">
        <v>68.662333333333294</v>
      </c>
      <c r="H48612">
        <v>0</v>
      </c>
      <c r="I48612">
        <v>-492.940266264684</v>
      </c>
      <c r="J48612">
        <v>-12.20381735</v>
      </c>
      <c r="K48612">
        <v>18</v>
      </c>
      <c r="L48612" s="9">
        <f t="shared" si="759"/>
        <v>0</v>
      </c>
      <c r="O48612" s="8">
        <v>45521</v>
      </c>
      <c r="P48612" s="7">
        <v>0.18958333333333333</v>
      </c>
    </row>
    <row r="48613" spans="1:16" x14ac:dyDescent="0.25">
      <c r="A48613" s="10">
        <v>45521.19027777778</v>
      </c>
      <c r="B48613" t="s">
        <v>12</v>
      </c>
      <c r="C48613">
        <v>69.998000000000005</v>
      </c>
      <c r="D48613">
        <v>-6</v>
      </c>
      <c r="E48613" s="9">
        <v>920.36940040197999</v>
      </c>
      <c r="F48613">
        <v>-413.30966666666598</v>
      </c>
      <c r="G48613">
        <v>68.8849444444444</v>
      </c>
      <c r="H48613">
        <v>0</v>
      </c>
      <c r="I48613">
        <v>-492.940266264684</v>
      </c>
      <c r="J48613">
        <v>-10.892618349999999</v>
      </c>
      <c r="K48613">
        <v>18</v>
      </c>
      <c r="L48613" s="9">
        <f t="shared" si="759"/>
        <v>0</v>
      </c>
      <c r="O48613" s="8">
        <v>45521</v>
      </c>
      <c r="P48613" s="7">
        <v>0.19027777777777777</v>
      </c>
    </row>
    <row r="48614" spans="1:16" x14ac:dyDescent="0.25">
      <c r="A48614" s="10">
        <v>45521.191666666666</v>
      </c>
      <c r="B48614" t="s">
        <v>12</v>
      </c>
      <c r="C48614">
        <v>68.495000000000005</v>
      </c>
      <c r="D48614">
        <v>-7</v>
      </c>
      <c r="E48614" s="9">
        <v>988.86440040197999</v>
      </c>
      <c r="F48614">
        <v>-481.80466666666598</v>
      </c>
      <c r="G48614">
        <v>68.829238095237997</v>
      </c>
      <c r="H48614">
        <v>0</v>
      </c>
      <c r="I48614">
        <v>-492.940266264684</v>
      </c>
      <c r="J48614">
        <v>-16.4064131999999</v>
      </c>
      <c r="K48614">
        <v>18</v>
      </c>
      <c r="L48614" s="9">
        <f t="shared" si="759"/>
        <v>0</v>
      </c>
      <c r="O48614" s="8">
        <v>45521</v>
      </c>
      <c r="P48614" s="7">
        <v>0.19166666666666668</v>
      </c>
    </row>
    <row r="48615" spans="1:16" x14ac:dyDescent="0.25">
      <c r="A48615" s="10">
        <v>45521.192361111112</v>
      </c>
      <c r="B48615" t="s">
        <v>12</v>
      </c>
      <c r="C48615">
        <v>68.34</v>
      </c>
      <c r="D48615">
        <v>-8</v>
      </c>
      <c r="E48615" s="9">
        <v>1057.2044004019799</v>
      </c>
      <c r="F48615">
        <v>-550.14466666666601</v>
      </c>
      <c r="G48615">
        <v>68.768083333333294</v>
      </c>
      <c r="H48615">
        <v>0</v>
      </c>
      <c r="I48615">
        <v>-492.940266264684</v>
      </c>
      <c r="J48615">
        <v>-15.0561644</v>
      </c>
      <c r="K48615">
        <v>18</v>
      </c>
      <c r="L48615" s="9">
        <f t="shared" si="759"/>
        <v>0</v>
      </c>
      <c r="O48615" s="8">
        <v>45521</v>
      </c>
      <c r="P48615" s="7">
        <v>0.19236111111111112</v>
      </c>
    </row>
    <row r="48616" spans="1:16" x14ac:dyDescent="0.25">
      <c r="A48616" s="10">
        <v>45521.193055555559</v>
      </c>
      <c r="B48616" t="s">
        <v>12</v>
      </c>
      <c r="C48616">
        <v>68.674000000000007</v>
      </c>
      <c r="D48616">
        <v>-9</v>
      </c>
      <c r="E48616" s="9">
        <v>1125.8784004019799</v>
      </c>
      <c r="F48616">
        <v>-618.81866666666599</v>
      </c>
      <c r="G48616">
        <v>68.757629629629605</v>
      </c>
      <c r="H48616">
        <v>0</v>
      </c>
      <c r="I48616">
        <v>-492.940266264684</v>
      </c>
      <c r="J48616">
        <v>-16.8532396999999</v>
      </c>
      <c r="K48616">
        <v>18</v>
      </c>
      <c r="L48616" s="9">
        <f t="shared" si="759"/>
        <v>0</v>
      </c>
      <c r="O48616" s="8">
        <v>45521</v>
      </c>
      <c r="P48616" s="7">
        <v>0.19305555555555556</v>
      </c>
    </row>
    <row r="48617" spans="1:16" x14ac:dyDescent="0.25">
      <c r="A48617" s="10">
        <v>45521.193749999999</v>
      </c>
      <c r="B48617" t="s">
        <v>12</v>
      </c>
      <c r="C48617">
        <v>68.723333333333301</v>
      </c>
      <c r="D48617">
        <v>-10</v>
      </c>
      <c r="E48617" s="9">
        <v>1194.6017337353101</v>
      </c>
      <c r="F48617">
        <v>-687.54199999999901</v>
      </c>
      <c r="G48617">
        <v>68.754199999999997</v>
      </c>
      <c r="H48617">
        <v>0</v>
      </c>
      <c r="I48617">
        <v>-492.940266264684</v>
      </c>
      <c r="J48617">
        <v>-16.796121899999999</v>
      </c>
      <c r="K48617">
        <v>18</v>
      </c>
      <c r="L48617" s="9">
        <f t="shared" si="759"/>
        <v>0</v>
      </c>
      <c r="O48617" s="8">
        <v>45521</v>
      </c>
      <c r="P48617" s="7">
        <v>0.19375000000000001</v>
      </c>
    </row>
    <row r="48618" spans="1:16" x14ac:dyDescent="0.25">
      <c r="A48618" s="10">
        <v>45521.195138888892</v>
      </c>
      <c r="B48618" t="s">
        <v>12</v>
      </c>
      <c r="C48618">
        <v>69.378571428571405</v>
      </c>
      <c r="D48618">
        <v>-11</v>
      </c>
      <c r="E48618" s="9">
        <v>1263.9803051638801</v>
      </c>
      <c r="F48618">
        <v>-756.92057142857095</v>
      </c>
      <c r="G48618">
        <v>68.810961038960997</v>
      </c>
      <c r="H48618">
        <v>0</v>
      </c>
      <c r="I48618">
        <v>-492.940266264684</v>
      </c>
      <c r="J48618">
        <v>-13.827501099999999</v>
      </c>
      <c r="K48618">
        <v>18</v>
      </c>
      <c r="L48618" s="9">
        <f t="shared" si="759"/>
        <v>0</v>
      </c>
      <c r="O48618" s="8">
        <v>45521</v>
      </c>
      <c r="P48618" s="7">
        <v>0.19513888888888889</v>
      </c>
    </row>
    <row r="48619" spans="1:16" x14ac:dyDescent="0.25">
      <c r="A48619" s="10">
        <v>45521.202777777777</v>
      </c>
      <c r="B48619" t="s">
        <v>12</v>
      </c>
      <c r="C48619">
        <v>69.995000000000005</v>
      </c>
      <c r="D48619">
        <v>-12</v>
      </c>
      <c r="E48619" s="9">
        <v>1333.97530516388</v>
      </c>
      <c r="F48619">
        <v>-826.91557142857096</v>
      </c>
      <c r="G48619">
        <v>68.909630952380894</v>
      </c>
      <c r="H48619">
        <v>0</v>
      </c>
      <c r="I48619">
        <v>-492.940266264684</v>
      </c>
      <c r="J48619">
        <v>-16.927585100000002</v>
      </c>
      <c r="K48619">
        <v>18</v>
      </c>
      <c r="L48619" s="9">
        <f t="shared" si="759"/>
        <v>0</v>
      </c>
      <c r="O48619" s="8">
        <v>45521</v>
      </c>
      <c r="P48619" s="7">
        <v>0.20277777777777778</v>
      </c>
    </row>
    <row r="48620" spans="1:16" x14ac:dyDescent="0.25">
      <c r="A48620" s="10">
        <v>45521.205555555556</v>
      </c>
      <c r="B48620" t="s">
        <v>12</v>
      </c>
      <c r="C48620">
        <v>70</v>
      </c>
      <c r="D48620">
        <v>-13</v>
      </c>
      <c r="E48620" s="9">
        <v>1403.97530516388</v>
      </c>
      <c r="F48620">
        <v>-896.91557142857096</v>
      </c>
      <c r="G48620">
        <v>68.993505494505399</v>
      </c>
      <c r="H48620">
        <v>0</v>
      </c>
      <c r="I48620">
        <v>-492.940266264684</v>
      </c>
      <c r="J48620">
        <v>-12.4383342</v>
      </c>
      <c r="K48620">
        <v>18</v>
      </c>
      <c r="L48620" s="9">
        <f t="shared" si="759"/>
        <v>0</v>
      </c>
      <c r="O48620" s="8">
        <v>45521</v>
      </c>
      <c r="P48620" s="7">
        <v>0.20555555555555555</v>
      </c>
    </row>
    <row r="48621" spans="1:16" x14ac:dyDescent="0.25">
      <c r="A48621" s="10">
        <v>45521.206250000003</v>
      </c>
      <c r="B48621" t="s">
        <v>12</v>
      </c>
      <c r="C48621">
        <v>70</v>
      </c>
      <c r="D48621">
        <v>-14</v>
      </c>
      <c r="E48621" s="9">
        <v>1473.97530516388</v>
      </c>
      <c r="F48621">
        <v>-966.91557142857096</v>
      </c>
      <c r="G48621">
        <v>69.065397959183599</v>
      </c>
      <c r="H48621">
        <v>0</v>
      </c>
      <c r="I48621">
        <v>-492.940266264684</v>
      </c>
      <c r="J48621">
        <v>-5.7854247000000001</v>
      </c>
      <c r="K48621">
        <v>18</v>
      </c>
      <c r="L48621" s="9">
        <f t="shared" si="759"/>
        <v>0</v>
      </c>
      <c r="O48621" s="8">
        <v>45521</v>
      </c>
      <c r="P48621" s="7">
        <v>0.20624999999999999</v>
      </c>
    </row>
    <row r="48622" spans="1:16" x14ac:dyDescent="0.25">
      <c r="A48622" s="10">
        <v>45521.207638888889</v>
      </c>
      <c r="B48622" t="s">
        <v>12</v>
      </c>
      <c r="C48622">
        <v>70</v>
      </c>
      <c r="D48622">
        <v>-15</v>
      </c>
      <c r="E48622" s="9">
        <v>1543.97530516388</v>
      </c>
      <c r="F48622">
        <v>-1036.91557142857</v>
      </c>
      <c r="G48622">
        <v>69.127704761904695</v>
      </c>
      <c r="H48622">
        <v>0</v>
      </c>
      <c r="I48622">
        <v>-492.940266264684</v>
      </c>
      <c r="J48622">
        <v>-2.4263815999999898</v>
      </c>
      <c r="K48622">
        <v>18</v>
      </c>
      <c r="L48622" s="9">
        <f t="shared" si="759"/>
        <v>0</v>
      </c>
      <c r="O48622" s="8">
        <v>45521</v>
      </c>
      <c r="P48622" s="7">
        <v>0.2076388888888889</v>
      </c>
    </row>
    <row r="48623" spans="1:16" x14ac:dyDescent="0.25">
      <c r="A48623" s="10">
        <v>45521.208333333336</v>
      </c>
      <c r="B48623" t="s">
        <v>12</v>
      </c>
      <c r="C48623">
        <v>69.98</v>
      </c>
      <c r="D48623">
        <v>-16</v>
      </c>
      <c r="E48623" s="9">
        <v>1613.95530516388</v>
      </c>
      <c r="F48623">
        <v>-1106.8955714285701</v>
      </c>
      <c r="G48623">
        <v>69.1809732142857</v>
      </c>
      <c r="H48623">
        <v>0</v>
      </c>
      <c r="I48623">
        <v>-492.940266264684</v>
      </c>
      <c r="J48623">
        <v>-3.05877309999999</v>
      </c>
      <c r="K48623">
        <v>18</v>
      </c>
      <c r="L48623" s="9">
        <f t="shared" si="759"/>
        <v>0</v>
      </c>
      <c r="O48623" s="8">
        <v>45521</v>
      </c>
      <c r="P48623" s="7">
        <v>0.20833333333333334</v>
      </c>
    </row>
    <row r="48624" spans="1:16" x14ac:dyDescent="0.25">
      <c r="A48624" s="10">
        <v>45521.211111111108</v>
      </c>
      <c r="B48624" t="s">
        <v>13</v>
      </c>
      <c r="C48624">
        <v>70</v>
      </c>
      <c r="D48624">
        <v>0</v>
      </c>
      <c r="E48624" s="9">
        <v>493.95530516388499</v>
      </c>
      <c r="F48624">
        <v>0</v>
      </c>
      <c r="G48624">
        <v>0</v>
      </c>
      <c r="H48624">
        <v>-13.1044285714287</v>
      </c>
      <c r="I48624">
        <v>-506.044694836112</v>
      </c>
      <c r="J48624">
        <v>2.1395781</v>
      </c>
      <c r="K48624">
        <v>18</v>
      </c>
      <c r="L48624" s="9">
        <f t="shared" si="759"/>
        <v>0</v>
      </c>
      <c r="O48624" s="8">
        <v>45521</v>
      </c>
      <c r="P48624" s="7">
        <v>0.21111111111111111</v>
      </c>
    </row>
    <row r="48625" spans="1:16" x14ac:dyDescent="0.25">
      <c r="A48625" s="10">
        <v>45521.211805555555</v>
      </c>
      <c r="B48625" t="s">
        <v>14</v>
      </c>
      <c r="C48625">
        <v>70</v>
      </c>
      <c r="D48625">
        <v>1</v>
      </c>
      <c r="E48625" s="9">
        <v>423.95530516388499</v>
      </c>
      <c r="F48625">
        <v>70</v>
      </c>
      <c r="G48625">
        <v>70</v>
      </c>
      <c r="H48625">
        <v>0</v>
      </c>
      <c r="I48625">
        <v>-506.044694836112</v>
      </c>
      <c r="J48625">
        <v>0.79876180000000097</v>
      </c>
      <c r="K48625">
        <v>18</v>
      </c>
      <c r="L48625" s="9">
        <f t="shared" si="759"/>
        <v>0</v>
      </c>
      <c r="O48625" s="8">
        <v>45521</v>
      </c>
      <c r="P48625" s="7">
        <v>0.21180555555555555</v>
      </c>
    </row>
    <row r="48626" spans="1:16" x14ac:dyDescent="0.25">
      <c r="A48626" s="10">
        <v>45521.212500000001</v>
      </c>
      <c r="B48626" t="s">
        <v>14</v>
      </c>
      <c r="C48626">
        <v>70</v>
      </c>
      <c r="D48626">
        <v>2</v>
      </c>
      <c r="E48626" s="9">
        <v>353.95530516388499</v>
      </c>
      <c r="F48626">
        <v>140</v>
      </c>
      <c r="G48626">
        <v>70</v>
      </c>
      <c r="H48626">
        <v>0</v>
      </c>
      <c r="I48626">
        <v>-506.044694836112</v>
      </c>
      <c r="J48626">
        <v>1.7601801500000001</v>
      </c>
      <c r="K48626">
        <v>18</v>
      </c>
      <c r="L48626" s="9">
        <f t="shared" si="759"/>
        <v>0</v>
      </c>
      <c r="O48626" s="8">
        <v>45521</v>
      </c>
      <c r="P48626" s="7">
        <v>0.21249999999999999</v>
      </c>
    </row>
    <row r="48627" spans="1:16" x14ac:dyDescent="0.25">
      <c r="A48627" s="10">
        <v>45521.213888888888</v>
      </c>
      <c r="B48627" t="s">
        <v>14</v>
      </c>
      <c r="C48627">
        <v>70.09</v>
      </c>
      <c r="D48627">
        <v>3</v>
      </c>
      <c r="E48627" s="9">
        <v>283.86530516388501</v>
      </c>
      <c r="F48627">
        <v>210.09</v>
      </c>
      <c r="G48627">
        <v>70.03</v>
      </c>
      <c r="H48627">
        <v>0</v>
      </c>
      <c r="I48627">
        <v>-506.044694836112</v>
      </c>
      <c r="J48627">
        <v>1.1474752500000001</v>
      </c>
      <c r="K48627">
        <v>18</v>
      </c>
      <c r="L48627" s="9">
        <f t="shared" si="759"/>
        <v>0</v>
      </c>
      <c r="O48627" s="8">
        <v>45521</v>
      </c>
      <c r="P48627" s="7">
        <v>0.21388888888888888</v>
      </c>
    </row>
    <row r="48628" spans="1:16" x14ac:dyDescent="0.25">
      <c r="A48628" s="10">
        <v>45521.215277777781</v>
      </c>
      <c r="B48628" t="s">
        <v>14</v>
      </c>
      <c r="C48628">
        <v>74.356129032257996</v>
      </c>
      <c r="D48628">
        <v>4</v>
      </c>
      <c r="E48628" s="9">
        <v>209.50917613162699</v>
      </c>
      <c r="F48628">
        <v>284.446129032258</v>
      </c>
      <c r="G48628">
        <v>71.1115322580645</v>
      </c>
      <c r="H48628">
        <v>0</v>
      </c>
      <c r="I48628">
        <v>-506.044694836112</v>
      </c>
      <c r="J48628">
        <v>2.8435487500000001</v>
      </c>
      <c r="K48628">
        <v>18</v>
      </c>
      <c r="L48628" s="9">
        <f t="shared" si="759"/>
        <v>0</v>
      </c>
      <c r="O48628" s="8">
        <v>45521</v>
      </c>
      <c r="P48628" s="7">
        <v>0.21527777777777779</v>
      </c>
    </row>
    <row r="48629" spans="1:16" x14ac:dyDescent="0.25">
      <c r="A48629" s="10">
        <v>45521.218055555553</v>
      </c>
      <c r="B48629" t="s">
        <v>14</v>
      </c>
      <c r="C48629">
        <v>71.77</v>
      </c>
      <c r="D48629">
        <v>5</v>
      </c>
      <c r="E48629" s="9">
        <v>137.739176131627</v>
      </c>
      <c r="F48629">
        <v>356.21612903225798</v>
      </c>
      <c r="G48629">
        <v>71.243225806451605</v>
      </c>
      <c r="H48629">
        <v>0</v>
      </c>
      <c r="I48629">
        <v>-506.044694836112</v>
      </c>
      <c r="J48629">
        <v>9.4341817500000005</v>
      </c>
      <c r="K48629">
        <v>18</v>
      </c>
      <c r="L48629" s="9">
        <f t="shared" si="759"/>
        <v>0</v>
      </c>
      <c r="O48629" s="8">
        <v>45521</v>
      </c>
      <c r="P48629" s="7">
        <v>0.21805555555555556</v>
      </c>
    </row>
    <row r="48630" spans="1:16" x14ac:dyDescent="0.25">
      <c r="A48630" s="10">
        <v>45521.21875</v>
      </c>
      <c r="B48630" t="s">
        <v>14</v>
      </c>
      <c r="C48630">
        <v>70.974444444444401</v>
      </c>
      <c r="D48630">
        <v>6</v>
      </c>
      <c r="E48630" s="9">
        <v>66.764731687182902</v>
      </c>
      <c r="F48630">
        <v>427.19057347670201</v>
      </c>
      <c r="G48630">
        <v>71.198428912783697</v>
      </c>
      <c r="H48630">
        <v>0</v>
      </c>
      <c r="I48630">
        <v>-506.044694836112</v>
      </c>
      <c r="J48630">
        <v>2.3355747500000001</v>
      </c>
      <c r="K48630">
        <v>18</v>
      </c>
      <c r="L48630" s="9">
        <f t="shared" si="759"/>
        <v>0</v>
      </c>
      <c r="O48630" s="8">
        <v>45521</v>
      </c>
      <c r="P48630" s="7">
        <v>0.21875</v>
      </c>
    </row>
    <row r="48631" spans="1:16" x14ac:dyDescent="0.25">
      <c r="A48631" s="10">
        <v>45521.220833333333</v>
      </c>
      <c r="B48631" t="s">
        <v>13</v>
      </c>
      <c r="C48631">
        <v>69.349999999999994</v>
      </c>
      <c r="D48631">
        <v>0</v>
      </c>
      <c r="E48631" s="9">
        <v>482.86473168718197</v>
      </c>
      <c r="F48631">
        <v>0</v>
      </c>
      <c r="G48631">
        <v>0</v>
      </c>
      <c r="H48631">
        <v>-11.090573476702501</v>
      </c>
      <c r="I48631">
        <v>-517.13526831281501</v>
      </c>
      <c r="J48631">
        <v>-4.2614892499999897</v>
      </c>
      <c r="K48631">
        <v>18</v>
      </c>
      <c r="L48631" s="9">
        <f t="shared" si="759"/>
        <v>0</v>
      </c>
      <c r="O48631" s="8">
        <v>45521</v>
      </c>
      <c r="P48631" s="7">
        <v>0.22083333333333333</v>
      </c>
    </row>
    <row r="48632" spans="1:16" x14ac:dyDescent="0.25">
      <c r="A48632" s="10">
        <v>45521.22152777778</v>
      </c>
      <c r="B48632" t="s">
        <v>12</v>
      </c>
      <c r="C48632">
        <v>68.87</v>
      </c>
      <c r="D48632">
        <v>-1</v>
      </c>
      <c r="E48632" s="9">
        <v>551.73473168718203</v>
      </c>
      <c r="F48632">
        <v>-68.87</v>
      </c>
      <c r="G48632">
        <v>68.87</v>
      </c>
      <c r="H48632">
        <v>0</v>
      </c>
      <c r="I48632">
        <v>-517.13526831281501</v>
      </c>
      <c r="J48632">
        <v>-5.8645057499999904</v>
      </c>
      <c r="K48632">
        <v>18</v>
      </c>
      <c r="L48632" s="9">
        <f t="shared" si="759"/>
        <v>0</v>
      </c>
      <c r="O48632" s="8">
        <v>45521</v>
      </c>
      <c r="P48632" s="7">
        <v>0.22152777777777777</v>
      </c>
    </row>
    <row r="48633" spans="1:16" x14ac:dyDescent="0.25">
      <c r="A48633" s="10">
        <v>45521.222222222219</v>
      </c>
      <c r="B48633" t="s">
        <v>12</v>
      </c>
      <c r="C48633">
        <v>69.069999999999993</v>
      </c>
      <c r="D48633">
        <v>-2</v>
      </c>
      <c r="E48633" s="9">
        <v>620.80473168718197</v>
      </c>
      <c r="F48633">
        <v>-137.94</v>
      </c>
      <c r="G48633">
        <v>68.97</v>
      </c>
      <c r="H48633">
        <v>0</v>
      </c>
      <c r="I48633">
        <v>-517.13526831281501</v>
      </c>
      <c r="J48633">
        <v>-8.0791131499999906</v>
      </c>
      <c r="K48633">
        <v>18</v>
      </c>
      <c r="L48633" s="9">
        <f t="shared" si="759"/>
        <v>0</v>
      </c>
      <c r="O48633" s="8">
        <v>45521</v>
      </c>
      <c r="P48633" s="7">
        <v>0.22222222222222221</v>
      </c>
    </row>
    <row r="48634" spans="1:16" x14ac:dyDescent="0.25">
      <c r="A48634" s="10">
        <v>45521.222916666666</v>
      </c>
      <c r="B48634" t="s">
        <v>12</v>
      </c>
      <c r="C48634">
        <v>69.046000000000006</v>
      </c>
      <c r="D48634">
        <v>-3</v>
      </c>
      <c r="E48634" s="9">
        <v>689.85073168718202</v>
      </c>
      <c r="F48634">
        <v>-206.98599999999999</v>
      </c>
      <c r="G48634">
        <v>68.995333333333306</v>
      </c>
      <c r="H48634">
        <v>0</v>
      </c>
      <c r="I48634">
        <v>-517.13526831281501</v>
      </c>
      <c r="J48634">
        <v>-7.7034718499999997</v>
      </c>
      <c r="K48634">
        <v>18</v>
      </c>
      <c r="L48634" s="9">
        <f t="shared" si="759"/>
        <v>0</v>
      </c>
      <c r="O48634" s="8">
        <v>45521</v>
      </c>
      <c r="P48634" s="7">
        <v>0.22291666666666668</v>
      </c>
    </row>
    <row r="48635" spans="1:16" x14ac:dyDescent="0.25">
      <c r="A48635" s="10">
        <v>45521.223611111112</v>
      </c>
      <c r="B48635" t="s">
        <v>12</v>
      </c>
      <c r="C48635">
        <v>69.139655172413796</v>
      </c>
      <c r="D48635">
        <v>-4</v>
      </c>
      <c r="E48635" s="9">
        <v>758.99038685959601</v>
      </c>
      <c r="F48635">
        <v>-276.12565517241302</v>
      </c>
      <c r="G48635">
        <v>69.031413793103397</v>
      </c>
      <c r="H48635">
        <v>0</v>
      </c>
      <c r="I48635">
        <v>-517.13526831281501</v>
      </c>
      <c r="J48635">
        <v>-11.951798399999999</v>
      </c>
      <c r="K48635">
        <v>18</v>
      </c>
      <c r="L48635" s="9">
        <f t="shared" si="759"/>
        <v>0</v>
      </c>
      <c r="O48635" s="8">
        <v>45521</v>
      </c>
      <c r="P48635" s="7">
        <v>0.22361111111111112</v>
      </c>
    </row>
    <row r="48636" spans="1:16" x14ac:dyDescent="0.25">
      <c r="A48636" s="10">
        <v>45521.224305555559</v>
      </c>
      <c r="B48636" t="s">
        <v>12</v>
      </c>
      <c r="C48636">
        <v>69.326666666666597</v>
      </c>
      <c r="D48636">
        <v>-5</v>
      </c>
      <c r="E48636" s="9">
        <v>828.31705352626295</v>
      </c>
      <c r="F48636">
        <v>-345.45232183908001</v>
      </c>
      <c r="G48636">
        <v>69.090464367815997</v>
      </c>
      <c r="H48636">
        <v>0</v>
      </c>
      <c r="I48636">
        <v>-517.13526831281501</v>
      </c>
      <c r="J48636">
        <v>-12.8488408999999</v>
      </c>
      <c r="K48636">
        <v>18</v>
      </c>
      <c r="L48636" s="9">
        <f t="shared" si="759"/>
        <v>0</v>
      </c>
      <c r="O48636" s="8">
        <v>45521</v>
      </c>
      <c r="P48636" s="7">
        <v>0.22430555555555556</v>
      </c>
    </row>
    <row r="48637" spans="1:16" x14ac:dyDescent="0.25">
      <c r="A48637" s="10">
        <v>45521.224999999999</v>
      </c>
      <c r="B48637" t="s">
        <v>12</v>
      </c>
      <c r="C48637">
        <v>70.401428571428497</v>
      </c>
      <c r="D48637">
        <v>-6</v>
      </c>
      <c r="E48637" s="9">
        <v>898.71848209769098</v>
      </c>
      <c r="F48637">
        <v>-415.85375041050798</v>
      </c>
      <c r="G48637">
        <v>69.308958401751497</v>
      </c>
      <c r="H48637">
        <v>0</v>
      </c>
      <c r="I48637">
        <v>-517.13526831281501</v>
      </c>
      <c r="J48637">
        <v>-19.324610799999999</v>
      </c>
      <c r="K48637">
        <v>18</v>
      </c>
      <c r="L48637" s="9">
        <f t="shared" si="759"/>
        <v>0</v>
      </c>
      <c r="O48637" s="8">
        <v>45521</v>
      </c>
      <c r="P48637" s="7">
        <v>0.22500000000000001</v>
      </c>
    </row>
    <row r="48638" spans="1:16" x14ac:dyDescent="0.25">
      <c r="A48638" s="10">
        <v>45521.225694444445</v>
      </c>
      <c r="B48638" t="s">
        <v>12</v>
      </c>
      <c r="C48638">
        <v>69.747272727272701</v>
      </c>
      <c r="D48638">
        <v>-7</v>
      </c>
      <c r="E48638" s="9">
        <v>968.46575482496405</v>
      </c>
      <c r="F48638">
        <v>-485.601023137781</v>
      </c>
      <c r="G48638">
        <v>69.371574733968799</v>
      </c>
      <c r="H48638">
        <v>0</v>
      </c>
      <c r="I48638">
        <v>-517.13526831281501</v>
      </c>
      <c r="J48638">
        <v>-23.425018900000001</v>
      </c>
      <c r="K48638">
        <v>18</v>
      </c>
      <c r="L48638" s="9">
        <f t="shared" si="759"/>
        <v>0</v>
      </c>
      <c r="O48638" s="8">
        <v>45521</v>
      </c>
      <c r="P48638" s="7">
        <v>0.22569444444444445</v>
      </c>
    </row>
    <row r="48639" spans="1:16" x14ac:dyDescent="0.25">
      <c r="A48639" s="10">
        <v>45521.226388888892</v>
      </c>
      <c r="B48639" t="s">
        <v>12</v>
      </c>
      <c r="C48639">
        <v>69.5</v>
      </c>
      <c r="D48639">
        <v>-8</v>
      </c>
      <c r="E48639" s="9">
        <v>1037.96575482496</v>
      </c>
      <c r="F48639">
        <v>-555.101023137781</v>
      </c>
      <c r="G48639">
        <v>69.387627892222696</v>
      </c>
      <c r="H48639">
        <v>0</v>
      </c>
      <c r="I48639">
        <v>-517.13526831281501</v>
      </c>
      <c r="J48639">
        <v>-15.3070346</v>
      </c>
      <c r="K48639">
        <v>18</v>
      </c>
      <c r="L48639" s="9">
        <f t="shared" si="759"/>
        <v>0</v>
      </c>
      <c r="O48639" s="8">
        <v>45521</v>
      </c>
      <c r="P48639" s="7">
        <v>0.22638888888888889</v>
      </c>
    </row>
    <row r="48640" spans="1:16" x14ac:dyDescent="0.25">
      <c r="A48640" s="10">
        <v>45521.227083333331</v>
      </c>
      <c r="B48640" t="s">
        <v>12</v>
      </c>
      <c r="C48640">
        <v>69.14</v>
      </c>
      <c r="D48640">
        <v>-9</v>
      </c>
      <c r="E48640" s="9">
        <v>1107.1057548249601</v>
      </c>
      <c r="F48640">
        <v>-624.24102313778099</v>
      </c>
      <c r="G48640">
        <v>69.360113681975704</v>
      </c>
      <c r="H48640">
        <v>0</v>
      </c>
      <c r="I48640">
        <v>-517.13526831281501</v>
      </c>
      <c r="J48640">
        <v>-12.2837572</v>
      </c>
      <c r="K48640">
        <v>18</v>
      </c>
      <c r="L48640" s="9">
        <f t="shared" si="759"/>
        <v>0</v>
      </c>
      <c r="O48640" s="8">
        <v>45521</v>
      </c>
      <c r="P48640" s="7">
        <v>0.22708333333333333</v>
      </c>
    </row>
    <row r="48641" spans="1:16" x14ac:dyDescent="0.25">
      <c r="A48641" s="10">
        <v>45521.228472222225</v>
      </c>
      <c r="B48641" t="s">
        <v>12</v>
      </c>
      <c r="C48641">
        <v>67.865714285714205</v>
      </c>
      <c r="D48641">
        <v>-10</v>
      </c>
      <c r="E48641" s="9">
        <v>1174.9714691106699</v>
      </c>
      <c r="F48641">
        <v>-692.10673742349502</v>
      </c>
      <c r="G48641">
        <v>69.210673742349599</v>
      </c>
      <c r="H48641">
        <v>0</v>
      </c>
      <c r="I48641">
        <v>-517.13526831281501</v>
      </c>
      <c r="J48641">
        <v>-11.0951156</v>
      </c>
      <c r="K48641">
        <v>18</v>
      </c>
      <c r="L48641" s="9">
        <f t="shared" si="759"/>
        <v>0</v>
      </c>
      <c r="O48641" s="8">
        <v>45521</v>
      </c>
      <c r="P48641" s="7">
        <v>0.22847222222222222</v>
      </c>
    </row>
    <row r="48642" spans="1:16" x14ac:dyDescent="0.25">
      <c r="A48642" s="10">
        <v>45521.229166666664</v>
      </c>
      <c r="B48642" t="s">
        <v>12</v>
      </c>
      <c r="C48642">
        <v>68.63</v>
      </c>
      <c r="D48642">
        <v>-11</v>
      </c>
      <c r="E48642" s="9">
        <v>1243.60146911067</v>
      </c>
      <c r="F48642">
        <v>-760.73673742349501</v>
      </c>
      <c r="G48642">
        <v>69.157885220317795</v>
      </c>
      <c r="H48642">
        <v>0</v>
      </c>
      <c r="I48642">
        <v>-517.13526831281501</v>
      </c>
      <c r="J48642">
        <v>-9.4418281000000004</v>
      </c>
      <c r="K48642">
        <v>18</v>
      </c>
      <c r="L48642" s="9">
        <f t="shared" si="759"/>
        <v>0</v>
      </c>
      <c r="O48642" s="8">
        <v>45521</v>
      </c>
      <c r="P48642" s="7">
        <v>0.22916666666666666</v>
      </c>
    </row>
    <row r="48643" spans="1:16" x14ac:dyDescent="0.25">
      <c r="A48643" s="10">
        <v>45521.229861111111</v>
      </c>
      <c r="B48643" t="s">
        <v>12</v>
      </c>
      <c r="C48643">
        <v>68.792777777777701</v>
      </c>
      <c r="D48643">
        <v>-12</v>
      </c>
      <c r="E48643" s="9">
        <v>1312.39424688845</v>
      </c>
      <c r="F48643">
        <v>-829.52951520127294</v>
      </c>
      <c r="G48643">
        <v>69.127459600106107</v>
      </c>
      <c r="H48643">
        <v>0</v>
      </c>
      <c r="I48643">
        <v>-517.13526831281501</v>
      </c>
      <c r="J48643">
        <v>-5.3967527000000004</v>
      </c>
      <c r="K48643">
        <v>18</v>
      </c>
      <c r="L48643" s="9">
        <f t="shared" ref="L48643:L48706" si="760">IF(DAY(O48643 &lt;&gt; O48644), 1, 0)</f>
        <v>0</v>
      </c>
      <c r="O48643" s="8">
        <v>45521</v>
      </c>
      <c r="P48643" s="7">
        <v>0.2298611111111111</v>
      </c>
    </row>
    <row r="48644" spans="1:16" x14ac:dyDescent="0.25">
      <c r="A48644" s="10">
        <v>45521.230555555558</v>
      </c>
      <c r="B48644" t="s">
        <v>12</v>
      </c>
      <c r="C48644">
        <v>68.575833333333307</v>
      </c>
      <c r="D48644">
        <v>-13</v>
      </c>
      <c r="E48644" s="9">
        <v>1380.9700802217901</v>
      </c>
      <c r="F48644">
        <v>-898.10534853460695</v>
      </c>
      <c r="G48644">
        <v>69.085026810354293</v>
      </c>
      <c r="H48644">
        <v>0</v>
      </c>
      <c r="I48644">
        <v>-517.13526831281501</v>
      </c>
      <c r="J48644">
        <v>-6.2509467000000001</v>
      </c>
      <c r="K48644">
        <v>18</v>
      </c>
      <c r="L48644" s="9">
        <f t="shared" si="760"/>
        <v>0</v>
      </c>
      <c r="O48644" s="8">
        <v>45521</v>
      </c>
      <c r="P48644" s="7">
        <v>0.23055555555555557</v>
      </c>
    </row>
    <row r="48645" spans="1:16" x14ac:dyDescent="0.25">
      <c r="A48645" s="10">
        <v>45521.231249999997</v>
      </c>
      <c r="B48645" t="s">
        <v>12</v>
      </c>
      <c r="C48645">
        <v>67.19</v>
      </c>
      <c r="D48645">
        <v>-14</v>
      </c>
      <c r="E48645" s="9">
        <v>1448.1600802217899</v>
      </c>
      <c r="F48645">
        <v>-965.295348534607</v>
      </c>
      <c r="G48645">
        <v>68.949667752471896</v>
      </c>
      <c r="H48645">
        <v>0</v>
      </c>
      <c r="I48645">
        <v>-517.13526831281501</v>
      </c>
      <c r="J48645">
        <v>-2.8974958000000002</v>
      </c>
      <c r="K48645">
        <v>18</v>
      </c>
      <c r="L48645" s="9">
        <f t="shared" si="760"/>
        <v>0</v>
      </c>
      <c r="O48645" s="8">
        <v>45521</v>
      </c>
      <c r="P48645" s="7">
        <v>0.23125000000000001</v>
      </c>
    </row>
    <row r="48646" spans="1:16" x14ac:dyDescent="0.25">
      <c r="A48646" s="10">
        <v>45521.231944444444</v>
      </c>
      <c r="B48646" t="s">
        <v>12</v>
      </c>
      <c r="C48646">
        <v>69.341111111111104</v>
      </c>
      <c r="D48646">
        <v>-15</v>
      </c>
      <c r="E48646" s="9">
        <v>1517.5011913328999</v>
      </c>
      <c r="F48646">
        <v>-1034.6364596457099</v>
      </c>
      <c r="G48646">
        <v>68.975763976381202</v>
      </c>
      <c r="H48646">
        <v>0</v>
      </c>
      <c r="I48646">
        <v>-517.13526831281501</v>
      </c>
      <c r="J48646">
        <v>-2.5620641000000002</v>
      </c>
      <c r="K48646">
        <v>18</v>
      </c>
      <c r="L48646" s="9">
        <f t="shared" si="760"/>
        <v>0</v>
      </c>
      <c r="O48646" s="8">
        <v>45521</v>
      </c>
      <c r="P48646" s="7">
        <v>0.23194444444444445</v>
      </c>
    </row>
    <row r="48647" spans="1:16" x14ac:dyDescent="0.25">
      <c r="A48647" s="10">
        <v>45521.232638888891</v>
      </c>
      <c r="B48647" t="s">
        <v>13</v>
      </c>
      <c r="C48647">
        <v>70.55</v>
      </c>
      <c r="D48647">
        <v>0</v>
      </c>
      <c r="E48647" s="9">
        <v>459.25119133290099</v>
      </c>
      <c r="F48647">
        <v>0</v>
      </c>
      <c r="G48647">
        <v>0</v>
      </c>
      <c r="H48647">
        <v>-23.613540354281799</v>
      </c>
      <c r="I48647">
        <v>-540.74880866709702</v>
      </c>
      <c r="J48647">
        <v>4.1064272999999902</v>
      </c>
      <c r="K48647">
        <v>18</v>
      </c>
      <c r="L48647" s="9">
        <f t="shared" si="760"/>
        <v>0</v>
      </c>
      <c r="O48647" s="8">
        <v>45521</v>
      </c>
      <c r="P48647" s="7">
        <v>0.2326388888888889</v>
      </c>
    </row>
    <row r="48648" spans="1:16" x14ac:dyDescent="0.25">
      <c r="A48648" s="10">
        <v>45521.23333333333</v>
      </c>
      <c r="B48648" t="s">
        <v>14</v>
      </c>
      <c r="C48648">
        <v>70.444166666666604</v>
      </c>
      <c r="D48648">
        <v>1</v>
      </c>
      <c r="E48648" s="9">
        <v>388.80702466623399</v>
      </c>
      <c r="F48648">
        <v>70.444166666666604</v>
      </c>
      <c r="G48648">
        <v>70.444166666666604</v>
      </c>
      <c r="H48648">
        <v>0</v>
      </c>
      <c r="I48648">
        <v>-540.74880866709702</v>
      </c>
      <c r="J48648">
        <v>2.44037239999999</v>
      </c>
      <c r="K48648">
        <v>18</v>
      </c>
      <c r="L48648" s="9">
        <f t="shared" si="760"/>
        <v>0</v>
      </c>
      <c r="O48648" s="8">
        <v>45521</v>
      </c>
      <c r="P48648" s="7">
        <v>0.23333333333333334</v>
      </c>
    </row>
    <row r="48649" spans="1:16" x14ac:dyDescent="0.25">
      <c r="A48649" s="10">
        <v>45521.234027777777</v>
      </c>
      <c r="B48649" t="s">
        <v>14</v>
      </c>
      <c r="C48649">
        <v>69.107142857142804</v>
      </c>
      <c r="D48649">
        <v>2</v>
      </c>
      <c r="E48649" s="9">
        <v>319.69988180909098</v>
      </c>
      <c r="F48649">
        <v>139.55130952380901</v>
      </c>
      <c r="G48649">
        <v>69.775654761904704</v>
      </c>
      <c r="H48649">
        <v>0</v>
      </c>
      <c r="I48649">
        <v>-540.74880866709702</v>
      </c>
      <c r="J48649">
        <v>0.94328859999999604</v>
      </c>
      <c r="K48649">
        <v>18</v>
      </c>
      <c r="L48649" s="9">
        <f t="shared" si="760"/>
        <v>0</v>
      </c>
      <c r="O48649" s="8">
        <v>45521</v>
      </c>
      <c r="P48649" s="7">
        <v>0.23402777777777778</v>
      </c>
    </row>
    <row r="48650" spans="1:16" x14ac:dyDescent="0.25">
      <c r="A48650" s="10">
        <v>45521.234722222223</v>
      </c>
      <c r="B48650" t="s">
        <v>13</v>
      </c>
      <c r="C48650">
        <v>69.644999999999996</v>
      </c>
      <c r="D48650">
        <v>0</v>
      </c>
      <c r="E48650" s="9">
        <v>458.989881809091</v>
      </c>
      <c r="F48650">
        <v>0</v>
      </c>
      <c r="G48650">
        <v>0</v>
      </c>
      <c r="H48650">
        <v>-0.26130952380955802</v>
      </c>
      <c r="I48650">
        <v>-541.01011819090695</v>
      </c>
      <c r="J48650">
        <v>-0.43204980000000398</v>
      </c>
      <c r="K48650">
        <v>18</v>
      </c>
      <c r="L48650" s="9">
        <f t="shared" si="760"/>
        <v>0</v>
      </c>
      <c r="O48650" s="8">
        <v>45521</v>
      </c>
      <c r="P48650" s="7">
        <v>0.23472222222222222</v>
      </c>
    </row>
    <row r="48651" spans="1:16" x14ac:dyDescent="0.25">
      <c r="A48651" s="10">
        <v>45521.23541666667</v>
      </c>
      <c r="B48651" t="s">
        <v>12</v>
      </c>
      <c r="C48651">
        <v>69.697999999999993</v>
      </c>
      <c r="D48651">
        <v>-1</v>
      </c>
      <c r="E48651" s="9">
        <v>528.68788180909098</v>
      </c>
      <c r="F48651">
        <v>-69.697999999999993</v>
      </c>
      <c r="G48651">
        <v>69.697999999999993</v>
      </c>
      <c r="H48651">
        <v>0</v>
      </c>
      <c r="I48651">
        <v>-541.01011819090695</v>
      </c>
      <c r="J48651">
        <v>-0.266906900000002</v>
      </c>
      <c r="K48651">
        <v>18</v>
      </c>
      <c r="L48651" s="9">
        <f t="shared" si="760"/>
        <v>0</v>
      </c>
      <c r="O48651" s="8">
        <v>45521</v>
      </c>
      <c r="P48651" s="7">
        <v>0.23541666666666666</v>
      </c>
    </row>
    <row r="48652" spans="1:16" x14ac:dyDescent="0.25">
      <c r="A48652" s="10">
        <v>45521.236805555556</v>
      </c>
      <c r="B48652" t="s">
        <v>12</v>
      </c>
      <c r="C48652">
        <v>71.326923076922995</v>
      </c>
      <c r="D48652">
        <v>-2</v>
      </c>
      <c r="E48652" s="9">
        <v>600.01480488601499</v>
      </c>
      <c r="F48652">
        <v>-141.02492307692299</v>
      </c>
      <c r="G48652">
        <v>70.512461538461494</v>
      </c>
      <c r="H48652">
        <v>0</v>
      </c>
      <c r="I48652">
        <v>-541.01011819090695</v>
      </c>
      <c r="J48652">
        <v>-0.32040840000000098</v>
      </c>
      <c r="K48652">
        <v>18</v>
      </c>
      <c r="L48652" s="9">
        <f t="shared" si="760"/>
        <v>0</v>
      </c>
      <c r="O48652" s="8">
        <v>45521</v>
      </c>
      <c r="P48652" s="7">
        <v>0.23680555555555555</v>
      </c>
    </row>
    <row r="48653" spans="1:16" x14ac:dyDescent="0.25">
      <c r="A48653" s="10">
        <v>45521.237500000003</v>
      </c>
      <c r="B48653" t="s">
        <v>12</v>
      </c>
      <c r="C48653">
        <v>71.510000000000005</v>
      </c>
      <c r="D48653">
        <v>-3</v>
      </c>
      <c r="E48653" s="9">
        <v>671.52480488601498</v>
      </c>
      <c r="F48653">
        <v>-212.53492307692301</v>
      </c>
      <c r="G48653">
        <v>70.844974358974298</v>
      </c>
      <c r="H48653">
        <v>0</v>
      </c>
      <c r="I48653">
        <v>-541.01011819090695</v>
      </c>
      <c r="J48653">
        <v>-2.7220814999999901</v>
      </c>
      <c r="K48653">
        <v>18</v>
      </c>
      <c r="L48653" s="9">
        <f t="shared" si="760"/>
        <v>0</v>
      </c>
      <c r="O48653" s="8">
        <v>45521</v>
      </c>
      <c r="P48653" s="7">
        <v>0.23749999999999999</v>
      </c>
    </row>
    <row r="48654" spans="1:16" x14ac:dyDescent="0.25">
      <c r="A48654" s="10">
        <v>45521.238194444442</v>
      </c>
      <c r="B48654" t="s">
        <v>12</v>
      </c>
      <c r="C48654">
        <v>71.52</v>
      </c>
      <c r="D48654">
        <v>-4</v>
      </c>
      <c r="E48654" s="9">
        <v>743.04480488601496</v>
      </c>
      <c r="F48654">
        <v>-284.05492307692299</v>
      </c>
      <c r="G48654">
        <v>71.013730769230705</v>
      </c>
      <c r="H48654">
        <v>0</v>
      </c>
      <c r="I48654">
        <v>-541.01011819090695</v>
      </c>
      <c r="J48654">
        <v>-3.2989074999999901</v>
      </c>
      <c r="K48654">
        <v>18</v>
      </c>
      <c r="L48654" s="9">
        <f t="shared" si="760"/>
        <v>0</v>
      </c>
      <c r="O48654" s="8">
        <v>45521</v>
      </c>
      <c r="P48654" s="7">
        <v>0.23819444444444443</v>
      </c>
    </row>
    <row r="48655" spans="1:16" x14ac:dyDescent="0.25">
      <c r="A48655" s="10">
        <v>45521.238888888889</v>
      </c>
      <c r="B48655" t="s">
        <v>12</v>
      </c>
      <c r="C48655">
        <v>71.571818181818102</v>
      </c>
      <c r="D48655">
        <v>-5</v>
      </c>
      <c r="E48655" s="9">
        <v>814.61662306783296</v>
      </c>
      <c r="F48655">
        <v>-355.62674125874099</v>
      </c>
      <c r="G48655">
        <v>71.125348251748207</v>
      </c>
      <c r="H48655">
        <v>0</v>
      </c>
      <c r="I48655">
        <v>-541.01011819090695</v>
      </c>
      <c r="J48655">
        <v>-1.9059988999999899</v>
      </c>
      <c r="K48655">
        <v>18</v>
      </c>
      <c r="L48655" s="9">
        <f t="shared" si="760"/>
        <v>0</v>
      </c>
      <c r="O48655" s="8">
        <v>45521</v>
      </c>
      <c r="P48655" s="7">
        <v>0.2388888888888889</v>
      </c>
    </row>
    <row r="48656" spans="1:16" x14ac:dyDescent="0.25">
      <c r="A48656" s="10">
        <v>45521.239583333336</v>
      </c>
      <c r="B48656" t="s">
        <v>13</v>
      </c>
      <c r="C48656">
        <v>73.459999999999994</v>
      </c>
      <c r="D48656">
        <v>0</v>
      </c>
      <c r="E48656" s="9">
        <v>447.31662306783301</v>
      </c>
      <c r="F48656">
        <v>0</v>
      </c>
      <c r="G48656">
        <v>0</v>
      </c>
      <c r="H48656">
        <v>-11.673258741258801</v>
      </c>
      <c r="I48656">
        <v>-552.68337693216495</v>
      </c>
      <c r="J48656">
        <v>0.82884839999999904</v>
      </c>
      <c r="K48656">
        <v>18</v>
      </c>
      <c r="L48656" s="9">
        <f t="shared" si="760"/>
        <v>0</v>
      </c>
      <c r="O48656" s="8">
        <v>45521</v>
      </c>
      <c r="P48656" s="7">
        <v>0.23958333333333334</v>
      </c>
    </row>
    <row r="48657" spans="1:16" x14ac:dyDescent="0.25">
      <c r="A48657" s="10">
        <v>45521.240277777775</v>
      </c>
      <c r="B48657" t="s">
        <v>12</v>
      </c>
      <c r="C48657">
        <v>72.056250000000006</v>
      </c>
      <c r="D48657">
        <v>-1</v>
      </c>
      <c r="E48657" s="9">
        <v>519.37287306783298</v>
      </c>
      <c r="F48657">
        <v>-72.056250000000006</v>
      </c>
      <c r="G48657">
        <v>72.056250000000006</v>
      </c>
      <c r="H48657">
        <v>0</v>
      </c>
      <c r="I48657">
        <v>-552.68337693216495</v>
      </c>
      <c r="J48657">
        <v>-7.8341231999999996</v>
      </c>
      <c r="K48657">
        <v>18</v>
      </c>
      <c r="L48657" s="9">
        <f t="shared" si="760"/>
        <v>0</v>
      </c>
      <c r="O48657" s="8">
        <v>45521</v>
      </c>
      <c r="P48657" s="7">
        <v>0.24027777777777778</v>
      </c>
    </row>
    <row r="48658" spans="1:16" x14ac:dyDescent="0.25">
      <c r="A48658" s="10">
        <v>45521.242361111108</v>
      </c>
      <c r="B48658" t="s">
        <v>12</v>
      </c>
      <c r="C48658">
        <v>68.844285714285704</v>
      </c>
      <c r="D48658">
        <v>-2</v>
      </c>
      <c r="E48658" s="9">
        <v>588.21715878211796</v>
      </c>
      <c r="F48658">
        <v>-140.90053571428501</v>
      </c>
      <c r="G48658">
        <v>70.450267857142805</v>
      </c>
      <c r="H48658">
        <v>0</v>
      </c>
      <c r="I48658">
        <v>-552.68337693216495</v>
      </c>
      <c r="J48658">
        <v>-6.9568656000000004</v>
      </c>
      <c r="K48658">
        <v>18</v>
      </c>
      <c r="L48658" s="9">
        <f t="shared" si="760"/>
        <v>0</v>
      </c>
      <c r="O48658" s="8">
        <v>45521</v>
      </c>
      <c r="P48658" s="7">
        <v>0.24236111111111111</v>
      </c>
    </row>
    <row r="48659" spans="1:16" x14ac:dyDescent="0.25">
      <c r="A48659" s="10">
        <v>45521.243055555555</v>
      </c>
      <c r="B48659" t="s">
        <v>12</v>
      </c>
      <c r="C48659">
        <v>69.983333333333306</v>
      </c>
      <c r="D48659">
        <v>-3</v>
      </c>
      <c r="E48659" s="9">
        <v>658.20049211545199</v>
      </c>
      <c r="F48659">
        <v>-210.88386904761899</v>
      </c>
      <c r="G48659">
        <v>70.294623015873</v>
      </c>
      <c r="H48659">
        <v>0</v>
      </c>
      <c r="I48659">
        <v>-552.68337693216495</v>
      </c>
      <c r="J48659">
        <v>-5.9743855999999997</v>
      </c>
      <c r="K48659">
        <v>18</v>
      </c>
      <c r="L48659" s="9">
        <f t="shared" si="760"/>
        <v>0</v>
      </c>
      <c r="O48659" s="8">
        <v>45521</v>
      </c>
      <c r="P48659" s="7">
        <v>0.24305555555555555</v>
      </c>
    </row>
    <row r="48660" spans="1:16" x14ac:dyDescent="0.25">
      <c r="A48660" s="10">
        <v>45521.244444444441</v>
      </c>
      <c r="B48660" t="s">
        <v>12</v>
      </c>
      <c r="C48660">
        <v>69.891818181818095</v>
      </c>
      <c r="D48660">
        <v>-4</v>
      </c>
      <c r="E48660" s="9">
        <v>728.09231029727005</v>
      </c>
      <c r="F48660">
        <v>-280.77568722943698</v>
      </c>
      <c r="G48660">
        <v>70.193921807359303</v>
      </c>
      <c r="H48660">
        <v>0</v>
      </c>
      <c r="I48660">
        <v>-552.68337693216495</v>
      </c>
      <c r="J48660">
        <v>-6.3369495999999899</v>
      </c>
      <c r="K48660">
        <v>18</v>
      </c>
      <c r="L48660" s="9">
        <f t="shared" si="760"/>
        <v>0</v>
      </c>
      <c r="O48660" s="8">
        <v>45521</v>
      </c>
      <c r="P48660" s="7">
        <v>0.24444444444444444</v>
      </c>
    </row>
    <row r="48661" spans="1:16" x14ac:dyDescent="0.25">
      <c r="A48661" s="10">
        <v>45521.245138888888</v>
      </c>
      <c r="B48661" t="s">
        <v>12</v>
      </c>
      <c r="C48661">
        <v>69.532499999999999</v>
      </c>
      <c r="D48661">
        <v>-5</v>
      </c>
      <c r="E48661" s="9">
        <v>797.62481029726996</v>
      </c>
      <c r="F48661">
        <v>-350.30818722943701</v>
      </c>
      <c r="G48661">
        <v>70.061637445887399</v>
      </c>
      <c r="H48661">
        <v>0</v>
      </c>
      <c r="I48661">
        <v>-552.68337693216495</v>
      </c>
      <c r="J48661">
        <v>-5.5996695000000001</v>
      </c>
      <c r="K48661">
        <v>18</v>
      </c>
      <c r="L48661" s="9">
        <f t="shared" si="760"/>
        <v>0</v>
      </c>
      <c r="O48661" s="8">
        <v>45521</v>
      </c>
      <c r="P48661" s="7">
        <v>0.24513888888888888</v>
      </c>
    </row>
    <row r="48662" spans="1:16" x14ac:dyDescent="0.25">
      <c r="A48662" s="10">
        <v>45521.245833333334</v>
      </c>
      <c r="B48662" t="s">
        <v>12</v>
      </c>
      <c r="C48662">
        <v>68.756249999999994</v>
      </c>
      <c r="D48662">
        <v>-6</v>
      </c>
      <c r="E48662" s="9">
        <v>866.38106029726998</v>
      </c>
      <c r="F48662">
        <v>-419.06443722943698</v>
      </c>
      <c r="G48662">
        <v>69.844072871572806</v>
      </c>
      <c r="H48662">
        <v>0</v>
      </c>
      <c r="I48662">
        <v>-552.68337693216495</v>
      </c>
      <c r="J48662">
        <v>-4.0851084999999996</v>
      </c>
      <c r="K48662">
        <v>18</v>
      </c>
      <c r="L48662" s="9">
        <f t="shared" si="760"/>
        <v>0</v>
      </c>
      <c r="O48662" s="8">
        <v>45521</v>
      </c>
      <c r="P48662" s="7">
        <v>0.24583333333333332</v>
      </c>
    </row>
    <row r="48663" spans="1:16" x14ac:dyDescent="0.25">
      <c r="A48663" s="10">
        <v>45521.246527777781</v>
      </c>
      <c r="B48663" t="s">
        <v>12</v>
      </c>
      <c r="C48663">
        <v>69.966999999999999</v>
      </c>
      <c r="D48663">
        <v>-7</v>
      </c>
      <c r="E48663" s="9">
        <v>936.34806029726997</v>
      </c>
      <c r="F48663">
        <v>-489.03143722943702</v>
      </c>
      <c r="G48663">
        <v>69.861633889919602</v>
      </c>
      <c r="H48663">
        <v>0</v>
      </c>
      <c r="I48663">
        <v>-552.68337693216495</v>
      </c>
      <c r="J48663">
        <v>-1.8552989</v>
      </c>
      <c r="K48663">
        <v>18</v>
      </c>
      <c r="L48663" s="9">
        <f t="shared" si="760"/>
        <v>0</v>
      </c>
      <c r="O48663" s="8">
        <v>45521</v>
      </c>
      <c r="P48663" s="7">
        <v>0.24652777777777779</v>
      </c>
    </row>
    <row r="48664" spans="1:16" x14ac:dyDescent="0.25">
      <c r="A48664" s="10">
        <v>45521.24722222222</v>
      </c>
      <c r="B48664" t="s">
        <v>12</v>
      </c>
      <c r="C48664">
        <v>69.759999999999906</v>
      </c>
      <c r="D48664">
        <v>-8</v>
      </c>
      <c r="E48664" s="9">
        <v>1006.10806029727</v>
      </c>
      <c r="F48664">
        <v>-558.79143722943695</v>
      </c>
      <c r="G48664">
        <v>69.848929653679605</v>
      </c>
      <c r="H48664">
        <v>0</v>
      </c>
      <c r="I48664">
        <v>-552.68337693216495</v>
      </c>
      <c r="J48664">
        <v>-1.6084669</v>
      </c>
      <c r="K48664">
        <v>18</v>
      </c>
      <c r="L48664" s="9">
        <f t="shared" si="760"/>
        <v>0</v>
      </c>
      <c r="O48664" s="8">
        <v>45521</v>
      </c>
      <c r="P48664" s="7">
        <v>0.24722222222222223</v>
      </c>
    </row>
    <row r="48665" spans="1:16" x14ac:dyDescent="0.25">
      <c r="A48665" s="10">
        <v>45521.247916666667</v>
      </c>
      <c r="B48665" t="s">
        <v>12</v>
      </c>
      <c r="C48665">
        <v>67.944999999999993</v>
      </c>
      <c r="D48665">
        <v>-9</v>
      </c>
      <c r="E48665" s="9">
        <v>1074.0530602972699</v>
      </c>
      <c r="F48665">
        <v>-626.736437229437</v>
      </c>
      <c r="G48665">
        <v>69.637381914381905</v>
      </c>
      <c r="H48665">
        <v>0</v>
      </c>
      <c r="I48665">
        <v>-552.68337693216495</v>
      </c>
      <c r="J48665">
        <v>-2.7982733</v>
      </c>
      <c r="K48665">
        <v>18</v>
      </c>
      <c r="L48665" s="9">
        <f t="shared" si="760"/>
        <v>0</v>
      </c>
      <c r="O48665" s="8">
        <v>45521</v>
      </c>
      <c r="P48665" s="7">
        <v>0.24791666666666667</v>
      </c>
    </row>
    <row r="48666" spans="1:16" x14ac:dyDescent="0.25">
      <c r="A48666" s="10">
        <v>45521.248611111114</v>
      </c>
      <c r="B48666" t="s">
        <v>12</v>
      </c>
      <c r="C48666">
        <v>69.862499999999997</v>
      </c>
      <c r="D48666">
        <v>-10</v>
      </c>
      <c r="E48666" s="9">
        <v>1143.9155602972701</v>
      </c>
      <c r="F48666">
        <v>-696.59893722943696</v>
      </c>
      <c r="G48666">
        <v>69.659893722943707</v>
      </c>
      <c r="H48666">
        <v>0</v>
      </c>
      <c r="I48666">
        <v>-552.68337693216495</v>
      </c>
      <c r="J48666">
        <v>-9.5732181999999995</v>
      </c>
      <c r="K48666">
        <v>18</v>
      </c>
      <c r="L48666" s="9">
        <f t="shared" si="760"/>
        <v>0</v>
      </c>
      <c r="O48666" s="8">
        <v>45521</v>
      </c>
      <c r="P48666" s="7">
        <v>0.24861111111111112</v>
      </c>
    </row>
    <row r="48667" spans="1:16" x14ac:dyDescent="0.25">
      <c r="A48667" s="10">
        <v>45521.249305555553</v>
      </c>
      <c r="B48667" t="s">
        <v>12</v>
      </c>
      <c r="C48667">
        <v>67.849999999999994</v>
      </c>
      <c r="D48667">
        <v>-11</v>
      </c>
      <c r="E48667" s="9">
        <v>1211.76556029727</v>
      </c>
      <c r="F48667">
        <v>-764.44893722943698</v>
      </c>
      <c r="G48667">
        <v>69.495357929948796</v>
      </c>
      <c r="H48667">
        <v>0</v>
      </c>
      <c r="I48667">
        <v>-552.68337693216495</v>
      </c>
      <c r="J48667">
        <v>-3.5610620999999898</v>
      </c>
      <c r="K48667">
        <v>18</v>
      </c>
      <c r="L48667" s="9">
        <f t="shared" si="760"/>
        <v>0</v>
      </c>
      <c r="O48667" s="8">
        <v>45521</v>
      </c>
      <c r="P48667" s="7">
        <v>0.24930555555555556</v>
      </c>
    </row>
    <row r="48668" spans="1:16" x14ac:dyDescent="0.25">
      <c r="A48668" s="10">
        <v>45521.25</v>
      </c>
      <c r="B48668" t="s">
        <v>12</v>
      </c>
      <c r="C48668">
        <v>68.867999999999995</v>
      </c>
      <c r="D48668">
        <v>-12</v>
      </c>
      <c r="E48668" s="9">
        <v>1280.6335602972699</v>
      </c>
      <c r="F48668">
        <v>-833.31693722943703</v>
      </c>
      <c r="G48668">
        <v>69.4430781024531</v>
      </c>
      <c r="H48668">
        <v>0</v>
      </c>
      <c r="I48668">
        <v>-552.68337693216495</v>
      </c>
      <c r="J48668">
        <v>-1.16685729999999</v>
      </c>
      <c r="K48668">
        <v>18</v>
      </c>
      <c r="L48668" s="9">
        <f t="shared" si="760"/>
        <v>0</v>
      </c>
      <c r="O48668" s="8">
        <v>45521</v>
      </c>
      <c r="P48668" s="7">
        <v>0.25</v>
      </c>
    </row>
    <row r="48669" spans="1:16" x14ac:dyDescent="0.25">
      <c r="A48669" s="10">
        <v>45521.250694444447</v>
      </c>
      <c r="B48669" t="s">
        <v>12</v>
      </c>
      <c r="C48669">
        <v>68.874117647058796</v>
      </c>
      <c r="D48669">
        <v>-13</v>
      </c>
      <c r="E48669" s="9">
        <v>1349.50767794432</v>
      </c>
      <c r="F48669">
        <v>-902.19105487649597</v>
      </c>
      <c r="G48669">
        <v>69.399311913576597</v>
      </c>
      <c r="H48669">
        <v>0</v>
      </c>
      <c r="I48669">
        <v>-552.68337693216495</v>
      </c>
      <c r="J48669">
        <v>-2.86214589999999</v>
      </c>
      <c r="K48669">
        <v>18</v>
      </c>
      <c r="L48669" s="9">
        <f t="shared" si="760"/>
        <v>0</v>
      </c>
      <c r="O48669" s="8">
        <v>45521</v>
      </c>
      <c r="P48669" s="7">
        <v>0.25069444444444444</v>
      </c>
    </row>
    <row r="48670" spans="1:16" x14ac:dyDescent="0.25">
      <c r="A48670" s="10">
        <v>45521.251388888886</v>
      </c>
      <c r="B48670" t="s">
        <v>12</v>
      </c>
      <c r="C48670">
        <v>66.689599999999999</v>
      </c>
      <c r="D48670">
        <v>-14</v>
      </c>
      <c r="E48670" s="9">
        <v>1416.1972779443199</v>
      </c>
      <c r="F48670">
        <v>-968.88065487649601</v>
      </c>
      <c r="G48670">
        <v>69.205761062606797</v>
      </c>
      <c r="H48670">
        <v>0</v>
      </c>
      <c r="I48670">
        <v>-552.68337693216495</v>
      </c>
      <c r="J48670">
        <v>-0.85376639999999904</v>
      </c>
      <c r="K48670">
        <v>18</v>
      </c>
      <c r="L48670" s="9">
        <f t="shared" si="760"/>
        <v>0</v>
      </c>
      <c r="O48670" s="8">
        <v>45521</v>
      </c>
      <c r="P48670" s="7">
        <v>0.25138888888888888</v>
      </c>
    </row>
    <row r="48671" spans="1:16" x14ac:dyDescent="0.25">
      <c r="A48671" s="10">
        <v>45521.252083333333</v>
      </c>
      <c r="B48671" t="s">
        <v>12</v>
      </c>
      <c r="C48671">
        <v>57.121666666666599</v>
      </c>
      <c r="D48671">
        <v>-15</v>
      </c>
      <c r="E48671" s="9">
        <v>1473.31894461099</v>
      </c>
      <c r="F48671">
        <v>-1026.00232154316</v>
      </c>
      <c r="G48671">
        <v>68.400154769544102</v>
      </c>
      <c r="H48671">
        <v>0</v>
      </c>
      <c r="I48671">
        <v>-552.68337693216495</v>
      </c>
      <c r="J48671">
        <v>-1.5359137999999899</v>
      </c>
      <c r="K48671">
        <v>18</v>
      </c>
      <c r="L48671" s="9">
        <f t="shared" si="760"/>
        <v>0</v>
      </c>
      <c r="O48671" s="8">
        <v>45521</v>
      </c>
      <c r="P48671" s="7">
        <v>0.25208333333333333</v>
      </c>
    </row>
    <row r="48672" spans="1:16" x14ac:dyDescent="0.25">
      <c r="A48672" s="10">
        <v>45521.25277777778</v>
      </c>
      <c r="B48672" t="s">
        <v>12</v>
      </c>
      <c r="C48672">
        <v>61.108181818181798</v>
      </c>
      <c r="D48672">
        <v>-16</v>
      </c>
      <c r="E48672" s="9">
        <v>1534.4271264291699</v>
      </c>
      <c r="F48672">
        <v>-1087.1105033613401</v>
      </c>
      <c r="G48672">
        <v>67.944406460083997</v>
      </c>
      <c r="H48672">
        <v>0</v>
      </c>
      <c r="I48672">
        <v>-552.68337693216495</v>
      </c>
      <c r="J48672">
        <v>-3.46803239999999</v>
      </c>
      <c r="K48672">
        <v>18</v>
      </c>
      <c r="L48672" s="9">
        <f t="shared" si="760"/>
        <v>0</v>
      </c>
      <c r="O48672" s="8">
        <v>45521</v>
      </c>
      <c r="P48672" s="7">
        <v>0.25277777777777777</v>
      </c>
    </row>
    <row r="48673" spans="1:16" x14ac:dyDescent="0.25">
      <c r="A48673" s="10">
        <v>45521.253472222219</v>
      </c>
      <c r="B48673" t="s">
        <v>12</v>
      </c>
      <c r="C48673">
        <v>62.991199999999999</v>
      </c>
      <c r="D48673">
        <v>-17</v>
      </c>
      <c r="E48673" s="9">
        <v>1597.4183264291701</v>
      </c>
      <c r="F48673">
        <v>-1150.10170336134</v>
      </c>
      <c r="G48673">
        <v>67.653041374196704</v>
      </c>
      <c r="H48673">
        <v>0</v>
      </c>
      <c r="I48673">
        <v>-552.68337693216495</v>
      </c>
      <c r="J48673">
        <v>-4.9942148999999896</v>
      </c>
      <c r="K48673">
        <v>18</v>
      </c>
      <c r="L48673" s="9">
        <f t="shared" si="760"/>
        <v>0</v>
      </c>
      <c r="O48673" s="8">
        <v>45521</v>
      </c>
      <c r="P48673" s="7">
        <v>0.25347222222222221</v>
      </c>
    </row>
    <row r="48674" spans="1:16" x14ac:dyDescent="0.25">
      <c r="A48674" s="10">
        <v>45521.254166666666</v>
      </c>
      <c r="B48674" t="s">
        <v>12</v>
      </c>
      <c r="C48674">
        <v>63.83</v>
      </c>
      <c r="D48674">
        <v>-18</v>
      </c>
      <c r="E48674" s="9">
        <v>1661.24832642917</v>
      </c>
      <c r="F48674">
        <v>-1213.9317033613399</v>
      </c>
      <c r="G48674">
        <v>67.440650186741294</v>
      </c>
      <c r="H48674">
        <v>0</v>
      </c>
      <c r="I48674">
        <v>-552.68337693216495</v>
      </c>
      <c r="J48674">
        <v>-4.62509589999999</v>
      </c>
      <c r="K48674">
        <v>18</v>
      </c>
      <c r="L48674" s="9">
        <f t="shared" si="760"/>
        <v>0</v>
      </c>
      <c r="O48674" s="8">
        <v>45521</v>
      </c>
      <c r="P48674" s="7">
        <v>0.25416666666666665</v>
      </c>
    </row>
    <row r="48675" spans="1:16" x14ac:dyDescent="0.25">
      <c r="A48675" s="10">
        <v>45521.254861111112</v>
      </c>
      <c r="B48675" t="s">
        <v>12</v>
      </c>
      <c r="C48675">
        <v>63.4</v>
      </c>
      <c r="D48675">
        <v>-19</v>
      </c>
      <c r="E48675" s="9">
        <v>1724.6483264291701</v>
      </c>
      <c r="F48675">
        <v>-1277.33170336134</v>
      </c>
      <c r="G48675">
        <v>67.227984387439093</v>
      </c>
      <c r="H48675">
        <v>0</v>
      </c>
      <c r="I48675">
        <v>-552.68337693216495</v>
      </c>
      <c r="J48675">
        <v>-3.95266439999999</v>
      </c>
      <c r="K48675">
        <v>18</v>
      </c>
      <c r="L48675" s="9">
        <f t="shared" si="760"/>
        <v>0</v>
      </c>
      <c r="O48675" s="8">
        <v>45521</v>
      </c>
      <c r="P48675" s="7">
        <v>0.25486111111111109</v>
      </c>
    </row>
    <row r="48676" spans="1:16" x14ac:dyDescent="0.25">
      <c r="A48676" s="10">
        <v>45521.255555555559</v>
      </c>
      <c r="B48676" t="s">
        <v>13</v>
      </c>
      <c r="C48676">
        <v>63.825000000000003</v>
      </c>
      <c r="D48676">
        <v>0</v>
      </c>
      <c r="E48676" s="9">
        <v>511.97332642917701</v>
      </c>
      <c r="F48676">
        <v>0</v>
      </c>
      <c r="G48676">
        <v>0</v>
      </c>
      <c r="H48676">
        <v>64.656703361344398</v>
      </c>
      <c r="I48676">
        <v>-488.026673570821</v>
      </c>
      <c r="J48676">
        <v>1.6268619</v>
      </c>
      <c r="K48676">
        <v>18</v>
      </c>
      <c r="L48676" s="9">
        <f t="shared" si="760"/>
        <v>0</v>
      </c>
      <c r="O48676" s="8">
        <v>45521</v>
      </c>
      <c r="P48676" s="7">
        <v>0.25555555555555554</v>
      </c>
    </row>
    <row r="48677" spans="1:16" x14ac:dyDescent="0.25">
      <c r="A48677" s="10">
        <v>45521.256944444445</v>
      </c>
      <c r="B48677" t="s">
        <v>14</v>
      </c>
      <c r="C48677">
        <v>66.5555555555555</v>
      </c>
      <c r="D48677">
        <v>1</v>
      </c>
      <c r="E48677" s="9">
        <v>445.41777087362101</v>
      </c>
      <c r="F48677">
        <v>66.5555555555555</v>
      </c>
      <c r="G48677">
        <v>66.5555555555555</v>
      </c>
      <c r="H48677">
        <v>0</v>
      </c>
      <c r="I48677">
        <v>-488.026673570821</v>
      </c>
      <c r="J48677">
        <v>1.6019718000000001</v>
      </c>
      <c r="K48677">
        <v>18</v>
      </c>
      <c r="L48677" s="9">
        <f t="shared" si="760"/>
        <v>0</v>
      </c>
      <c r="O48677" s="8">
        <v>45521</v>
      </c>
      <c r="P48677" s="7">
        <v>0.25694444444444442</v>
      </c>
    </row>
    <row r="48678" spans="1:16" x14ac:dyDescent="0.25">
      <c r="A48678" s="10">
        <v>45521.257638888892</v>
      </c>
      <c r="B48678" t="s">
        <v>14</v>
      </c>
      <c r="C48678">
        <v>63.8</v>
      </c>
      <c r="D48678">
        <v>2</v>
      </c>
      <c r="E48678" s="9">
        <v>381.617770873621</v>
      </c>
      <c r="F48678">
        <v>130.35555555555499</v>
      </c>
      <c r="G48678">
        <v>65.177777777777706</v>
      </c>
      <c r="H48678">
        <v>0</v>
      </c>
      <c r="I48678">
        <v>-488.026673570821</v>
      </c>
      <c r="J48678">
        <v>1.81171313999999</v>
      </c>
      <c r="K48678">
        <v>18</v>
      </c>
      <c r="L48678" s="9">
        <f t="shared" si="760"/>
        <v>0</v>
      </c>
      <c r="O48678" s="8">
        <v>45521</v>
      </c>
      <c r="P48678" s="7">
        <v>0.25763888888888886</v>
      </c>
    </row>
    <row r="48679" spans="1:16" x14ac:dyDescent="0.25">
      <c r="A48679" s="10">
        <v>45521.258333333331</v>
      </c>
      <c r="B48679" t="s">
        <v>13</v>
      </c>
      <c r="C48679">
        <v>64.75</v>
      </c>
      <c r="D48679">
        <v>0</v>
      </c>
      <c r="E48679" s="9">
        <v>511.117770873621</v>
      </c>
      <c r="F48679">
        <v>0</v>
      </c>
      <c r="G48679">
        <v>0</v>
      </c>
      <c r="H48679">
        <v>-0.85555555555555396</v>
      </c>
      <c r="I48679">
        <v>-488.88222912637701</v>
      </c>
      <c r="J48679">
        <v>-7.1963260000000404E-2</v>
      </c>
      <c r="K48679">
        <v>18</v>
      </c>
      <c r="L48679" s="9">
        <f t="shared" si="760"/>
        <v>0</v>
      </c>
      <c r="O48679" s="8">
        <v>45521</v>
      </c>
      <c r="P48679" s="7">
        <v>0.25833333333333336</v>
      </c>
    </row>
    <row r="48680" spans="1:16" x14ac:dyDescent="0.25">
      <c r="A48680" s="10">
        <v>45521.259027777778</v>
      </c>
      <c r="B48680" t="s">
        <v>12</v>
      </c>
      <c r="C48680">
        <v>66.495555555555498</v>
      </c>
      <c r="D48680">
        <v>-1</v>
      </c>
      <c r="E48680" s="9">
        <v>577.61332642917705</v>
      </c>
      <c r="F48680">
        <v>-66.495555555555498</v>
      </c>
      <c r="G48680">
        <v>66.495555555555498</v>
      </c>
      <c r="H48680">
        <v>0</v>
      </c>
      <c r="I48680">
        <v>-488.88222912637701</v>
      </c>
      <c r="J48680">
        <v>-3.5100800599999999</v>
      </c>
      <c r="K48680">
        <v>18</v>
      </c>
      <c r="L48680" s="9">
        <f t="shared" si="760"/>
        <v>0</v>
      </c>
      <c r="O48680" s="8">
        <v>45521</v>
      </c>
      <c r="P48680" s="7">
        <v>0.2590277777777778</v>
      </c>
    </row>
    <row r="48681" spans="1:16" x14ac:dyDescent="0.25">
      <c r="A48681" s="10">
        <v>45521.260416666664</v>
      </c>
      <c r="B48681" t="s">
        <v>12</v>
      </c>
      <c r="C48681">
        <v>68.229999999999905</v>
      </c>
      <c r="D48681">
        <v>-2</v>
      </c>
      <c r="E48681" s="9">
        <v>645.84332642917695</v>
      </c>
      <c r="F48681">
        <v>-134.72555555555499</v>
      </c>
      <c r="G48681">
        <v>67.362777777777694</v>
      </c>
      <c r="H48681">
        <v>0</v>
      </c>
      <c r="I48681">
        <v>-488.88222912637701</v>
      </c>
      <c r="J48681">
        <v>-1.9876072600000001</v>
      </c>
      <c r="K48681">
        <v>18</v>
      </c>
      <c r="L48681" s="9">
        <f t="shared" si="760"/>
        <v>0</v>
      </c>
      <c r="O48681" s="8">
        <v>45521</v>
      </c>
      <c r="P48681" s="7">
        <v>0.26041666666666669</v>
      </c>
    </row>
    <row r="48682" spans="1:16" x14ac:dyDescent="0.25">
      <c r="A48682" s="10">
        <v>45521.261111111111</v>
      </c>
      <c r="B48682" t="s">
        <v>12</v>
      </c>
      <c r="C48682">
        <v>69.691428571428503</v>
      </c>
      <c r="D48682">
        <v>-3</v>
      </c>
      <c r="E48682" s="9">
        <v>715.53475500060597</v>
      </c>
      <c r="F48682">
        <v>-204.416984126984</v>
      </c>
      <c r="G48682">
        <v>68.138994708994701</v>
      </c>
      <c r="H48682">
        <v>0</v>
      </c>
      <c r="I48682">
        <v>-488.88222912637701</v>
      </c>
      <c r="J48682">
        <v>-6.3289060000000993E-2</v>
      </c>
      <c r="K48682">
        <v>18</v>
      </c>
      <c r="L48682" s="9">
        <f t="shared" si="760"/>
        <v>0</v>
      </c>
      <c r="O48682" s="8">
        <v>45521</v>
      </c>
      <c r="P48682" s="7">
        <v>0.26111111111111113</v>
      </c>
    </row>
    <row r="48683" spans="1:16" x14ac:dyDescent="0.25">
      <c r="A48683" s="10">
        <v>45521.261805555558</v>
      </c>
      <c r="B48683" t="s">
        <v>13</v>
      </c>
      <c r="C48683">
        <v>69.739999999999995</v>
      </c>
      <c r="D48683">
        <v>0</v>
      </c>
      <c r="E48683" s="9">
        <v>506.314755000606</v>
      </c>
      <c r="F48683">
        <v>0</v>
      </c>
      <c r="G48683">
        <v>0</v>
      </c>
      <c r="H48683">
        <v>-4.8030158730158501</v>
      </c>
      <c r="I48683">
        <v>-493.68524499939201</v>
      </c>
      <c r="J48683">
        <v>1.4099809399999901</v>
      </c>
      <c r="K48683">
        <v>18</v>
      </c>
      <c r="L48683" s="9">
        <f t="shared" si="760"/>
        <v>0</v>
      </c>
      <c r="O48683" s="8">
        <v>45521</v>
      </c>
      <c r="P48683" s="7">
        <v>0.26180555555555557</v>
      </c>
    </row>
    <row r="48684" spans="1:16" x14ac:dyDescent="0.25">
      <c r="A48684" s="10">
        <v>45521.262499999997</v>
      </c>
      <c r="B48684" t="s">
        <v>14</v>
      </c>
      <c r="C48684">
        <v>67.94</v>
      </c>
      <c r="D48684">
        <v>1</v>
      </c>
      <c r="E48684" s="9">
        <v>438.374755000606</v>
      </c>
      <c r="F48684">
        <v>67.94</v>
      </c>
      <c r="G48684">
        <v>67.94</v>
      </c>
      <c r="H48684">
        <v>0</v>
      </c>
      <c r="I48684">
        <v>-493.68524499939201</v>
      </c>
      <c r="J48684">
        <v>2.0851553399999898</v>
      </c>
      <c r="K48684">
        <v>18</v>
      </c>
      <c r="L48684" s="9">
        <f t="shared" si="760"/>
        <v>0</v>
      </c>
      <c r="O48684" s="8">
        <v>45521</v>
      </c>
      <c r="P48684" s="7">
        <v>0.26250000000000001</v>
      </c>
    </row>
    <row r="48685" spans="1:16" x14ac:dyDescent="0.25">
      <c r="A48685" s="10">
        <v>45521.263194444444</v>
      </c>
      <c r="B48685" t="s">
        <v>14</v>
      </c>
      <c r="C48685">
        <v>68.611500000000007</v>
      </c>
      <c r="D48685">
        <v>2</v>
      </c>
      <c r="E48685" s="9">
        <v>369.76325500060602</v>
      </c>
      <c r="F48685">
        <v>136.5515</v>
      </c>
      <c r="G48685">
        <v>68.275750000000002</v>
      </c>
      <c r="H48685">
        <v>0</v>
      </c>
      <c r="I48685">
        <v>-493.68524499939201</v>
      </c>
      <c r="J48685">
        <v>2.6879662400000002</v>
      </c>
      <c r="K48685">
        <v>18</v>
      </c>
      <c r="L48685" s="9">
        <f t="shared" si="760"/>
        <v>0</v>
      </c>
      <c r="O48685" s="8">
        <v>45521</v>
      </c>
      <c r="P48685" s="7">
        <v>0.26319444444444445</v>
      </c>
    </row>
    <row r="48686" spans="1:16" x14ac:dyDescent="0.25">
      <c r="A48686" s="10">
        <v>45521.263888888891</v>
      </c>
      <c r="B48686" t="s">
        <v>13</v>
      </c>
      <c r="C48686">
        <v>71.61</v>
      </c>
      <c r="D48686">
        <v>0</v>
      </c>
      <c r="E48686" s="9">
        <v>512.98325500060605</v>
      </c>
      <c r="F48686">
        <v>0</v>
      </c>
      <c r="G48686">
        <v>0</v>
      </c>
      <c r="H48686">
        <v>6.6684999999999901</v>
      </c>
      <c r="I48686">
        <v>-487.01674499939202</v>
      </c>
      <c r="J48686">
        <v>-1.1795686599999899</v>
      </c>
      <c r="K48686">
        <v>18</v>
      </c>
      <c r="L48686" s="9">
        <f t="shared" si="760"/>
        <v>0</v>
      </c>
      <c r="O48686" s="8">
        <v>45521</v>
      </c>
      <c r="P48686" s="7">
        <v>0.2638888888888889</v>
      </c>
    </row>
    <row r="48687" spans="1:16" x14ac:dyDescent="0.25">
      <c r="A48687" s="10">
        <v>45521.26458333333</v>
      </c>
      <c r="B48687" t="s">
        <v>14</v>
      </c>
      <c r="C48687">
        <v>72</v>
      </c>
      <c r="D48687">
        <v>1</v>
      </c>
      <c r="E48687" s="9">
        <v>440.98325500060599</v>
      </c>
      <c r="F48687">
        <v>72</v>
      </c>
      <c r="G48687">
        <v>72</v>
      </c>
      <c r="H48687">
        <v>0</v>
      </c>
      <c r="I48687">
        <v>-487.01674499939202</v>
      </c>
      <c r="J48687">
        <v>0.26561593999999999</v>
      </c>
      <c r="K48687">
        <v>18</v>
      </c>
      <c r="L48687" s="9">
        <f t="shared" si="760"/>
        <v>0</v>
      </c>
      <c r="O48687" s="8">
        <v>45521</v>
      </c>
      <c r="P48687" s="7">
        <v>0.26458333333333334</v>
      </c>
    </row>
    <row r="48688" spans="1:16" x14ac:dyDescent="0.25">
      <c r="A48688" s="10">
        <v>45521.265277777777</v>
      </c>
      <c r="B48688" t="s">
        <v>13</v>
      </c>
      <c r="C48688">
        <v>72</v>
      </c>
      <c r="D48688">
        <v>0</v>
      </c>
      <c r="E48688" s="9">
        <v>512.98325500060605</v>
      </c>
      <c r="F48688">
        <v>0</v>
      </c>
      <c r="G48688">
        <v>0</v>
      </c>
      <c r="H48688">
        <v>0</v>
      </c>
      <c r="I48688">
        <v>-487.01674499939202</v>
      </c>
      <c r="J48688">
        <v>-1.94042679999999</v>
      </c>
      <c r="K48688">
        <v>18</v>
      </c>
      <c r="L48688" s="9">
        <f t="shared" si="760"/>
        <v>0</v>
      </c>
      <c r="O48688" s="8">
        <v>45521</v>
      </c>
      <c r="P48688" s="7">
        <v>0.26527777777777778</v>
      </c>
    </row>
    <row r="48689" spans="1:16" x14ac:dyDescent="0.25">
      <c r="A48689" s="10">
        <v>45521.265972222223</v>
      </c>
      <c r="B48689" t="s">
        <v>14</v>
      </c>
      <c r="C48689">
        <v>71.972499999999997</v>
      </c>
      <c r="D48689">
        <v>1</v>
      </c>
      <c r="E48689" s="9">
        <v>441.01075500060603</v>
      </c>
      <c r="F48689">
        <v>71.972499999999997</v>
      </c>
      <c r="G48689">
        <v>71.972499999999997</v>
      </c>
      <c r="H48689">
        <v>0</v>
      </c>
      <c r="I48689">
        <v>-487.01674499939202</v>
      </c>
      <c r="J48689">
        <v>0.40284720000000002</v>
      </c>
      <c r="K48689">
        <v>18</v>
      </c>
      <c r="L48689" s="9">
        <f t="shared" si="760"/>
        <v>0</v>
      </c>
      <c r="O48689" s="8">
        <v>45521</v>
      </c>
      <c r="P48689" s="7">
        <v>0.26597222222222222</v>
      </c>
    </row>
    <row r="48690" spans="1:16" x14ac:dyDescent="0.25">
      <c r="A48690" s="10">
        <v>45521.26666666667</v>
      </c>
      <c r="B48690" t="s">
        <v>14</v>
      </c>
      <c r="C48690">
        <v>71.018000000000001</v>
      </c>
      <c r="D48690">
        <v>2</v>
      </c>
      <c r="E48690" s="9">
        <v>369.992755000606</v>
      </c>
      <c r="F48690">
        <v>142.9905</v>
      </c>
      <c r="G48690">
        <v>71.495249999999999</v>
      </c>
      <c r="H48690">
        <v>0</v>
      </c>
      <c r="I48690">
        <v>-487.01674499939202</v>
      </c>
      <c r="J48690">
        <v>3.6391214999999999</v>
      </c>
      <c r="K48690">
        <v>18</v>
      </c>
      <c r="L48690" s="9">
        <f t="shared" si="760"/>
        <v>0</v>
      </c>
      <c r="O48690" s="8">
        <v>45521</v>
      </c>
      <c r="P48690" s="7">
        <v>0.26666666666666666</v>
      </c>
    </row>
    <row r="48691" spans="1:16" x14ac:dyDescent="0.25">
      <c r="A48691" s="10">
        <v>45521.267361111109</v>
      </c>
      <c r="B48691" t="s">
        <v>14</v>
      </c>
      <c r="C48691">
        <v>69.385789473684198</v>
      </c>
      <c r="D48691">
        <v>3</v>
      </c>
      <c r="E48691" s="9">
        <v>300.60696552692099</v>
      </c>
      <c r="F48691">
        <v>212.37628947368401</v>
      </c>
      <c r="G48691">
        <v>70.792096491227994</v>
      </c>
      <c r="H48691">
        <v>0</v>
      </c>
      <c r="I48691">
        <v>-487.01674499939202</v>
      </c>
      <c r="J48691">
        <v>3.380423</v>
      </c>
      <c r="K48691">
        <v>18</v>
      </c>
      <c r="L48691" s="9">
        <f t="shared" si="760"/>
        <v>0</v>
      </c>
      <c r="O48691" s="8">
        <v>45521</v>
      </c>
      <c r="P48691" s="7">
        <v>0.2673611111111111</v>
      </c>
    </row>
    <row r="48692" spans="1:16" x14ac:dyDescent="0.25">
      <c r="A48692" s="10">
        <v>45521.268055555556</v>
      </c>
      <c r="B48692" t="s">
        <v>14</v>
      </c>
      <c r="C48692">
        <v>66.91</v>
      </c>
      <c r="D48692">
        <v>4</v>
      </c>
      <c r="E48692" s="9">
        <v>233.69696552692099</v>
      </c>
      <c r="F48692">
        <v>279.28628947368401</v>
      </c>
      <c r="G48692">
        <v>69.821572368421002</v>
      </c>
      <c r="H48692">
        <v>0</v>
      </c>
      <c r="I48692">
        <v>-487.01674499939202</v>
      </c>
      <c r="J48692">
        <v>2.6163153399999999</v>
      </c>
      <c r="K48692">
        <v>18</v>
      </c>
      <c r="L48692" s="9">
        <f t="shared" si="760"/>
        <v>0</v>
      </c>
      <c r="O48692" s="8">
        <v>45521</v>
      </c>
      <c r="P48692" s="7">
        <v>0.26805555555555555</v>
      </c>
    </row>
    <row r="48693" spans="1:16" x14ac:dyDescent="0.25">
      <c r="A48693" s="10">
        <v>45521.268750000003</v>
      </c>
      <c r="B48693" t="s">
        <v>14</v>
      </c>
      <c r="C48693">
        <v>68.48</v>
      </c>
      <c r="D48693">
        <v>5</v>
      </c>
      <c r="E48693" s="9">
        <v>165.216965526921</v>
      </c>
      <c r="F48693">
        <v>347.76628947368403</v>
      </c>
      <c r="G48693">
        <v>69.553257894736802</v>
      </c>
      <c r="H48693">
        <v>0</v>
      </c>
      <c r="I48693">
        <v>-487.01674499939202</v>
      </c>
      <c r="J48693">
        <v>3.1202153400000001</v>
      </c>
      <c r="K48693">
        <v>18</v>
      </c>
      <c r="L48693" s="9">
        <f t="shared" si="760"/>
        <v>0</v>
      </c>
      <c r="O48693" s="8">
        <v>45521</v>
      </c>
      <c r="P48693" s="7">
        <v>0.26874999999999999</v>
      </c>
    </row>
    <row r="48694" spans="1:16" x14ac:dyDescent="0.25">
      <c r="A48694" s="10">
        <v>45521.270138888889</v>
      </c>
      <c r="B48694" t="s">
        <v>14</v>
      </c>
      <c r="C48694">
        <v>66.209999999999994</v>
      </c>
      <c r="D48694">
        <v>6</v>
      </c>
      <c r="E48694" s="9">
        <v>99.006965526921803</v>
      </c>
      <c r="F48694">
        <v>413.97628947368401</v>
      </c>
      <c r="G48694">
        <v>68.996048245614006</v>
      </c>
      <c r="H48694">
        <v>0</v>
      </c>
      <c r="I48694">
        <v>-487.01674499939202</v>
      </c>
      <c r="J48694">
        <v>2.59012194</v>
      </c>
      <c r="K48694">
        <v>18</v>
      </c>
      <c r="L48694" s="9">
        <f t="shared" si="760"/>
        <v>0</v>
      </c>
      <c r="O48694" s="8">
        <v>45521</v>
      </c>
      <c r="P48694" s="7">
        <v>0.27013888888888887</v>
      </c>
    </row>
    <row r="48695" spans="1:16" x14ac:dyDescent="0.25">
      <c r="A48695" s="10">
        <v>45521.271527777775</v>
      </c>
      <c r="B48695" t="s">
        <v>14</v>
      </c>
      <c r="C48695">
        <v>60.641249999999999</v>
      </c>
      <c r="D48695">
        <v>7</v>
      </c>
      <c r="E48695" s="9">
        <v>38.365715526921797</v>
      </c>
      <c r="F48695">
        <v>474.61753947368402</v>
      </c>
      <c r="G48695">
        <v>67.802505639097703</v>
      </c>
      <c r="H48695">
        <v>0</v>
      </c>
      <c r="I48695">
        <v>-487.01674499939202</v>
      </c>
      <c r="J48695">
        <v>2.3422869400000002</v>
      </c>
      <c r="K48695">
        <v>18</v>
      </c>
      <c r="L48695" s="9">
        <f t="shared" si="760"/>
        <v>0</v>
      </c>
      <c r="O48695" s="8">
        <v>45521</v>
      </c>
      <c r="P48695" s="7">
        <v>0.27152777777777776</v>
      </c>
    </row>
    <row r="48696" spans="1:16" x14ac:dyDescent="0.25">
      <c r="A48696" s="10">
        <v>45521.284722222219</v>
      </c>
      <c r="B48696" t="s">
        <v>13</v>
      </c>
      <c r="C48696">
        <v>68.275625000000005</v>
      </c>
      <c r="D48696">
        <v>0</v>
      </c>
      <c r="E48696" s="9">
        <v>516.29509052692197</v>
      </c>
      <c r="F48696">
        <v>0</v>
      </c>
      <c r="G48696">
        <v>0</v>
      </c>
      <c r="H48696">
        <v>3.3118355263158601</v>
      </c>
      <c r="I48696">
        <v>-483.70490947307701</v>
      </c>
      <c r="J48696">
        <v>-0.85414669999999904</v>
      </c>
      <c r="K48696">
        <v>18</v>
      </c>
      <c r="L48696" s="9">
        <f t="shared" si="760"/>
        <v>0</v>
      </c>
      <c r="O48696" s="8">
        <v>45521</v>
      </c>
      <c r="P48696" s="7">
        <v>0.28472222222222221</v>
      </c>
    </row>
    <row r="48697" spans="1:16" x14ac:dyDescent="0.25">
      <c r="A48697" s="10">
        <v>45521.285416666666</v>
      </c>
      <c r="B48697" t="s">
        <v>14</v>
      </c>
      <c r="C48697">
        <v>68.388999999999996</v>
      </c>
      <c r="D48697">
        <v>1</v>
      </c>
      <c r="E48697" s="9">
        <v>447.90609052692099</v>
      </c>
      <c r="F48697">
        <v>68.388999999999996</v>
      </c>
      <c r="G48697">
        <v>68.388999999999996</v>
      </c>
      <c r="H48697">
        <v>0</v>
      </c>
      <c r="I48697">
        <v>-483.70490947307701</v>
      </c>
      <c r="J48697">
        <v>0.58847179999999999</v>
      </c>
      <c r="K48697">
        <v>18</v>
      </c>
      <c r="L48697" s="9">
        <f t="shared" si="760"/>
        <v>0</v>
      </c>
      <c r="O48697" s="8">
        <v>45521</v>
      </c>
      <c r="P48697" s="7">
        <v>0.28541666666666665</v>
      </c>
    </row>
    <row r="48698" spans="1:16" x14ac:dyDescent="0.25">
      <c r="A48698" s="10">
        <v>45521.286111111112</v>
      </c>
      <c r="B48698" t="s">
        <v>14</v>
      </c>
      <c r="C48698">
        <v>69.209090909090904</v>
      </c>
      <c r="D48698">
        <v>2</v>
      </c>
      <c r="E48698" s="9">
        <v>378.69699961783101</v>
      </c>
      <c r="F48698">
        <v>137.59809090908999</v>
      </c>
      <c r="G48698">
        <v>68.799045454545407</v>
      </c>
      <c r="H48698">
        <v>0</v>
      </c>
      <c r="I48698">
        <v>-483.70490947307701</v>
      </c>
      <c r="J48698">
        <v>1.1185353</v>
      </c>
      <c r="K48698">
        <v>18</v>
      </c>
      <c r="L48698" s="9">
        <f t="shared" si="760"/>
        <v>0</v>
      </c>
      <c r="O48698" s="8">
        <v>45521</v>
      </c>
      <c r="P48698" s="7">
        <v>0.28611111111111109</v>
      </c>
    </row>
    <row r="48699" spans="1:16" x14ac:dyDescent="0.25">
      <c r="A48699" s="10">
        <v>45521.286805555559</v>
      </c>
      <c r="B48699" t="s">
        <v>14</v>
      </c>
      <c r="C48699">
        <v>69.985238095238103</v>
      </c>
      <c r="D48699">
        <v>3</v>
      </c>
      <c r="E48699" s="9">
        <v>308.71176152259198</v>
      </c>
      <c r="F48699">
        <v>207.58332900432899</v>
      </c>
      <c r="G48699">
        <v>69.194443001443005</v>
      </c>
      <c r="H48699">
        <v>0</v>
      </c>
      <c r="I48699">
        <v>-483.70490947307701</v>
      </c>
      <c r="J48699">
        <v>3.3778879000000002</v>
      </c>
      <c r="K48699">
        <v>18</v>
      </c>
      <c r="L48699" s="9">
        <f t="shared" si="760"/>
        <v>0</v>
      </c>
      <c r="O48699" s="8">
        <v>45521</v>
      </c>
      <c r="P48699" s="7">
        <v>0.28680555555555554</v>
      </c>
    </row>
    <row r="48700" spans="1:16" x14ac:dyDescent="0.25">
      <c r="A48700" s="10">
        <v>45521.287499999999</v>
      </c>
      <c r="B48700" t="s">
        <v>13</v>
      </c>
      <c r="C48700">
        <v>71.623636363636294</v>
      </c>
      <c r="D48700">
        <v>0</v>
      </c>
      <c r="E48700" s="9">
        <v>523.58267061350205</v>
      </c>
      <c r="F48700">
        <v>0</v>
      </c>
      <c r="G48700">
        <v>0</v>
      </c>
      <c r="H48700">
        <v>7.2875800865800704</v>
      </c>
      <c r="I48700">
        <v>-476.41732938649602</v>
      </c>
      <c r="J48700">
        <v>-1.4565614999999901</v>
      </c>
      <c r="K48700">
        <v>18</v>
      </c>
      <c r="L48700" s="9">
        <f t="shared" si="760"/>
        <v>0</v>
      </c>
      <c r="O48700" s="8">
        <v>45521</v>
      </c>
      <c r="P48700" s="7">
        <v>0.28749999999999998</v>
      </c>
    </row>
    <row r="48701" spans="1:16" x14ac:dyDescent="0.25">
      <c r="A48701" s="10">
        <v>45521.288194444445</v>
      </c>
      <c r="B48701" t="s">
        <v>12</v>
      </c>
      <c r="C48701">
        <v>69.851111111111095</v>
      </c>
      <c r="D48701">
        <v>-1</v>
      </c>
      <c r="E48701" s="9">
        <v>593.43378172461303</v>
      </c>
      <c r="F48701">
        <v>-69.851111111111095</v>
      </c>
      <c r="G48701">
        <v>69.851111111111095</v>
      </c>
      <c r="H48701">
        <v>0</v>
      </c>
      <c r="I48701">
        <v>-476.41732938649602</v>
      </c>
      <c r="J48701">
        <v>-1.3914625</v>
      </c>
      <c r="K48701">
        <v>18</v>
      </c>
      <c r="L48701" s="9">
        <f t="shared" si="760"/>
        <v>0</v>
      </c>
      <c r="O48701" s="8">
        <v>45521</v>
      </c>
      <c r="P48701" s="7">
        <v>0.28819444444444442</v>
      </c>
    </row>
    <row r="48702" spans="1:16" x14ac:dyDescent="0.25">
      <c r="A48702" s="10">
        <v>45521.288888888892</v>
      </c>
      <c r="B48702" t="s">
        <v>12</v>
      </c>
      <c r="C48702">
        <v>69.372500000000002</v>
      </c>
      <c r="D48702">
        <v>-2</v>
      </c>
      <c r="E48702" s="9">
        <v>662.80628172461297</v>
      </c>
      <c r="F48702">
        <v>-139.22361111111101</v>
      </c>
      <c r="G48702">
        <v>69.611805555555506</v>
      </c>
      <c r="H48702">
        <v>0</v>
      </c>
      <c r="I48702">
        <v>-476.41732938649602</v>
      </c>
      <c r="J48702">
        <v>-1.40012899999999</v>
      </c>
      <c r="K48702">
        <v>18</v>
      </c>
      <c r="L48702" s="9">
        <f t="shared" si="760"/>
        <v>0</v>
      </c>
      <c r="O48702" s="8">
        <v>45521</v>
      </c>
      <c r="P48702" s="7">
        <v>0.28888888888888886</v>
      </c>
    </row>
    <row r="48703" spans="1:16" x14ac:dyDescent="0.25">
      <c r="A48703" s="10">
        <v>45521.289583333331</v>
      </c>
      <c r="B48703" t="s">
        <v>13</v>
      </c>
      <c r="C48703">
        <v>71.1685365853658</v>
      </c>
      <c r="D48703">
        <v>0</v>
      </c>
      <c r="E48703" s="9">
        <v>520.469208553881</v>
      </c>
      <c r="F48703">
        <v>0</v>
      </c>
      <c r="G48703">
        <v>0</v>
      </c>
      <c r="H48703">
        <v>-3.1134620596205802</v>
      </c>
      <c r="I48703">
        <v>-479.53079144611701</v>
      </c>
      <c r="J48703">
        <v>3.1870918000000001</v>
      </c>
      <c r="K48703">
        <v>18</v>
      </c>
      <c r="L48703" s="9">
        <f t="shared" si="760"/>
        <v>0</v>
      </c>
      <c r="O48703" s="8">
        <v>45521</v>
      </c>
      <c r="P48703" s="7">
        <v>0.28958333333333336</v>
      </c>
    </row>
    <row r="48704" spans="1:16" x14ac:dyDescent="0.25">
      <c r="A48704" s="10">
        <v>45521.290277777778</v>
      </c>
      <c r="B48704" t="s">
        <v>14</v>
      </c>
      <c r="C48704">
        <v>71.073666666666597</v>
      </c>
      <c r="D48704">
        <v>1</v>
      </c>
      <c r="E48704" s="9">
        <v>449.39554188721399</v>
      </c>
      <c r="F48704">
        <v>71.073666666666597</v>
      </c>
      <c r="G48704">
        <v>71.073666666666597</v>
      </c>
      <c r="H48704">
        <v>0</v>
      </c>
      <c r="I48704">
        <v>-479.53079144611701</v>
      </c>
      <c r="J48704">
        <v>3.3755169999999999</v>
      </c>
      <c r="K48704">
        <v>18</v>
      </c>
      <c r="L48704" s="9">
        <f t="shared" si="760"/>
        <v>0</v>
      </c>
      <c r="O48704" s="8">
        <v>45521</v>
      </c>
      <c r="P48704" s="7">
        <v>0.2902777777777778</v>
      </c>
    </row>
    <row r="48705" spans="1:16" x14ac:dyDescent="0.25">
      <c r="A48705" s="10">
        <v>45521.290972222225</v>
      </c>
      <c r="B48705" t="s">
        <v>14</v>
      </c>
      <c r="C48705">
        <v>69.263913043478198</v>
      </c>
      <c r="D48705">
        <v>2</v>
      </c>
      <c r="E48705" s="9">
        <v>380.131628843736</v>
      </c>
      <c r="F48705">
        <v>140.33757971014401</v>
      </c>
      <c r="G48705">
        <v>70.168789855072404</v>
      </c>
      <c r="H48705">
        <v>0</v>
      </c>
      <c r="I48705">
        <v>-479.53079144611701</v>
      </c>
      <c r="J48705">
        <v>4.2917648000000002</v>
      </c>
      <c r="K48705">
        <v>18</v>
      </c>
      <c r="L48705" s="9">
        <f t="shared" si="760"/>
        <v>0</v>
      </c>
      <c r="O48705" s="8">
        <v>45521</v>
      </c>
      <c r="P48705" s="7">
        <v>0.29097222222222224</v>
      </c>
    </row>
    <row r="48706" spans="1:16" x14ac:dyDescent="0.25">
      <c r="A48706" s="10">
        <v>45521.291666666664</v>
      </c>
      <c r="B48706" t="s">
        <v>14</v>
      </c>
      <c r="C48706">
        <v>71.72</v>
      </c>
      <c r="D48706">
        <v>3</v>
      </c>
      <c r="E48706" s="9">
        <v>308.41162884373603</v>
      </c>
      <c r="F48706">
        <v>212.05757971014401</v>
      </c>
      <c r="G48706">
        <v>70.685859903381598</v>
      </c>
      <c r="H48706">
        <v>0</v>
      </c>
      <c r="I48706">
        <v>-479.53079144611701</v>
      </c>
      <c r="J48706">
        <v>3.3364544999999999</v>
      </c>
      <c r="K48706">
        <v>18</v>
      </c>
      <c r="L48706" s="9">
        <f t="shared" si="760"/>
        <v>0</v>
      </c>
      <c r="O48706" s="8">
        <v>45521</v>
      </c>
      <c r="P48706" s="7">
        <v>0.29166666666666669</v>
      </c>
    </row>
    <row r="48707" spans="1:16" x14ac:dyDescent="0.25">
      <c r="A48707" s="10">
        <v>45521.292361111111</v>
      </c>
      <c r="B48707" t="s">
        <v>14</v>
      </c>
      <c r="C48707">
        <v>78.285555555555504</v>
      </c>
      <c r="D48707">
        <v>4</v>
      </c>
      <c r="E48707" s="9">
        <v>230.12607328818001</v>
      </c>
      <c r="F48707">
        <v>290.34313526570003</v>
      </c>
      <c r="G48707">
        <v>72.585783816425106</v>
      </c>
      <c r="H48707">
        <v>0</v>
      </c>
      <c r="I48707">
        <v>-479.53079144611701</v>
      </c>
      <c r="J48707">
        <v>1.9492414</v>
      </c>
      <c r="K48707">
        <v>18</v>
      </c>
      <c r="L48707" s="9">
        <f t="shared" ref="L48707:L48770" si="761">IF(DAY(O48707 &lt;&gt; O48708), 1, 0)</f>
        <v>0</v>
      </c>
      <c r="O48707" s="8">
        <v>45521</v>
      </c>
      <c r="P48707" s="7">
        <v>0.29236111111111113</v>
      </c>
    </row>
    <row r="48708" spans="1:16" x14ac:dyDescent="0.25">
      <c r="A48708" s="10">
        <v>45521.293055555558</v>
      </c>
      <c r="B48708" t="s">
        <v>14</v>
      </c>
      <c r="C48708">
        <v>78.125</v>
      </c>
      <c r="D48708">
        <v>5</v>
      </c>
      <c r="E48708" s="9">
        <v>152.00107328818001</v>
      </c>
      <c r="F48708">
        <v>368.46813526570003</v>
      </c>
      <c r="G48708">
        <v>73.693627053140006</v>
      </c>
      <c r="H48708">
        <v>0</v>
      </c>
      <c r="I48708">
        <v>-479.53079144611701</v>
      </c>
      <c r="J48708">
        <v>2.9396928999999998</v>
      </c>
      <c r="K48708">
        <v>18</v>
      </c>
      <c r="L48708" s="9">
        <f t="shared" si="761"/>
        <v>0</v>
      </c>
      <c r="O48708" s="8">
        <v>45521</v>
      </c>
      <c r="P48708" s="7">
        <v>0.29305555555555557</v>
      </c>
    </row>
    <row r="48709" spans="1:16" x14ac:dyDescent="0.25">
      <c r="A48709" s="10">
        <v>45521.293749999997</v>
      </c>
      <c r="B48709" t="s">
        <v>13</v>
      </c>
      <c r="C48709">
        <v>73.624444444444407</v>
      </c>
      <c r="D48709">
        <v>0</v>
      </c>
      <c r="E48709" s="9">
        <v>520.12329551040295</v>
      </c>
      <c r="F48709">
        <v>0</v>
      </c>
      <c r="G48709">
        <v>0</v>
      </c>
      <c r="H48709">
        <v>-0.345913043478219</v>
      </c>
      <c r="I48709">
        <v>-479.876704489595</v>
      </c>
      <c r="J48709">
        <v>-3.0022891999999901</v>
      </c>
      <c r="K48709">
        <v>18</v>
      </c>
      <c r="L48709" s="9">
        <f t="shared" si="761"/>
        <v>0</v>
      </c>
      <c r="O48709" s="8">
        <v>45521</v>
      </c>
      <c r="P48709" s="7">
        <v>0.29375000000000001</v>
      </c>
    </row>
    <row r="48710" spans="1:16" x14ac:dyDescent="0.25">
      <c r="A48710" s="10">
        <v>45521.294444444444</v>
      </c>
      <c r="B48710" t="s">
        <v>12</v>
      </c>
      <c r="C48710">
        <v>76.6994117647058</v>
      </c>
      <c r="D48710">
        <v>-1</v>
      </c>
      <c r="E48710" s="9">
        <v>596.822707275109</v>
      </c>
      <c r="F48710">
        <v>-76.6994117647058</v>
      </c>
      <c r="G48710">
        <v>76.6994117647058</v>
      </c>
      <c r="H48710">
        <v>0</v>
      </c>
      <c r="I48710">
        <v>-479.876704489595</v>
      </c>
      <c r="J48710">
        <v>-0.200342299999999</v>
      </c>
      <c r="K48710">
        <v>18</v>
      </c>
      <c r="L48710" s="9">
        <f t="shared" si="761"/>
        <v>0</v>
      </c>
      <c r="O48710" s="8">
        <v>45521</v>
      </c>
      <c r="P48710" s="7">
        <v>0.29444444444444445</v>
      </c>
    </row>
    <row r="48711" spans="1:16" x14ac:dyDescent="0.25">
      <c r="A48711" s="10">
        <v>45521.295138888891</v>
      </c>
      <c r="B48711" t="s">
        <v>12</v>
      </c>
      <c r="C48711">
        <v>76.772400000000005</v>
      </c>
      <c r="D48711">
        <v>-2</v>
      </c>
      <c r="E48711" s="9">
        <v>673.59510727510894</v>
      </c>
      <c r="F48711">
        <v>-153.471811764705</v>
      </c>
      <c r="G48711">
        <v>76.735905882352895</v>
      </c>
      <c r="H48711">
        <v>0</v>
      </c>
      <c r="I48711">
        <v>-479.876704489595</v>
      </c>
      <c r="J48711">
        <v>-1.5855627999999899</v>
      </c>
      <c r="K48711">
        <v>18</v>
      </c>
      <c r="L48711" s="9">
        <f t="shared" si="761"/>
        <v>0</v>
      </c>
      <c r="O48711" s="8">
        <v>45521</v>
      </c>
      <c r="P48711" s="7">
        <v>0.2951388888888889</v>
      </c>
    </row>
    <row r="48712" spans="1:16" x14ac:dyDescent="0.25">
      <c r="A48712" s="10">
        <v>45521.29583333333</v>
      </c>
      <c r="B48712" t="s">
        <v>12</v>
      </c>
      <c r="C48712">
        <v>78.160833333333301</v>
      </c>
      <c r="D48712">
        <v>-3</v>
      </c>
      <c r="E48712" s="9">
        <v>751.75594060844196</v>
      </c>
      <c r="F48712">
        <v>-231.63264509803901</v>
      </c>
      <c r="G48712">
        <v>77.210881699346402</v>
      </c>
      <c r="H48712">
        <v>0</v>
      </c>
      <c r="I48712">
        <v>-479.876704489595</v>
      </c>
      <c r="J48712">
        <v>-4.1414062999999901</v>
      </c>
      <c r="K48712">
        <v>18</v>
      </c>
      <c r="L48712" s="9">
        <f t="shared" si="761"/>
        <v>0</v>
      </c>
      <c r="O48712" s="8">
        <v>45521</v>
      </c>
      <c r="P48712" s="7">
        <v>0.29583333333333334</v>
      </c>
    </row>
    <row r="48713" spans="1:16" x14ac:dyDescent="0.25">
      <c r="A48713" s="10">
        <v>45521.296527777777</v>
      </c>
      <c r="B48713" t="s">
        <v>12</v>
      </c>
      <c r="C48713">
        <v>79.480833333333294</v>
      </c>
      <c r="D48713">
        <v>-4</v>
      </c>
      <c r="E48713" s="9">
        <v>831.23677394177503</v>
      </c>
      <c r="F48713">
        <v>-311.11347843137202</v>
      </c>
      <c r="G48713">
        <v>77.778369607843103</v>
      </c>
      <c r="H48713">
        <v>0</v>
      </c>
      <c r="I48713">
        <v>-479.876704489595</v>
      </c>
      <c r="J48713">
        <v>-4.1888219999999903</v>
      </c>
      <c r="K48713">
        <v>18</v>
      </c>
      <c r="L48713" s="9">
        <f t="shared" si="761"/>
        <v>0</v>
      </c>
      <c r="O48713" s="8">
        <v>45521</v>
      </c>
      <c r="P48713" s="7">
        <v>0.29652777777777778</v>
      </c>
    </row>
    <row r="48714" spans="1:16" x14ac:dyDescent="0.25">
      <c r="A48714" s="10">
        <v>45521.297222222223</v>
      </c>
      <c r="B48714" t="s">
        <v>12</v>
      </c>
      <c r="C48714">
        <v>80.734090909090895</v>
      </c>
      <c r="D48714">
        <v>-5</v>
      </c>
      <c r="E48714" s="9">
        <v>911.97086485086595</v>
      </c>
      <c r="F48714">
        <v>-391.847569340463</v>
      </c>
      <c r="G48714">
        <v>78.369513868092696</v>
      </c>
      <c r="H48714">
        <v>0</v>
      </c>
      <c r="I48714">
        <v>-479.876704489595</v>
      </c>
      <c r="J48714">
        <v>-5.3473721999999899</v>
      </c>
      <c r="K48714">
        <v>18</v>
      </c>
      <c r="L48714" s="9">
        <f t="shared" si="761"/>
        <v>0</v>
      </c>
      <c r="O48714" s="8">
        <v>45521</v>
      </c>
      <c r="P48714" s="7">
        <v>0.29722222222222222</v>
      </c>
    </row>
    <row r="48715" spans="1:16" x14ac:dyDescent="0.25">
      <c r="A48715" s="10">
        <v>45521.29791666667</v>
      </c>
      <c r="B48715" t="s">
        <v>12</v>
      </c>
      <c r="C48715">
        <v>81.844999999999999</v>
      </c>
      <c r="D48715">
        <v>-6</v>
      </c>
      <c r="E48715" s="9">
        <v>993.81586485086598</v>
      </c>
      <c r="F48715">
        <v>-473.69256934046302</v>
      </c>
      <c r="G48715">
        <v>78.948761556743904</v>
      </c>
      <c r="H48715">
        <v>0</v>
      </c>
      <c r="I48715">
        <v>-479.876704489595</v>
      </c>
      <c r="J48715">
        <v>-10.285246899999899</v>
      </c>
      <c r="K48715">
        <v>18</v>
      </c>
      <c r="L48715" s="9">
        <f t="shared" si="761"/>
        <v>0</v>
      </c>
      <c r="O48715" s="8">
        <v>45521</v>
      </c>
      <c r="P48715" s="7">
        <v>0.29791666666666666</v>
      </c>
    </row>
    <row r="48716" spans="1:16" x14ac:dyDescent="0.25">
      <c r="A48716" s="10">
        <v>45521.298611111109</v>
      </c>
      <c r="B48716" t="s">
        <v>12</v>
      </c>
      <c r="C48716">
        <v>83.538235294117598</v>
      </c>
      <c r="D48716">
        <v>-7</v>
      </c>
      <c r="E48716" s="9">
        <v>1077.3541001449801</v>
      </c>
      <c r="F48716">
        <v>-557.23080463458098</v>
      </c>
      <c r="G48716">
        <v>79.604400662082995</v>
      </c>
      <c r="H48716">
        <v>0</v>
      </c>
      <c r="I48716">
        <v>-479.876704489595</v>
      </c>
      <c r="J48716">
        <v>-9.4465629999999994</v>
      </c>
      <c r="K48716">
        <v>18</v>
      </c>
      <c r="L48716" s="9">
        <f t="shared" si="761"/>
        <v>0</v>
      </c>
      <c r="O48716" s="8">
        <v>45521</v>
      </c>
      <c r="P48716" s="7">
        <v>0.2986111111111111</v>
      </c>
    </row>
    <row r="48717" spans="1:16" x14ac:dyDescent="0.25">
      <c r="A48717" s="10">
        <v>45521.299305555556</v>
      </c>
      <c r="B48717" t="s">
        <v>12</v>
      </c>
      <c r="C48717">
        <v>88.110624999999999</v>
      </c>
      <c r="D48717">
        <v>-8</v>
      </c>
      <c r="E48717" s="9">
        <v>1165.4647251449801</v>
      </c>
      <c r="F48717">
        <v>-645.341429634581</v>
      </c>
      <c r="G48717">
        <v>80.667678704322597</v>
      </c>
      <c r="H48717">
        <v>0</v>
      </c>
      <c r="I48717">
        <v>-479.876704489595</v>
      </c>
      <c r="J48717">
        <v>-9.5290013999999896</v>
      </c>
      <c r="K48717">
        <v>18</v>
      </c>
      <c r="L48717" s="9">
        <f t="shared" si="761"/>
        <v>0</v>
      </c>
      <c r="O48717" s="8">
        <v>45521</v>
      </c>
      <c r="P48717" s="7">
        <v>0.29930555555555555</v>
      </c>
    </row>
    <row r="48718" spans="1:16" x14ac:dyDescent="0.25">
      <c r="A48718" s="10">
        <v>45521.3</v>
      </c>
      <c r="B48718" t="s">
        <v>12</v>
      </c>
      <c r="C48718">
        <v>88.236666666666594</v>
      </c>
      <c r="D48718">
        <v>-9</v>
      </c>
      <c r="E48718" s="9">
        <v>1253.70139181165</v>
      </c>
      <c r="F48718">
        <v>-733.578096301247</v>
      </c>
      <c r="G48718">
        <v>81.508677366805301</v>
      </c>
      <c r="H48718">
        <v>0</v>
      </c>
      <c r="I48718">
        <v>-479.876704489595</v>
      </c>
      <c r="J48718">
        <v>-12.718711899999899</v>
      </c>
      <c r="K48718">
        <v>18</v>
      </c>
      <c r="L48718" s="9">
        <f t="shared" si="761"/>
        <v>0</v>
      </c>
      <c r="O48718" s="8">
        <v>45521</v>
      </c>
      <c r="P48718" s="7">
        <v>0.3</v>
      </c>
    </row>
    <row r="48719" spans="1:16" x14ac:dyDescent="0.25">
      <c r="A48719" s="10">
        <v>45521.300694444442</v>
      </c>
      <c r="B48719" t="s">
        <v>12</v>
      </c>
      <c r="C48719">
        <v>81.400333333333293</v>
      </c>
      <c r="D48719">
        <v>-10</v>
      </c>
      <c r="E48719" s="9">
        <v>1335.10172514498</v>
      </c>
      <c r="F48719">
        <v>-814.97842963458095</v>
      </c>
      <c r="G48719">
        <v>81.497842963458098</v>
      </c>
      <c r="H48719">
        <v>0</v>
      </c>
      <c r="I48719">
        <v>-479.876704489595</v>
      </c>
      <c r="J48719">
        <v>-8.3431218999999892</v>
      </c>
      <c r="K48719">
        <v>18</v>
      </c>
      <c r="L48719" s="9">
        <f t="shared" si="761"/>
        <v>0</v>
      </c>
      <c r="O48719" s="8">
        <v>45521</v>
      </c>
      <c r="P48719" s="7">
        <v>0.30069444444444443</v>
      </c>
    </row>
    <row r="48720" spans="1:16" x14ac:dyDescent="0.25">
      <c r="A48720" s="10">
        <v>45521.301388888889</v>
      </c>
      <c r="B48720" t="s">
        <v>12</v>
      </c>
      <c r="C48720">
        <v>86.330714285714294</v>
      </c>
      <c r="D48720">
        <v>-11</v>
      </c>
      <c r="E48720" s="9">
        <v>1421.43243943069</v>
      </c>
      <c r="F48720">
        <v>-901.30914392029501</v>
      </c>
      <c r="G48720">
        <v>81.937194901845004</v>
      </c>
      <c r="H48720">
        <v>0</v>
      </c>
      <c r="I48720">
        <v>-479.876704489595</v>
      </c>
      <c r="J48720">
        <v>-8.5683243999999892</v>
      </c>
      <c r="K48720">
        <v>18</v>
      </c>
      <c r="L48720" s="9">
        <f t="shared" si="761"/>
        <v>0</v>
      </c>
      <c r="O48720" s="8">
        <v>45521</v>
      </c>
      <c r="P48720" s="7">
        <v>0.30138888888888887</v>
      </c>
    </row>
    <row r="48721" spans="1:16" x14ac:dyDescent="0.25">
      <c r="A48721" s="10">
        <v>45521.301388888889</v>
      </c>
      <c r="B48721" t="s">
        <v>13</v>
      </c>
      <c r="C48721">
        <v>86.330714285714294</v>
      </c>
      <c r="D48721">
        <v>0</v>
      </c>
      <c r="E48721" s="9">
        <v>471.79458228784102</v>
      </c>
      <c r="F48721">
        <v>0</v>
      </c>
      <c r="G48721">
        <v>0</v>
      </c>
      <c r="H48721">
        <v>-48.328713222561703</v>
      </c>
      <c r="I48721">
        <v>-528.20541771215699</v>
      </c>
      <c r="J48721">
        <v>-3.1270899999999902</v>
      </c>
      <c r="K48721">
        <v>18</v>
      </c>
      <c r="L48721" s="9">
        <f t="shared" si="761"/>
        <v>1</v>
      </c>
      <c r="O48721" s="8">
        <v>45521</v>
      </c>
      <c r="P48721" s="7">
        <v>0.30138888888888887</v>
      </c>
    </row>
    <row r="48722" spans="1:16" x14ac:dyDescent="0.25">
      <c r="A48722" s="10">
        <v>45522.046527777777</v>
      </c>
      <c r="B48722" t="s">
        <v>11</v>
      </c>
      <c r="C48722">
        <v>44.99</v>
      </c>
      <c r="D48722">
        <v>0</v>
      </c>
      <c r="E48722" s="9">
        <v>471.79458228784102</v>
      </c>
      <c r="F48722">
        <v>0</v>
      </c>
      <c r="G48722">
        <v>0</v>
      </c>
      <c r="H48722">
        <v>0</v>
      </c>
      <c r="I48722">
        <v>-528.20541771215699</v>
      </c>
      <c r="J48722">
        <v>22.103659999999898</v>
      </c>
      <c r="K48722">
        <v>18</v>
      </c>
      <c r="L48722" s="9">
        <f t="shared" si="761"/>
        <v>0</v>
      </c>
      <c r="O48722" s="8">
        <v>45522</v>
      </c>
      <c r="P48722" s="7">
        <v>4.6527777777777779E-2</v>
      </c>
    </row>
    <row r="48723" spans="1:16" x14ac:dyDescent="0.25">
      <c r="A48723" s="10">
        <v>45522.050694444442</v>
      </c>
      <c r="B48723" t="s">
        <v>14</v>
      </c>
      <c r="C48723">
        <v>43.682499999999997</v>
      </c>
      <c r="D48723">
        <v>1</v>
      </c>
      <c r="E48723" s="9">
        <v>428.11208228784102</v>
      </c>
      <c r="F48723">
        <v>43.682499999999997</v>
      </c>
      <c r="G48723">
        <v>43.682499999999997</v>
      </c>
      <c r="H48723">
        <v>0</v>
      </c>
      <c r="I48723">
        <v>-528.20541771215699</v>
      </c>
      <c r="J48723">
        <v>17.646820000000002</v>
      </c>
      <c r="K48723">
        <v>18</v>
      </c>
      <c r="L48723" s="9">
        <f t="shared" si="761"/>
        <v>0</v>
      </c>
      <c r="O48723" s="8">
        <v>45522</v>
      </c>
      <c r="P48723" s="7">
        <v>5.0694444444444445E-2</v>
      </c>
    </row>
    <row r="48724" spans="1:16" x14ac:dyDescent="0.25">
      <c r="A48724" s="10">
        <v>45522.051388888889</v>
      </c>
      <c r="B48724" t="s">
        <v>14</v>
      </c>
      <c r="C48724">
        <v>44.98</v>
      </c>
      <c r="D48724">
        <v>2</v>
      </c>
      <c r="E48724" s="9">
        <v>383.132082287841</v>
      </c>
      <c r="F48724">
        <v>88.662499999999994</v>
      </c>
      <c r="G48724">
        <v>44.331249999999997</v>
      </c>
      <c r="H48724">
        <v>0</v>
      </c>
      <c r="I48724">
        <v>-528.20541771215699</v>
      </c>
      <c r="J48724">
        <v>12.099975000000001</v>
      </c>
      <c r="K48724">
        <v>18</v>
      </c>
      <c r="L48724" s="9">
        <f t="shared" si="761"/>
        <v>0</v>
      </c>
      <c r="O48724" s="8">
        <v>45522</v>
      </c>
      <c r="P48724" s="7">
        <v>5.1388888888888887E-2</v>
      </c>
    </row>
    <row r="48725" spans="1:16" x14ac:dyDescent="0.25">
      <c r="A48725" s="10">
        <v>45522.053472222222</v>
      </c>
      <c r="B48725" t="s">
        <v>14</v>
      </c>
      <c r="C48725">
        <v>41.9914285714285</v>
      </c>
      <c r="D48725">
        <v>3</v>
      </c>
      <c r="E48725" s="9">
        <v>341.14065371641198</v>
      </c>
      <c r="F48725">
        <v>130.653928571428</v>
      </c>
      <c r="G48725">
        <v>43.5513095238095</v>
      </c>
      <c r="H48725">
        <v>0</v>
      </c>
      <c r="I48725">
        <v>-528.20541771215699</v>
      </c>
      <c r="J48725">
        <v>3.0429002500000002</v>
      </c>
      <c r="K48725">
        <v>18</v>
      </c>
      <c r="L48725" s="9">
        <f t="shared" si="761"/>
        <v>0</v>
      </c>
      <c r="O48725" s="8">
        <v>45522</v>
      </c>
      <c r="P48725" s="7">
        <v>5.347222222222222E-2</v>
      </c>
    </row>
    <row r="48726" spans="1:16" x14ac:dyDescent="0.25">
      <c r="A48726" s="10">
        <v>45522.054166666669</v>
      </c>
      <c r="B48726" t="s">
        <v>14</v>
      </c>
      <c r="C48726">
        <v>45.84</v>
      </c>
      <c r="D48726">
        <v>4</v>
      </c>
      <c r="E48726" s="9">
        <v>295.300653716412</v>
      </c>
      <c r="F48726">
        <v>176.493928571428</v>
      </c>
      <c r="G48726">
        <v>44.1234821428571</v>
      </c>
      <c r="H48726">
        <v>0</v>
      </c>
      <c r="I48726">
        <v>-528.20541771215699</v>
      </c>
      <c r="J48726">
        <v>5.6885902000000002</v>
      </c>
      <c r="K48726">
        <v>18</v>
      </c>
      <c r="L48726" s="9">
        <f t="shared" si="761"/>
        <v>0</v>
      </c>
      <c r="O48726" s="8">
        <v>45522</v>
      </c>
      <c r="P48726" s="7">
        <v>5.4166666666666669E-2</v>
      </c>
    </row>
    <row r="48727" spans="1:16" x14ac:dyDescent="0.25">
      <c r="A48727" s="10">
        <v>45522.061111111114</v>
      </c>
      <c r="B48727" t="s">
        <v>13</v>
      </c>
      <c r="C48727">
        <v>43.57</v>
      </c>
      <c r="D48727">
        <v>0</v>
      </c>
      <c r="E48727" s="9">
        <v>469.58065371641197</v>
      </c>
      <c r="F48727">
        <v>0</v>
      </c>
      <c r="G48727">
        <v>0</v>
      </c>
      <c r="H48727">
        <v>-2.2139285714285601</v>
      </c>
      <c r="I48727">
        <v>-530.41934628358604</v>
      </c>
      <c r="J48727">
        <v>-1.26484966666666</v>
      </c>
      <c r="K48727">
        <v>18</v>
      </c>
      <c r="L48727" s="9">
        <f t="shared" si="761"/>
        <v>0</v>
      </c>
      <c r="O48727" s="8">
        <v>45522</v>
      </c>
      <c r="P48727" s="7">
        <v>6.1111111111111109E-2</v>
      </c>
    </row>
    <row r="48728" spans="1:16" x14ac:dyDescent="0.25">
      <c r="A48728" s="10">
        <v>45522.069444444445</v>
      </c>
      <c r="B48728" t="s">
        <v>14</v>
      </c>
      <c r="C48728">
        <v>43.24</v>
      </c>
      <c r="D48728">
        <v>1</v>
      </c>
      <c r="E48728" s="9">
        <v>426.34065371641202</v>
      </c>
      <c r="F48728">
        <v>43.24</v>
      </c>
      <c r="G48728">
        <v>43.24</v>
      </c>
      <c r="H48728">
        <v>0</v>
      </c>
      <c r="I48728">
        <v>-530.41934628358604</v>
      </c>
      <c r="J48728">
        <v>2.7139829999999998</v>
      </c>
      <c r="K48728">
        <v>18</v>
      </c>
      <c r="L48728" s="9">
        <f t="shared" si="761"/>
        <v>0</v>
      </c>
      <c r="O48728" s="8">
        <v>45522</v>
      </c>
      <c r="P48728" s="7">
        <v>6.9444444444444448E-2</v>
      </c>
    </row>
    <row r="48729" spans="1:16" x14ac:dyDescent="0.25">
      <c r="A48729" s="10">
        <v>45522.074305555558</v>
      </c>
      <c r="B48729" t="s">
        <v>14</v>
      </c>
      <c r="C48729">
        <v>43.39</v>
      </c>
      <c r="D48729">
        <v>2</v>
      </c>
      <c r="E48729" s="9">
        <v>382.95065371641198</v>
      </c>
      <c r="F48729">
        <v>86.63</v>
      </c>
      <c r="G48729">
        <v>43.314999999999998</v>
      </c>
      <c r="H48729">
        <v>0</v>
      </c>
      <c r="I48729">
        <v>-530.41934628358604</v>
      </c>
      <c r="J48729">
        <v>2.4977646249999998</v>
      </c>
      <c r="K48729">
        <v>18</v>
      </c>
      <c r="L48729" s="9">
        <f t="shared" si="761"/>
        <v>0</v>
      </c>
      <c r="O48729" s="8">
        <v>45522</v>
      </c>
      <c r="P48729" s="7">
        <v>7.4305555555555555E-2</v>
      </c>
    </row>
    <row r="48730" spans="1:16" x14ac:dyDescent="0.25">
      <c r="A48730" s="10">
        <v>45522.104166666664</v>
      </c>
      <c r="B48730" t="s">
        <v>14</v>
      </c>
      <c r="C48730">
        <v>43.914999999999999</v>
      </c>
      <c r="D48730">
        <v>3</v>
      </c>
      <c r="E48730" s="9">
        <v>339.03565371641201</v>
      </c>
      <c r="F48730">
        <v>130.54499999999999</v>
      </c>
      <c r="G48730">
        <v>43.514999999999901</v>
      </c>
      <c r="H48730">
        <v>0</v>
      </c>
      <c r="I48730">
        <v>-530.41934628358604</v>
      </c>
      <c r="J48730">
        <v>5.4342489999999897</v>
      </c>
      <c r="K48730">
        <v>18</v>
      </c>
      <c r="L48730" s="9">
        <f t="shared" si="761"/>
        <v>0</v>
      </c>
      <c r="O48730" s="8">
        <v>45522</v>
      </c>
      <c r="P48730" s="7">
        <v>0.10416666666666667</v>
      </c>
    </row>
    <row r="48731" spans="1:16" x14ac:dyDescent="0.25">
      <c r="A48731" s="10">
        <v>45522.106944444444</v>
      </c>
      <c r="B48731" t="s">
        <v>14</v>
      </c>
      <c r="C48731">
        <v>44.98</v>
      </c>
      <c r="D48731">
        <v>4</v>
      </c>
      <c r="E48731" s="9">
        <v>294.055653716412</v>
      </c>
      <c r="F48731">
        <v>175.52499999999901</v>
      </c>
      <c r="G48731">
        <v>43.881249999999902</v>
      </c>
      <c r="H48731">
        <v>0</v>
      </c>
      <c r="I48731">
        <v>-530.41934628358604</v>
      </c>
      <c r="J48731">
        <v>2.3500181000000002</v>
      </c>
      <c r="K48731">
        <v>18</v>
      </c>
      <c r="L48731" s="9">
        <f t="shared" si="761"/>
        <v>0</v>
      </c>
      <c r="O48731" s="8">
        <v>45522</v>
      </c>
      <c r="P48731" s="7">
        <v>0.10694444444444444</v>
      </c>
    </row>
    <row r="48732" spans="1:16" x14ac:dyDescent="0.25">
      <c r="A48732" s="10">
        <v>45522.107638888891</v>
      </c>
      <c r="B48732" t="s">
        <v>14</v>
      </c>
      <c r="C48732">
        <v>45.750666666666604</v>
      </c>
      <c r="D48732">
        <v>5</v>
      </c>
      <c r="E48732" s="9">
        <v>248.30498704974599</v>
      </c>
      <c r="F48732">
        <v>221.27566666666601</v>
      </c>
      <c r="G48732">
        <v>44.255133333333298</v>
      </c>
      <c r="H48732">
        <v>0</v>
      </c>
      <c r="I48732">
        <v>-530.41934628358604</v>
      </c>
      <c r="J48732">
        <v>0.37444149999999998</v>
      </c>
      <c r="K48732">
        <v>18</v>
      </c>
      <c r="L48732" s="9">
        <f t="shared" si="761"/>
        <v>0</v>
      </c>
      <c r="O48732" s="8">
        <v>45522</v>
      </c>
      <c r="P48732" s="7">
        <v>0.1076388888888889</v>
      </c>
    </row>
    <row r="48733" spans="1:16" x14ac:dyDescent="0.25">
      <c r="A48733" s="10">
        <v>45522.10833333333</v>
      </c>
      <c r="B48733" t="s">
        <v>13</v>
      </c>
      <c r="C48733">
        <v>45.96</v>
      </c>
      <c r="D48733">
        <v>0</v>
      </c>
      <c r="E48733" s="9">
        <v>478.104987049746</v>
      </c>
      <c r="F48733">
        <v>0</v>
      </c>
      <c r="G48733">
        <v>0</v>
      </c>
      <c r="H48733">
        <v>8.5243333333333702</v>
      </c>
      <c r="I48733">
        <v>-521.89501295025195</v>
      </c>
      <c r="J48733">
        <v>-1.93584949999999</v>
      </c>
      <c r="K48733">
        <v>18</v>
      </c>
      <c r="L48733" s="9">
        <f t="shared" si="761"/>
        <v>0</v>
      </c>
      <c r="O48733" s="8">
        <v>45522</v>
      </c>
      <c r="P48733" s="7">
        <v>0.10833333333333334</v>
      </c>
    </row>
    <row r="48734" spans="1:16" x14ac:dyDescent="0.25">
      <c r="A48734" s="10">
        <v>45522.114583333336</v>
      </c>
      <c r="B48734" t="s">
        <v>12</v>
      </c>
      <c r="C48734">
        <v>47.088000000000001</v>
      </c>
      <c r="D48734">
        <v>-1</v>
      </c>
      <c r="E48734" s="9">
        <v>525.19298704974597</v>
      </c>
      <c r="F48734">
        <v>-47.088000000000001</v>
      </c>
      <c r="G48734">
        <v>47.088000000000001</v>
      </c>
      <c r="H48734">
        <v>0</v>
      </c>
      <c r="I48734">
        <v>-521.89501295025195</v>
      </c>
      <c r="J48734">
        <v>-1.9120010000000001</v>
      </c>
      <c r="K48734">
        <v>18</v>
      </c>
      <c r="L48734" s="9">
        <f t="shared" si="761"/>
        <v>0</v>
      </c>
      <c r="O48734" s="8">
        <v>45522</v>
      </c>
      <c r="P48734" s="7">
        <v>0.11458333333333333</v>
      </c>
    </row>
    <row r="48735" spans="1:16" x14ac:dyDescent="0.25">
      <c r="A48735" s="10">
        <v>45522.131249999999</v>
      </c>
      <c r="B48735" t="s">
        <v>12</v>
      </c>
      <c r="C48735">
        <v>52.895000000000003</v>
      </c>
      <c r="D48735">
        <v>-2</v>
      </c>
      <c r="E48735" s="9">
        <v>578.08798704974595</v>
      </c>
      <c r="F48735">
        <v>-99.983000000000004</v>
      </c>
      <c r="G48735">
        <v>49.991500000000002</v>
      </c>
      <c r="H48735">
        <v>0</v>
      </c>
      <c r="I48735">
        <v>-521.89501295025195</v>
      </c>
      <c r="J48735">
        <v>-0.95203160000000198</v>
      </c>
      <c r="K48735">
        <v>18</v>
      </c>
      <c r="L48735" s="9">
        <f t="shared" si="761"/>
        <v>0</v>
      </c>
      <c r="O48735" s="8">
        <v>45522</v>
      </c>
      <c r="P48735" s="7">
        <v>0.13125000000000001</v>
      </c>
    </row>
    <row r="48736" spans="1:16" x14ac:dyDescent="0.25">
      <c r="A48736" s="10">
        <v>45522.132638888892</v>
      </c>
      <c r="B48736" t="s">
        <v>12</v>
      </c>
      <c r="C48736">
        <v>53.09</v>
      </c>
      <c r="D48736">
        <v>-3</v>
      </c>
      <c r="E48736" s="9">
        <v>631.17798704974598</v>
      </c>
      <c r="F48736">
        <v>-153.07300000000001</v>
      </c>
      <c r="G48736">
        <v>51.024333333333303</v>
      </c>
      <c r="H48736">
        <v>0</v>
      </c>
      <c r="I48736">
        <v>-521.89501295025195</v>
      </c>
      <c r="J48736">
        <v>-0.87667540000000099</v>
      </c>
      <c r="K48736">
        <v>18</v>
      </c>
      <c r="L48736" s="9">
        <f t="shared" si="761"/>
        <v>0</v>
      </c>
      <c r="O48736" s="8">
        <v>45522</v>
      </c>
      <c r="P48736" s="7">
        <v>0.13263888888888889</v>
      </c>
    </row>
    <row r="48737" spans="1:16" x14ac:dyDescent="0.25">
      <c r="A48737" s="10">
        <v>45522.134027777778</v>
      </c>
      <c r="B48737" t="s">
        <v>13</v>
      </c>
      <c r="C48737">
        <v>53.1</v>
      </c>
      <c r="D48737">
        <v>0</v>
      </c>
      <c r="E48737" s="9">
        <v>471.87798704974603</v>
      </c>
      <c r="F48737">
        <v>0</v>
      </c>
      <c r="G48737">
        <v>0</v>
      </c>
      <c r="H48737">
        <v>-6.2270000000000003</v>
      </c>
      <c r="I48737">
        <v>-528.12201295025204</v>
      </c>
      <c r="J48737">
        <v>3.60382949999999</v>
      </c>
      <c r="K48737">
        <v>18</v>
      </c>
      <c r="L48737" s="9">
        <f t="shared" si="761"/>
        <v>0</v>
      </c>
      <c r="O48737" s="8">
        <v>45522</v>
      </c>
      <c r="P48737" s="7">
        <v>0.13402777777777777</v>
      </c>
    </row>
    <row r="48738" spans="1:16" x14ac:dyDescent="0.25">
      <c r="A48738" s="10">
        <v>45522.144444444442</v>
      </c>
      <c r="B48738" t="s">
        <v>14</v>
      </c>
      <c r="C48738">
        <v>54</v>
      </c>
      <c r="D48738">
        <v>1</v>
      </c>
      <c r="E48738" s="9">
        <v>417.87798704974603</v>
      </c>
      <c r="F48738">
        <v>54</v>
      </c>
      <c r="G48738">
        <v>54</v>
      </c>
      <c r="H48738">
        <v>0</v>
      </c>
      <c r="I48738">
        <v>-528.12201295025204</v>
      </c>
      <c r="J48738">
        <v>1.5227101999999899</v>
      </c>
      <c r="K48738">
        <v>18</v>
      </c>
      <c r="L48738" s="9">
        <f t="shared" si="761"/>
        <v>0</v>
      </c>
      <c r="O48738" s="8">
        <v>45522</v>
      </c>
      <c r="P48738" s="7">
        <v>0.14444444444444443</v>
      </c>
    </row>
    <row r="48739" spans="1:16" x14ac:dyDescent="0.25">
      <c r="A48739" s="10">
        <v>45522.147222222222</v>
      </c>
      <c r="B48739" t="s">
        <v>13</v>
      </c>
      <c r="C48739">
        <v>53.3</v>
      </c>
      <c r="D48739">
        <v>0</v>
      </c>
      <c r="E48739" s="9">
        <v>471.17798704974598</v>
      </c>
      <c r="F48739">
        <v>0</v>
      </c>
      <c r="G48739">
        <v>0</v>
      </c>
      <c r="H48739">
        <v>-0.70000000000000195</v>
      </c>
      <c r="I48739">
        <v>-528.82201295025197</v>
      </c>
      <c r="J48739">
        <v>-1.0122348000000001</v>
      </c>
      <c r="K48739">
        <v>18</v>
      </c>
      <c r="L48739" s="9">
        <f t="shared" si="761"/>
        <v>0</v>
      </c>
      <c r="O48739" s="8">
        <v>45522</v>
      </c>
      <c r="P48739" s="7">
        <v>0.14722222222222223</v>
      </c>
    </row>
    <row r="48740" spans="1:16" x14ac:dyDescent="0.25">
      <c r="A48740" s="10">
        <v>45522.150694444441</v>
      </c>
      <c r="B48740" t="s">
        <v>12</v>
      </c>
      <c r="C48740">
        <v>53.9</v>
      </c>
      <c r="D48740">
        <v>-1</v>
      </c>
      <c r="E48740" s="9">
        <v>525.07798704974596</v>
      </c>
      <c r="F48740">
        <v>-53.9</v>
      </c>
      <c r="G48740">
        <v>53.9</v>
      </c>
      <c r="H48740">
        <v>0</v>
      </c>
      <c r="I48740">
        <v>-528.82201295025197</v>
      </c>
      <c r="J48740">
        <v>-3.4715880000000001</v>
      </c>
      <c r="K48740">
        <v>18</v>
      </c>
      <c r="L48740" s="9">
        <f t="shared" si="761"/>
        <v>0</v>
      </c>
      <c r="O48740" s="8">
        <v>45522</v>
      </c>
      <c r="P48740" s="7">
        <v>0.15069444444444444</v>
      </c>
    </row>
    <row r="48741" spans="1:16" x14ac:dyDescent="0.25">
      <c r="A48741" s="10">
        <v>45522.157638888886</v>
      </c>
      <c r="B48741" t="s">
        <v>12</v>
      </c>
      <c r="C48741">
        <v>53.56</v>
      </c>
      <c r="D48741">
        <v>-2</v>
      </c>
      <c r="E48741" s="9">
        <v>578.63798704974602</v>
      </c>
      <c r="F48741">
        <v>-107.46</v>
      </c>
      <c r="G48741">
        <v>53.73</v>
      </c>
      <c r="H48741">
        <v>0</v>
      </c>
      <c r="I48741">
        <v>-528.82201295025197</v>
      </c>
      <c r="J48741">
        <v>-5.21930000000001E-2</v>
      </c>
      <c r="K48741">
        <v>18</v>
      </c>
      <c r="L48741" s="9">
        <f t="shared" si="761"/>
        <v>0</v>
      </c>
      <c r="O48741" s="8">
        <v>45522</v>
      </c>
      <c r="P48741" s="7">
        <v>0.15763888888888888</v>
      </c>
    </row>
    <row r="48742" spans="1:16" x14ac:dyDescent="0.25">
      <c r="A48742" s="10">
        <v>45522.158333333333</v>
      </c>
      <c r="B48742" t="s">
        <v>13</v>
      </c>
      <c r="C48742">
        <v>50.5</v>
      </c>
      <c r="D48742">
        <v>0</v>
      </c>
      <c r="E48742" s="9">
        <v>477.63798704974602</v>
      </c>
      <c r="F48742">
        <v>0</v>
      </c>
      <c r="G48742">
        <v>0</v>
      </c>
      <c r="H48742">
        <v>6.46</v>
      </c>
      <c r="I48742">
        <v>-522.36201295025205</v>
      </c>
      <c r="J48742">
        <v>1.3040341</v>
      </c>
      <c r="K48742">
        <v>18</v>
      </c>
      <c r="L48742" s="9">
        <f t="shared" si="761"/>
        <v>0</v>
      </c>
      <c r="O48742" s="8">
        <v>45522</v>
      </c>
      <c r="P48742" s="7">
        <v>0.15833333333333333</v>
      </c>
    </row>
    <row r="48743" spans="1:16" x14ac:dyDescent="0.25">
      <c r="A48743" s="10">
        <v>45522.160416666666</v>
      </c>
      <c r="B48743" t="s">
        <v>14</v>
      </c>
      <c r="C48743">
        <v>48.994999999999997</v>
      </c>
      <c r="D48743">
        <v>1</v>
      </c>
      <c r="E48743" s="9">
        <v>428.64298704974601</v>
      </c>
      <c r="F48743">
        <v>48.994999999999997</v>
      </c>
      <c r="G48743">
        <v>48.994999999999997</v>
      </c>
      <c r="H48743">
        <v>0</v>
      </c>
      <c r="I48743">
        <v>-522.36201295025205</v>
      </c>
      <c r="J48743">
        <v>4.4995206000000003</v>
      </c>
      <c r="K48743">
        <v>18</v>
      </c>
      <c r="L48743" s="9">
        <f t="shared" si="761"/>
        <v>0</v>
      </c>
      <c r="O48743" s="8">
        <v>45522</v>
      </c>
      <c r="P48743" s="7">
        <v>0.16041666666666668</v>
      </c>
    </row>
    <row r="48744" spans="1:16" x14ac:dyDescent="0.25">
      <c r="A48744" s="10">
        <v>45522.163194444445</v>
      </c>
      <c r="B48744" t="s">
        <v>14</v>
      </c>
      <c r="C48744">
        <v>51.23</v>
      </c>
      <c r="D48744">
        <v>2</v>
      </c>
      <c r="E48744" s="9">
        <v>377.41298704974599</v>
      </c>
      <c r="F48744">
        <v>100.22499999999999</v>
      </c>
      <c r="G48744">
        <v>50.112499999999997</v>
      </c>
      <c r="H48744">
        <v>0</v>
      </c>
      <c r="I48744">
        <v>-522.36201295025205</v>
      </c>
      <c r="J48744">
        <v>6.9169786000000002</v>
      </c>
      <c r="K48744">
        <v>18</v>
      </c>
      <c r="L48744" s="9">
        <f t="shared" si="761"/>
        <v>0</v>
      </c>
      <c r="O48744" s="8">
        <v>45522</v>
      </c>
      <c r="P48744" s="7">
        <v>0.16319444444444445</v>
      </c>
    </row>
    <row r="48745" spans="1:16" x14ac:dyDescent="0.25">
      <c r="A48745" s="10">
        <v>45522.171527777777</v>
      </c>
      <c r="B48745" t="s">
        <v>14</v>
      </c>
      <c r="C48745">
        <v>51.75</v>
      </c>
      <c r="D48745">
        <v>3</v>
      </c>
      <c r="E48745" s="9">
        <v>325.66298704974599</v>
      </c>
      <c r="F48745">
        <v>151.97499999999999</v>
      </c>
      <c r="G48745">
        <v>50.658333333333303</v>
      </c>
      <c r="H48745">
        <v>0</v>
      </c>
      <c r="I48745">
        <v>-522.36201295025205</v>
      </c>
      <c r="J48745">
        <v>8.3394893999999997</v>
      </c>
      <c r="K48745">
        <v>18</v>
      </c>
      <c r="L48745" s="9">
        <f t="shared" si="761"/>
        <v>0</v>
      </c>
      <c r="O48745" s="8">
        <v>45522</v>
      </c>
      <c r="P48745" s="7">
        <v>0.17152777777777778</v>
      </c>
    </row>
    <row r="48746" spans="1:16" x14ac:dyDescent="0.25">
      <c r="A48746" s="10">
        <v>45522.177083333336</v>
      </c>
      <c r="B48746" t="s">
        <v>14</v>
      </c>
      <c r="C48746">
        <v>52.42</v>
      </c>
      <c r="D48746">
        <v>4</v>
      </c>
      <c r="E48746" s="9">
        <v>273.24298704974598</v>
      </c>
      <c r="F48746">
        <v>204.39499999999899</v>
      </c>
      <c r="G48746">
        <v>51.098749999999903</v>
      </c>
      <c r="H48746">
        <v>0</v>
      </c>
      <c r="I48746">
        <v>-522.36201295025205</v>
      </c>
      <c r="J48746">
        <v>6.8133907000000002</v>
      </c>
      <c r="K48746">
        <v>18</v>
      </c>
      <c r="L48746" s="9">
        <f t="shared" si="761"/>
        <v>0</v>
      </c>
      <c r="O48746" s="8">
        <v>45522</v>
      </c>
      <c r="P48746" s="7">
        <v>0.17708333333333334</v>
      </c>
    </row>
    <row r="48747" spans="1:16" x14ac:dyDescent="0.25">
      <c r="A48747" s="10">
        <v>45522.182638888888</v>
      </c>
      <c r="B48747" t="s">
        <v>14</v>
      </c>
      <c r="C48747">
        <v>54.2411538461538</v>
      </c>
      <c r="D48747">
        <v>5</v>
      </c>
      <c r="E48747" s="9">
        <v>219.00183320359201</v>
      </c>
      <c r="F48747">
        <v>258.63615384615298</v>
      </c>
      <c r="G48747">
        <v>51.727230769230701</v>
      </c>
      <c r="H48747">
        <v>0</v>
      </c>
      <c r="I48747">
        <v>-522.36201295025205</v>
      </c>
      <c r="J48747">
        <v>7.3045051000000001</v>
      </c>
      <c r="K48747">
        <v>18</v>
      </c>
      <c r="L48747" s="9">
        <f t="shared" si="761"/>
        <v>0</v>
      </c>
      <c r="O48747" s="8">
        <v>45522</v>
      </c>
      <c r="P48747" s="7">
        <v>0.18263888888888888</v>
      </c>
    </row>
    <row r="48748" spans="1:16" x14ac:dyDescent="0.25">
      <c r="A48748" s="10">
        <v>45522.183333333334</v>
      </c>
      <c r="B48748" t="s">
        <v>14</v>
      </c>
      <c r="C48748">
        <v>62.749230769230699</v>
      </c>
      <c r="D48748">
        <v>6</v>
      </c>
      <c r="E48748" s="9">
        <v>156.25260243436099</v>
      </c>
      <c r="F48748">
        <v>321.385384615384</v>
      </c>
      <c r="G48748">
        <v>53.564230769230697</v>
      </c>
      <c r="H48748">
        <v>0</v>
      </c>
      <c r="I48748">
        <v>-522.36201295025205</v>
      </c>
      <c r="J48748">
        <v>7.8324144999999996</v>
      </c>
      <c r="K48748">
        <v>18</v>
      </c>
      <c r="L48748" s="9">
        <f t="shared" si="761"/>
        <v>0</v>
      </c>
      <c r="O48748" s="8">
        <v>45522</v>
      </c>
      <c r="P48748" s="7">
        <v>0.18333333333333332</v>
      </c>
    </row>
    <row r="48749" spans="1:16" x14ac:dyDescent="0.25">
      <c r="A48749" s="10">
        <v>45522.184027777781</v>
      </c>
      <c r="B48749" t="s">
        <v>14</v>
      </c>
      <c r="C48749">
        <v>61.023333333333298</v>
      </c>
      <c r="D48749">
        <v>7</v>
      </c>
      <c r="E48749" s="9">
        <v>95.229269101027995</v>
      </c>
      <c r="F48749">
        <v>382.40871794871703</v>
      </c>
      <c r="G48749">
        <v>54.629816849816798</v>
      </c>
      <c r="H48749">
        <v>0</v>
      </c>
      <c r="I48749">
        <v>-522.36201295025205</v>
      </c>
      <c r="J48749">
        <v>9.4741809000000003</v>
      </c>
      <c r="K48749">
        <v>18</v>
      </c>
      <c r="L48749" s="9">
        <f t="shared" si="761"/>
        <v>0</v>
      </c>
      <c r="O48749" s="8">
        <v>45522</v>
      </c>
      <c r="P48749" s="7">
        <v>0.18402777777777779</v>
      </c>
    </row>
    <row r="48750" spans="1:16" x14ac:dyDescent="0.25">
      <c r="A48750" s="10">
        <v>45522.186805555553</v>
      </c>
      <c r="B48750" t="s">
        <v>14</v>
      </c>
      <c r="C48750">
        <v>59.6666666666666</v>
      </c>
      <c r="D48750">
        <v>8</v>
      </c>
      <c r="E48750" s="9">
        <v>35.562602434361303</v>
      </c>
      <c r="F48750">
        <v>442.075384615384</v>
      </c>
      <c r="G48750">
        <v>55.259423076922999</v>
      </c>
      <c r="H48750">
        <v>0</v>
      </c>
      <c r="I48750">
        <v>-522.36201295025205</v>
      </c>
      <c r="J48750">
        <v>8.9235816999999997</v>
      </c>
      <c r="K48750">
        <v>18</v>
      </c>
      <c r="L48750" s="9">
        <f t="shared" si="761"/>
        <v>0</v>
      </c>
      <c r="O48750" s="8">
        <v>45522</v>
      </c>
      <c r="P48750" s="7">
        <v>0.18680555555555556</v>
      </c>
    </row>
    <row r="48751" spans="1:16" x14ac:dyDescent="0.25">
      <c r="A48751" s="10">
        <v>45522.218055555553</v>
      </c>
      <c r="B48751" t="s">
        <v>13</v>
      </c>
      <c r="C48751">
        <v>82.91</v>
      </c>
      <c r="D48751">
        <v>0</v>
      </c>
      <c r="E48751" s="9">
        <v>698.84260243436097</v>
      </c>
      <c r="F48751">
        <v>0</v>
      </c>
      <c r="G48751">
        <v>0</v>
      </c>
      <c r="H48751">
        <v>221.20461538461501</v>
      </c>
      <c r="I48751">
        <v>-301.15739756563698</v>
      </c>
      <c r="J48751">
        <v>-0.104236700000002</v>
      </c>
      <c r="K48751">
        <v>18</v>
      </c>
      <c r="L48751" s="9">
        <f t="shared" si="761"/>
        <v>0</v>
      </c>
      <c r="O48751" s="8">
        <v>45522</v>
      </c>
      <c r="P48751" s="7">
        <v>0.21805555555555556</v>
      </c>
    </row>
    <row r="48752" spans="1:16" x14ac:dyDescent="0.25">
      <c r="A48752" s="10">
        <v>45522.21875</v>
      </c>
      <c r="B48752" t="s">
        <v>12</v>
      </c>
      <c r="C48752">
        <v>84.787499999999994</v>
      </c>
      <c r="D48752">
        <v>-1</v>
      </c>
      <c r="E48752" s="9">
        <v>783.63010243436099</v>
      </c>
      <c r="F48752">
        <v>-84.787499999999994</v>
      </c>
      <c r="G48752">
        <v>84.787499999999994</v>
      </c>
      <c r="H48752">
        <v>0</v>
      </c>
      <c r="I48752">
        <v>-301.15739756563698</v>
      </c>
      <c r="J48752">
        <v>-0.499924600000002</v>
      </c>
      <c r="K48752">
        <v>18</v>
      </c>
      <c r="L48752" s="9">
        <f t="shared" si="761"/>
        <v>0</v>
      </c>
      <c r="O48752" s="8">
        <v>45522</v>
      </c>
      <c r="P48752" s="7">
        <v>0.21875</v>
      </c>
    </row>
    <row r="48753" spans="1:16" x14ac:dyDescent="0.25">
      <c r="A48753" s="10">
        <v>45522.219444444447</v>
      </c>
      <c r="B48753" t="s">
        <v>13</v>
      </c>
      <c r="C48753">
        <v>84.98</v>
      </c>
      <c r="D48753">
        <v>0</v>
      </c>
      <c r="E48753" s="9">
        <v>698.65010243436097</v>
      </c>
      <c r="F48753">
        <v>0</v>
      </c>
      <c r="G48753">
        <v>0</v>
      </c>
      <c r="H48753">
        <v>-0.192500000000009</v>
      </c>
      <c r="I48753">
        <v>-301.34989756563698</v>
      </c>
      <c r="J48753">
        <v>0.81848889999999697</v>
      </c>
      <c r="K48753">
        <v>18</v>
      </c>
      <c r="L48753" s="9">
        <f t="shared" si="761"/>
        <v>0</v>
      </c>
      <c r="O48753" s="8">
        <v>45522</v>
      </c>
      <c r="P48753" s="7">
        <v>0.21944444444444444</v>
      </c>
    </row>
    <row r="48754" spans="1:16" x14ac:dyDescent="0.25">
      <c r="A48754" s="10">
        <v>45522.220138888886</v>
      </c>
      <c r="B48754" t="s">
        <v>14</v>
      </c>
      <c r="C48754">
        <v>81.153043478260798</v>
      </c>
      <c r="D48754">
        <v>1</v>
      </c>
      <c r="E48754" s="9">
        <v>617.49705895609998</v>
      </c>
      <c r="F48754">
        <v>81.153043478260798</v>
      </c>
      <c r="G48754">
        <v>81.153043478260798</v>
      </c>
      <c r="H48754">
        <v>0</v>
      </c>
      <c r="I48754">
        <v>-301.34989756563698</v>
      </c>
      <c r="J48754">
        <v>1.79874149999999</v>
      </c>
      <c r="K48754">
        <v>18</v>
      </c>
      <c r="L48754" s="9">
        <f t="shared" si="761"/>
        <v>0</v>
      </c>
      <c r="O48754" s="8">
        <v>45522</v>
      </c>
      <c r="P48754" s="7">
        <v>0.22013888888888888</v>
      </c>
    </row>
    <row r="48755" spans="1:16" x14ac:dyDescent="0.25">
      <c r="A48755" s="10">
        <v>45522.220833333333</v>
      </c>
      <c r="B48755" t="s">
        <v>14</v>
      </c>
      <c r="C48755">
        <v>82.564444444444405</v>
      </c>
      <c r="D48755">
        <v>2</v>
      </c>
      <c r="E48755" s="9">
        <v>534.93261451165597</v>
      </c>
      <c r="F48755">
        <v>163.717487922705</v>
      </c>
      <c r="G48755">
        <v>81.858743961352602</v>
      </c>
      <c r="H48755">
        <v>0</v>
      </c>
      <c r="I48755">
        <v>-301.34989756563698</v>
      </c>
      <c r="J48755">
        <v>0.44171569999999699</v>
      </c>
      <c r="K48755">
        <v>18</v>
      </c>
      <c r="L48755" s="9">
        <f t="shared" si="761"/>
        <v>0</v>
      </c>
      <c r="O48755" s="8">
        <v>45522</v>
      </c>
      <c r="P48755" s="7">
        <v>0.22083333333333333</v>
      </c>
    </row>
    <row r="48756" spans="1:16" x14ac:dyDescent="0.25">
      <c r="A48756" s="10">
        <v>45522.22152777778</v>
      </c>
      <c r="B48756" t="s">
        <v>13</v>
      </c>
      <c r="C48756">
        <v>81.232727272727203</v>
      </c>
      <c r="D48756">
        <v>0</v>
      </c>
      <c r="E48756" s="9">
        <v>697.39806905710998</v>
      </c>
      <c r="F48756">
        <v>0</v>
      </c>
      <c r="G48756">
        <v>0</v>
      </c>
      <c r="H48756">
        <v>-1.2520333772507599</v>
      </c>
      <c r="I48756">
        <v>-302.60193094288798</v>
      </c>
      <c r="J48756">
        <v>-1.2427148219999999</v>
      </c>
      <c r="K48756">
        <v>18</v>
      </c>
      <c r="L48756" s="9">
        <f t="shared" si="761"/>
        <v>0</v>
      </c>
      <c r="O48756" s="8">
        <v>45522</v>
      </c>
      <c r="P48756" s="7">
        <v>0.22152777777777777</v>
      </c>
    </row>
    <row r="48757" spans="1:16" x14ac:dyDescent="0.25">
      <c r="A48757" s="10">
        <v>45522.222222222219</v>
      </c>
      <c r="B48757" t="s">
        <v>12</v>
      </c>
      <c r="C48757">
        <v>82.028076923076895</v>
      </c>
      <c r="D48757">
        <v>-1</v>
      </c>
      <c r="E48757" s="9">
        <v>779.42614598018702</v>
      </c>
      <c r="F48757">
        <v>-82.028076923076895</v>
      </c>
      <c r="G48757">
        <v>82.028076923076895</v>
      </c>
      <c r="H48757">
        <v>0</v>
      </c>
      <c r="I48757">
        <v>-302.60193094288798</v>
      </c>
      <c r="J48757">
        <v>-0.47546142200000002</v>
      </c>
      <c r="K48757">
        <v>18</v>
      </c>
      <c r="L48757" s="9">
        <f t="shared" si="761"/>
        <v>0</v>
      </c>
      <c r="O48757" s="8">
        <v>45522</v>
      </c>
      <c r="P48757" s="7">
        <v>0.22222222222222221</v>
      </c>
    </row>
    <row r="48758" spans="1:16" x14ac:dyDescent="0.25">
      <c r="A48758" s="10">
        <v>45522.222916666666</v>
      </c>
      <c r="B48758" t="s">
        <v>13</v>
      </c>
      <c r="C48758">
        <v>83.04</v>
      </c>
      <c r="D48758">
        <v>0</v>
      </c>
      <c r="E48758" s="9">
        <v>696.38614598018705</v>
      </c>
      <c r="F48758">
        <v>0</v>
      </c>
      <c r="G48758">
        <v>0</v>
      </c>
      <c r="H48758">
        <v>-1.01192307692308</v>
      </c>
      <c r="I48758">
        <v>-303.61385401981101</v>
      </c>
      <c r="J48758">
        <v>4.0489177999999897E-2</v>
      </c>
      <c r="K48758">
        <v>18</v>
      </c>
      <c r="L48758" s="9">
        <f t="shared" si="761"/>
        <v>0</v>
      </c>
      <c r="O48758" s="8">
        <v>45522</v>
      </c>
      <c r="P48758" s="7">
        <v>0.22291666666666668</v>
      </c>
    </row>
    <row r="48759" spans="1:16" x14ac:dyDescent="0.25">
      <c r="A48759" s="10">
        <v>45522.223611111112</v>
      </c>
      <c r="B48759" t="s">
        <v>12</v>
      </c>
      <c r="C48759">
        <v>80.599999999999994</v>
      </c>
      <c r="D48759">
        <v>-1</v>
      </c>
      <c r="E48759" s="9">
        <v>776.98614598018696</v>
      </c>
      <c r="F48759">
        <v>-80.599999999999994</v>
      </c>
      <c r="G48759">
        <v>80.599999999999994</v>
      </c>
      <c r="H48759">
        <v>0</v>
      </c>
      <c r="I48759">
        <v>-303.61385401981101</v>
      </c>
      <c r="J48759">
        <v>-3.0555338220000001</v>
      </c>
      <c r="K48759">
        <v>18</v>
      </c>
      <c r="L48759" s="9">
        <f t="shared" si="761"/>
        <v>0</v>
      </c>
      <c r="O48759" s="8">
        <v>45522</v>
      </c>
      <c r="P48759" s="7">
        <v>0.22361111111111112</v>
      </c>
    </row>
    <row r="48760" spans="1:16" x14ac:dyDescent="0.25">
      <c r="A48760" s="10">
        <v>45522.224305555559</v>
      </c>
      <c r="B48760" t="s">
        <v>12</v>
      </c>
      <c r="C48760">
        <v>79.111666666666594</v>
      </c>
      <c r="D48760">
        <v>-2</v>
      </c>
      <c r="E48760" s="9">
        <v>856.09781264685398</v>
      </c>
      <c r="F48760">
        <v>-159.71166666666599</v>
      </c>
      <c r="G48760">
        <v>79.855833333333294</v>
      </c>
      <c r="H48760">
        <v>0</v>
      </c>
      <c r="I48760">
        <v>-303.61385401981101</v>
      </c>
      <c r="J48760">
        <v>-2.7727455220000001</v>
      </c>
      <c r="K48760">
        <v>18</v>
      </c>
      <c r="L48760" s="9">
        <f t="shared" si="761"/>
        <v>0</v>
      </c>
      <c r="O48760" s="8">
        <v>45522</v>
      </c>
      <c r="P48760" s="7">
        <v>0.22430555555555556</v>
      </c>
    </row>
    <row r="48761" spans="1:16" x14ac:dyDescent="0.25">
      <c r="A48761" s="10">
        <v>45522.224999999999</v>
      </c>
      <c r="B48761" t="s">
        <v>13</v>
      </c>
      <c r="C48761">
        <v>77.48</v>
      </c>
      <c r="D48761">
        <v>0</v>
      </c>
      <c r="E48761" s="9">
        <v>701.13781264685394</v>
      </c>
      <c r="F48761">
        <v>0</v>
      </c>
      <c r="G48761">
        <v>0</v>
      </c>
      <c r="H48761">
        <v>4.7516666666666296</v>
      </c>
      <c r="I48761">
        <v>-298.86218735314401</v>
      </c>
      <c r="J48761">
        <v>0.13613677799999799</v>
      </c>
      <c r="K48761">
        <v>18</v>
      </c>
      <c r="L48761" s="9">
        <f t="shared" si="761"/>
        <v>0</v>
      </c>
      <c r="O48761" s="8">
        <v>45522</v>
      </c>
      <c r="P48761" s="7">
        <v>0.22500000000000001</v>
      </c>
    </row>
    <row r="48762" spans="1:16" x14ac:dyDescent="0.25">
      <c r="A48762" s="10">
        <v>45522.225694444445</v>
      </c>
      <c r="B48762" t="s">
        <v>12</v>
      </c>
      <c r="C48762">
        <v>77.134999999999906</v>
      </c>
      <c r="D48762">
        <v>-1</v>
      </c>
      <c r="E48762" s="9">
        <v>778.27281264685405</v>
      </c>
      <c r="F48762">
        <v>-77.134999999999906</v>
      </c>
      <c r="G48762">
        <v>77.134999999999906</v>
      </c>
      <c r="H48762">
        <v>0</v>
      </c>
      <c r="I48762">
        <v>-298.86218735314401</v>
      </c>
      <c r="J48762">
        <v>-0.70912392199999896</v>
      </c>
      <c r="K48762">
        <v>18</v>
      </c>
      <c r="L48762" s="9">
        <f t="shared" si="761"/>
        <v>0</v>
      </c>
      <c r="O48762" s="8">
        <v>45522</v>
      </c>
      <c r="P48762" s="7">
        <v>0.22569444444444445</v>
      </c>
    </row>
    <row r="48763" spans="1:16" x14ac:dyDescent="0.25">
      <c r="A48763" s="10">
        <v>45522.226388888892</v>
      </c>
      <c r="B48763" t="s">
        <v>12</v>
      </c>
      <c r="C48763">
        <v>75.8</v>
      </c>
      <c r="D48763">
        <v>-2</v>
      </c>
      <c r="E48763" s="9">
        <v>854.072812646854</v>
      </c>
      <c r="F48763">
        <v>-152.935</v>
      </c>
      <c r="G48763">
        <v>76.467500000000001</v>
      </c>
      <c r="H48763">
        <v>0</v>
      </c>
      <c r="I48763">
        <v>-298.86218735314401</v>
      </c>
      <c r="J48763">
        <v>-2.5667822000000399E-2</v>
      </c>
      <c r="K48763">
        <v>18</v>
      </c>
      <c r="L48763" s="9">
        <f t="shared" si="761"/>
        <v>0</v>
      </c>
      <c r="O48763" s="8">
        <v>45522</v>
      </c>
      <c r="P48763" s="7">
        <v>0.22638888888888889</v>
      </c>
    </row>
    <row r="48764" spans="1:16" x14ac:dyDescent="0.25">
      <c r="A48764" s="10">
        <v>45522.227083333331</v>
      </c>
      <c r="B48764" t="s">
        <v>12</v>
      </c>
      <c r="C48764">
        <v>76.790000000000006</v>
      </c>
      <c r="D48764">
        <v>-3</v>
      </c>
      <c r="E48764" s="9">
        <v>930.86281264685397</v>
      </c>
      <c r="F48764">
        <v>-229.72499999999999</v>
      </c>
      <c r="G48764">
        <v>76.575000000000003</v>
      </c>
      <c r="H48764">
        <v>0</v>
      </c>
      <c r="I48764">
        <v>-298.86218735314401</v>
      </c>
      <c r="J48764">
        <v>-1.3242960749999999</v>
      </c>
      <c r="K48764">
        <v>18</v>
      </c>
      <c r="L48764" s="9">
        <f t="shared" si="761"/>
        <v>0</v>
      </c>
      <c r="O48764" s="8">
        <v>45522</v>
      </c>
      <c r="P48764" s="7">
        <v>0.22708333333333333</v>
      </c>
    </row>
    <row r="48765" spans="1:16" x14ac:dyDescent="0.25">
      <c r="A48765" s="10">
        <v>45522.227777777778</v>
      </c>
      <c r="B48765" t="s">
        <v>12</v>
      </c>
      <c r="C48765">
        <v>76.241999999999905</v>
      </c>
      <c r="D48765">
        <v>-4</v>
      </c>
      <c r="E48765" s="9">
        <v>1007.10481264685</v>
      </c>
      <c r="F48765">
        <v>-305.96699999999998</v>
      </c>
      <c r="G48765">
        <v>76.491749999999996</v>
      </c>
      <c r="H48765">
        <v>0</v>
      </c>
      <c r="I48765">
        <v>-298.86218735314401</v>
      </c>
      <c r="J48765">
        <v>-1.9198559749999999</v>
      </c>
      <c r="K48765">
        <v>18</v>
      </c>
      <c r="L48765" s="9">
        <f t="shared" si="761"/>
        <v>0</v>
      </c>
      <c r="O48765" s="8">
        <v>45522</v>
      </c>
      <c r="P48765" s="7">
        <v>0.22777777777777777</v>
      </c>
    </row>
    <row r="48766" spans="1:16" x14ac:dyDescent="0.25">
      <c r="A48766" s="10">
        <v>45522.228472222225</v>
      </c>
      <c r="B48766" t="s">
        <v>13</v>
      </c>
      <c r="C48766">
        <v>74.856666666666598</v>
      </c>
      <c r="D48766">
        <v>0</v>
      </c>
      <c r="E48766" s="9">
        <v>707.67814598018697</v>
      </c>
      <c r="F48766">
        <v>0</v>
      </c>
      <c r="G48766">
        <v>0</v>
      </c>
      <c r="H48766">
        <v>6.5403333333333</v>
      </c>
      <c r="I48766">
        <v>-292.32185401981098</v>
      </c>
      <c r="J48766">
        <v>0.14567654699999899</v>
      </c>
      <c r="K48766">
        <v>18</v>
      </c>
      <c r="L48766" s="9">
        <f t="shared" si="761"/>
        <v>0</v>
      </c>
      <c r="O48766" s="8">
        <v>45522</v>
      </c>
      <c r="P48766" s="7">
        <v>0.22847222222222222</v>
      </c>
    </row>
    <row r="48767" spans="1:16" x14ac:dyDescent="0.25">
      <c r="A48767" s="10">
        <v>45522.229166666664</v>
      </c>
      <c r="B48767" t="s">
        <v>14</v>
      </c>
      <c r="C48767">
        <v>76.172222222222203</v>
      </c>
      <c r="D48767">
        <v>1</v>
      </c>
      <c r="E48767" s="9">
        <v>631.50592375796498</v>
      </c>
      <c r="F48767">
        <v>76.172222222222203</v>
      </c>
      <c r="G48767">
        <v>76.172222222222203</v>
      </c>
      <c r="H48767">
        <v>0</v>
      </c>
      <c r="I48767">
        <v>-292.32185401981098</v>
      </c>
      <c r="J48767">
        <v>1.2091710469999899</v>
      </c>
      <c r="K48767">
        <v>18</v>
      </c>
      <c r="L48767" s="9">
        <f t="shared" si="761"/>
        <v>0</v>
      </c>
      <c r="O48767" s="8">
        <v>45522</v>
      </c>
      <c r="P48767" s="7">
        <v>0.22916666666666666</v>
      </c>
    </row>
    <row r="48768" spans="1:16" x14ac:dyDescent="0.25">
      <c r="A48768" s="10">
        <v>45522.229861111111</v>
      </c>
      <c r="B48768" t="s">
        <v>13</v>
      </c>
      <c r="C48768">
        <v>77.41</v>
      </c>
      <c r="D48768">
        <v>0</v>
      </c>
      <c r="E48768" s="9">
        <v>708.91592375796495</v>
      </c>
      <c r="F48768">
        <v>0</v>
      </c>
      <c r="G48768">
        <v>0</v>
      </c>
      <c r="H48768">
        <v>1.2377777777777701</v>
      </c>
      <c r="I48768">
        <v>-291.08407624203301</v>
      </c>
      <c r="J48768">
        <v>-0.61377905300000102</v>
      </c>
      <c r="K48768">
        <v>18</v>
      </c>
      <c r="L48768" s="9">
        <f t="shared" si="761"/>
        <v>0</v>
      </c>
      <c r="O48768" s="8">
        <v>45522</v>
      </c>
      <c r="P48768" s="7">
        <v>0.2298611111111111</v>
      </c>
    </row>
    <row r="48769" spans="1:16" x14ac:dyDescent="0.25">
      <c r="A48769" s="10">
        <v>45522.230555555558</v>
      </c>
      <c r="B48769" t="s">
        <v>14</v>
      </c>
      <c r="C48769">
        <v>75.707999999999998</v>
      </c>
      <c r="D48769">
        <v>1</v>
      </c>
      <c r="E48769" s="9">
        <v>633.20792375796498</v>
      </c>
      <c r="F48769">
        <v>75.707999999999998</v>
      </c>
      <c r="G48769">
        <v>75.707999999999998</v>
      </c>
      <c r="H48769">
        <v>0</v>
      </c>
      <c r="I48769">
        <v>-291.08407624203301</v>
      </c>
      <c r="J48769">
        <v>0.826342946999999</v>
      </c>
      <c r="K48769">
        <v>18</v>
      </c>
      <c r="L48769" s="9">
        <f t="shared" si="761"/>
        <v>0</v>
      </c>
      <c r="O48769" s="8">
        <v>45522</v>
      </c>
      <c r="P48769" s="7">
        <v>0.23055555555555557</v>
      </c>
    </row>
    <row r="48770" spans="1:16" x14ac:dyDescent="0.25">
      <c r="A48770" s="10">
        <v>45522.231249999997</v>
      </c>
      <c r="B48770" t="s">
        <v>14</v>
      </c>
      <c r="C48770">
        <v>75.077500000000001</v>
      </c>
      <c r="D48770">
        <v>2</v>
      </c>
      <c r="E48770" s="9">
        <v>558.13042375796499</v>
      </c>
      <c r="F48770">
        <v>150.78550000000001</v>
      </c>
      <c r="G48770">
        <v>75.392750000000007</v>
      </c>
      <c r="H48770">
        <v>0</v>
      </c>
      <c r="I48770">
        <v>-291.08407624203301</v>
      </c>
      <c r="J48770">
        <v>0.871206546999999</v>
      </c>
      <c r="K48770">
        <v>18</v>
      </c>
      <c r="L48770" s="9">
        <f t="shared" si="761"/>
        <v>0</v>
      </c>
      <c r="O48770" s="8">
        <v>45522</v>
      </c>
      <c r="P48770" s="7">
        <v>0.23125000000000001</v>
      </c>
    </row>
    <row r="48771" spans="1:16" x14ac:dyDescent="0.25">
      <c r="A48771" s="10">
        <v>45522.231944444444</v>
      </c>
      <c r="B48771" t="s">
        <v>13</v>
      </c>
      <c r="C48771">
        <v>77.75</v>
      </c>
      <c r="D48771">
        <v>0</v>
      </c>
      <c r="E48771" s="9">
        <v>713.63042375796499</v>
      </c>
      <c r="F48771">
        <v>0</v>
      </c>
      <c r="G48771">
        <v>0</v>
      </c>
      <c r="H48771">
        <v>4.7144999999999797</v>
      </c>
      <c r="I48771">
        <v>-286.36957624203302</v>
      </c>
      <c r="J48771">
        <v>-1.23356925299999</v>
      </c>
      <c r="K48771">
        <v>18</v>
      </c>
      <c r="L48771" s="9">
        <f t="shared" ref="L48771:L48834" si="762">IF(DAY(O48771 &lt;&gt; O48772), 1, 0)</f>
        <v>0</v>
      </c>
      <c r="O48771" s="8">
        <v>45522</v>
      </c>
      <c r="P48771" s="7">
        <v>0.23194444444444445</v>
      </c>
    </row>
    <row r="48772" spans="1:16" x14ac:dyDescent="0.25">
      <c r="A48772" s="10">
        <v>45522.232638888891</v>
      </c>
      <c r="B48772" t="s">
        <v>12</v>
      </c>
      <c r="C48772">
        <v>78.143157894736802</v>
      </c>
      <c r="D48772">
        <v>-1</v>
      </c>
      <c r="E48772" s="9">
        <v>791.77358165270198</v>
      </c>
      <c r="F48772">
        <v>-78.143157894736802</v>
      </c>
      <c r="G48772">
        <v>78.143157894736802</v>
      </c>
      <c r="H48772">
        <v>0</v>
      </c>
      <c r="I48772">
        <v>-286.36957624203302</v>
      </c>
      <c r="J48772">
        <v>-3.3661538529999899</v>
      </c>
      <c r="K48772">
        <v>18</v>
      </c>
      <c r="L48772" s="9">
        <f t="shared" si="762"/>
        <v>0</v>
      </c>
      <c r="O48772" s="8">
        <v>45522</v>
      </c>
      <c r="P48772" s="7">
        <v>0.2326388888888889</v>
      </c>
    </row>
    <row r="48773" spans="1:16" x14ac:dyDescent="0.25">
      <c r="A48773" s="10">
        <v>45522.23333333333</v>
      </c>
      <c r="B48773" t="s">
        <v>12</v>
      </c>
      <c r="C48773">
        <v>78.517777777777695</v>
      </c>
      <c r="D48773">
        <v>-2</v>
      </c>
      <c r="E48773" s="9">
        <v>870.29135943047902</v>
      </c>
      <c r="F48773">
        <v>-156.660935672514</v>
      </c>
      <c r="G48773">
        <v>78.330467836257299</v>
      </c>
      <c r="H48773">
        <v>0</v>
      </c>
      <c r="I48773">
        <v>-286.36957624203302</v>
      </c>
      <c r="J48773">
        <v>-4.0415328529999899</v>
      </c>
      <c r="K48773">
        <v>18</v>
      </c>
      <c r="L48773" s="9">
        <f t="shared" si="762"/>
        <v>0</v>
      </c>
      <c r="O48773" s="8">
        <v>45522</v>
      </c>
      <c r="P48773" s="7">
        <v>0.23333333333333334</v>
      </c>
    </row>
    <row r="48774" spans="1:16" x14ac:dyDescent="0.25">
      <c r="A48774" s="10">
        <v>45522.234027777777</v>
      </c>
      <c r="B48774" t="s">
        <v>12</v>
      </c>
      <c r="C48774">
        <v>78.524705882352904</v>
      </c>
      <c r="D48774">
        <v>-3</v>
      </c>
      <c r="E48774" s="9">
        <v>948.81606531283205</v>
      </c>
      <c r="F48774">
        <v>-235.185641554867</v>
      </c>
      <c r="G48774">
        <v>78.395213851622501</v>
      </c>
      <c r="H48774">
        <v>0</v>
      </c>
      <c r="I48774">
        <v>-286.36957624203302</v>
      </c>
      <c r="J48774">
        <v>-3.2792880999999898</v>
      </c>
      <c r="K48774">
        <v>18</v>
      </c>
      <c r="L48774" s="9">
        <f t="shared" si="762"/>
        <v>0</v>
      </c>
      <c r="O48774" s="8">
        <v>45522</v>
      </c>
      <c r="P48774" s="7">
        <v>0.23402777777777778</v>
      </c>
    </row>
    <row r="48775" spans="1:16" x14ac:dyDescent="0.25">
      <c r="A48775" s="10">
        <v>45522.234722222223</v>
      </c>
      <c r="B48775" t="s">
        <v>12</v>
      </c>
      <c r="C48775">
        <v>76.539999999999907</v>
      </c>
      <c r="D48775">
        <v>-4</v>
      </c>
      <c r="E48775" s="9">
        <v>1025.35606531283</v>
      </c>
      <c r="F48775">
        <v>-311.72564155486702</v>
      </c>
      <c r="G48775">
        <v>77.931410388716898</v>
      </c>
      <c r="H48775">
        <v>0</v>
      </c>
      <c r="I48775">
        <v>-286.36957624203302</v>
      </c>
      <c r="J48775">
        <v>-9.6306699999998094E-2</v>
      </c>
      <c r="K48775">
        <v>18</v>
      </c>
      <c r="L48775" s="9">
        <f t="shared" si="762"/>
        <v>0</v>
      </c>
      <c r="O48775" s="8">
        <v>45522</v>
      </c>
      <c r="P48775" s="7">
        <v>0.23472222222222222</v>
      </c>
    </row>
    <row r="48776" spans="1:16" x14ac:dyDescent="0.25">
      <c r="A48776" s="10">
        <v>45522.236111111109</v>
      </c>
      <c r="B48776" t="s">
        <v>13</v>
      </c>
      <c r="C48776">
        <v>77.676000000000002</v>
      </c>
      <c r="D48776">
        <v>0</v>
      </c>
      <c r="E48776" s="9">
        <v>714.65206531283195</v>
      </c>
      <c r="F48776">
        <v>0</v>
      </c>
      <c r="G48776">
        <v>0</v>
      </c>
      <c r="H48776">
        <v>1.0216415548675799</v>
      </c>
      <c r="I48776">
        <v>-285.34793468716498</v>
      </c>
      <c r="J48776">
        <v>1.2049323000000001</v>
      </c>
      <c r="K48776">
        <v>18</v>
      </c>
      <c r="L48776" s="9">
        <f t="shared" si="762"/>
        <v>0</v>
      </c>
      <c r="O48776" s="8">
        <v>45522</v>
      </c>
      <c r="P48776" s="7">
        <v>0.2361111111111111</v>
      </c>
    </row>
    <row r="48777" spans="1:16" x14ac:dyDescent="0.25">
      <c r="A48777" s="10">
        <v>45522.237500000003</v>
      </c>
      <c r="B48777" t="s">
        <v>12</v>
      </c>
      <c r="C48777">
        <v>81.394999999999996</v>
      </c>
      <c r="D48777">
        <v>-1</v>
      </c>
      <c r="E48777" s="9">
        <v>796.04706531283205</v>
      </c>
      <c r="F48777">
        <v>-81.394999999999996</v>
      </c>
      <c r="G48777">
        <v>81.394999999999996</v>
      </c>
      <c r="H48777">
        <v>0</v>
      </c>
      <c r="I48777">
        <v>-285.34793468716498</v>
      </c>
      <c r="J48777">
        <v>-0.96307719999999697</v>
      </c>
      <c r="K48777">
        <v>18</v>
      </c>
      <c r="L48777" s="9">
        <f t="shared" si="762"/>
        <v>0</v>
      </c>
      <c r="O48777" s="8">
        <v>45522</v>
      </c>
      <c r="P48777" s="7">
        <v>0.23749999999999999</v>
      </c>
    </row>
    <row r="48778" spans="1:16" x14ac:dyDescent="0.25">
      <c r="A48778" s="10">
        <v>45522.238194444442</v>
      </c>
      <c r="B48778" t="s">
        <v>12</v>
      </c>
      <c r="C48778">
        <v>76.28</v>
      </c>
      <c r="D48778">
        <v>-2</v>
      </c>
      <c r="E48778" s="9">
        <v>872.32706531283202</v>
      </c>
      <c r="F48778">
        <v>-157.67500000000001</v>
      </c>
      <c r="G48778">
        <v>78.837500000000006</v>
      </c>
      <c r="H48778">
        <v>0</v>
      </c>
      <c r="I48778">
        <v>-285.34793468716498</v>
      </c>
      <c r="J48778">
        <v>-1.8753876999999901</v>
      </c>
      <c r="K48778">
        <v>18</v>
      </c>
      <c r="L48778" s="9">
        <f t="shared" si="762"/>
        <v>0</v>
      </c>
      <c r="O48778" s="8">
        <v>45522</v>
      </c>
      <c r="P48778" s="7">
        <v>0.23819444444444443</v>
      </c>
    </row>
    <row r="48779" spans="1:16" x14ac:dyDescent="0.25">
      <c r="A48779" s="10">
        <v>45522.238888888889</v>
      </c>
      <c r="B48779" t="s">
        <v>12</v>
      </c>
      <c r="C48779">
        <v>78.336666666666602</v>
      </c>
      <c r="D48779">
        <v>-3</v>
      </c>
      <c r="E48779" s="9">
        <v>950.66373197949895</v>
      </c>
      <c r="F48779">
        <v>-236.011666666666</v>
      </c>
      <c r="G48779">
        <v>78.670555555555495</v>
      </c>
      <c r="H48779">
        <v>0</v>
      </c>
      <c r="I48779">
        <v>-285.34793468716498</v>
      </c>
      <c r="J48779">
        <v>-3.1980946999999902</v>
      </c>
      <c r="K48779">
        <v>18</v>
      </c>
      <c r="L48779" s="9">
        <f t="shared" si="762"/>
        <v>0</v>
      </c>
      <c r="O48779" s="8">
        <v>45522</v>
      </c>
      <c r="P48779" s="7">
        <v>0.2388888888888889</v>
      </c>
    </row>
    <row r="48780" spans="1:16" x14ac:dyDescent="0.25">
      <c r="A48780" s="10">
        <v>45522.239583333336</v>
      </c>
      <c r="B48780" t="s">
        <v>12</v>
      </c>
      <c r="C48780">
        <v>80</v>
      </c>
      <c r="D48780">
        <v>-4</v>
      </c>
      <c r="E48780" s="9">
        <v>1030.66373197949</v>
      </c>
      <c r="F48780">
        <v>-316.01166666666597</v>
      </c>
      <c r="G48780">
        <v>79.002916666666593</v>
      </c>
      <c r="H48780">
        <v>0</v>
      </c>
      <c r="I48780">
        <v>-285.34793468716498</v>
      </c>
      <c r="J48780">
        <v>-3.03167559999999</v>
      </c>
      <c r="K48780">
        <v>18</v>
      </c>
      <c r="L48780" s="9">
        <f t="shared" si="762"/>
        <v>0</v>
      </c>
      <c r="O48780" s="8">
        <v>45522</v>
      </c>
      <c r="P48780" s="7">
        <v>0.23958333333333334</v>
      </c>
    </row>
    <row r="48781" spans="1:16" x14ac:dyDescent="0.25">
      <c r="A48781" s="10">
        <v>45522.240277777775</v>
      </c>
      <c r="B48781" t="s">
        <v>12</v>
      </c>
      <c r="C48781">
        <v>81.395714285714206</v>
      </c>
      <c r="D48781">
        <v>-5</v>
      </c>
      <c r="E48781" s="9">
        <v>1112.05944626521</v>
      </c>
      <c r="F48781">
        <v>-397.40738095237998</v>
      </c>
      <c r="G48781">
        <v>79.481476190476101</v>
      </c>
      <c r="H48781">
        <v>0</v>
      </c>
      <c r="I48781">
        <v>-285.34793468716498</v>
      </c>
      <c r="J48781">
        <v>-1.52314509999999</v>
      </c>
      <c r="K48781">
        <v>18</v>
      </c>
      <c r="L48781" s="9">
        <f t="shared" si="762"/>
        <v>0</v>
      </c>
      <c r="O48781" s="8">
        <v>45522</v>
      </c>
      <c r="P48781" s="7">
        <v>0.24027777777777778</v>
      </c>
    </row>
    <row r="48782" spans="1:16" x14ac:dyDescent="0.25">
      <c r="A48782" s="10">
        <v>45522.240972222222</v>
      </c>
      <c r="B48782" t="s">
        <v>13</v>
      </c>
      <c r="C48782">
        <v>80.821666666666601</v>
      </c>
      <c r="D48782">
        <v>0</v>
      </c>
      <c r="E48782" s="9">
        <v>707.95111293187995</v>
      </c>
      <c r="F48782">
        <v>0</v>
      </c>
      <c r="G48782">
        <v>0</v>
      </c>
      <c r="H48782">
        <v>-6.7009523809523399</v>
      </c>
      <c r="I48782">
        <v>-292.04888706811801</v>
      </c>
      <c r="J48782">
        <v>2.8635765000000002</v>
      </c>
      <c r="K48782">
        <v>18</v>
      </c>
      <c r="L48782" s="9">
        <f t="shared" si="762"/>
        <v>0</v>
      </c>
      <c r="O48782" s="8">
        <v>45522</v>
      </c>
      <c r="P48782" s="7">
        <v>0.24097222222222223</v>
      </c>
    </row>
    <row r="48783" spans="1:16" x14ac:dyDescent="0.25">
      <c r="A48783" s="10">
        <v>45522.241666666669</v>
      </c>
      <c r="B48783" t="s">
        <v>14</v>
      </c>
      <c r="C48783">
        <v>80.86</v>
      </c>
      <c r="D48783">
        <v>1</v>
      </c>
      <c r="E48783" s="9">
        <v>627.09111293188005</v>
      </c>
      <c r="F48783">
        <v>80.86</v>
      </c>
      <c r="G48783">
        <v>80.86</v>
      </c>
      <c r="H48783">
        <v>0</v>
      </c>
      <c r="I48783">
        <v>-292.04888706811801</v>
      </c>
      <c r="J48783">
        <v>2.0329769999999998</v>
      </c>
      <c r="K48783">
        <v>18</v>
      </c>
      <c r="L48783" s="9">
        <f t="shared" si="762"/>
        <v>0</v>
      </c>
      <c r="O48783" s="8">
        <v>45522</v>
      </c>
      <c r="P48783" s="7">
        <v>0.24166666666666667</v>
      </c>
    </row>
    <row r="48784" spans="1:16" x14ac:dyDescent="0.25">
      <c r="A48784" s="10">
        <v>45522.242361111108</v>
      </c>
      <c r="B48784" t="s">
        <v>13</v>
      </c>
      <c r="C48784">
        <v>80.465999999999994</v>
      </c>
      <c r="D48784">
        <v>0</v>
      </c>
      <c r="E48784" s="9">
        <v>707.55711293188006</v>
      </c>
      <c r="F48784">
        <v>0</v>
      </c>
      <c r="G48784">
        <v>0</v>
      </c>
      <c r="H48784">
        <v>-0.39400000000000501</v>
      </c>
      <c r="I48784">
        <v>-292.44288706811801</v>
      </c>
      <c r="J48784">
        <v>-0.76627339999999999</v>
      </c>
      <c r="K48784">
        <v>18</v>
      </c>
      <c r="L48784" s="9">
        <f t="shared" si="762"/>
        <v>0</v>
      </c>
      <c r="O48784" s="8">
        <v>45522</v>
      </c>
      <c r="P48784" s="7">
        <v>0.24236111111111111</v>
      </c>
    </row>
    <row r="48785" spans="1:16" x14ac:dyDescent="0.25">
      <c r="A48785" s="10">
        <v>45522.243055555555</v>
      </c>
      <c r="B48785" t="s">
        <v>12</v>
      </c>
      <c r="C48785">
        <v>83.38</v>
      </c>
      <c r="D48785">
        <v>-1</v>
      </c>
      <c r="E48785" s="9">
        <v>790.93711293188005</v>
      </c>
      <c r="F48785">
        <v>-83.38</v>
      </c>
      <c r="G48785">
        <v>83.38</v>
      </c>
      <c r="H48785">
        <v>0</v>
      </c>
      <c r="I48785">
        <v>-292.44288706811801</v>
      </c>
      <c r="J48785">
        <v>-1.5663488000000001</v>
      </c>
      <c r="K48785">
        <v>18</v>
      </c>
      <c r="L48785" s="9">
        <f t="shared" si="762"/>
        <v>0</v>
      </c>
      <c r="O48785" s="8">
        <v>45522</v>
      </c>
      <c r="P48785" s="7">
        <v>0.24305555555555555</v>
      </c>
    </row>
    <row r="48786" spans="1:16" x14ac:dyDescent="0.25">
      <c r="A48786" s="10">
        <v>45522.243750000001</v>
      </c>
      <c r="B48786" t="s">
        <v>12</v>
      </c>
      <c r="C48786">
        <v>80.650000000000006</v>
      </c>
      <c r="D48786">
        <v>-2</v>
      </c>
      <c r="E48786" s="9">
        <v>871.58711293188003</v>
      </c>
      <c r="F48786">
        <v>-164.03</v>
      </c>
      <c r="G48786">
        <v>82.015000000000001</v>
      </c>
      <c r="H48786">
        <v>0</v>
      </c>
      <c r="I48786">
        <v>-292.44288706811801</v>
      </c>
      <c r="J48786">
        <v>-4.6514353000000002</v>
      </c>
      <c r="K48786">
        <v>18</v>
      </c>
      <c r="L48786" s="9">
        <f t="shared" si="762"/>
        <v>0</v>
      </c>
      <c r="O48786" s="8">
        <v>45522</v>
      </c>
      <c r="P48786" s="7">
        <v>0.24374999999999999</v>
      </c>
    </row>
    <row r="48787" spans="1:16" x14ac:dyDescent="0.25">
      <c r="A48787" s="10">
        <v>45522.244444444441</v>
      </c>
      <c r="B48787" t="s">
        <v>12</v>
      </c>
      <c r="C48787">
        <v>81.81</v>
      </c>
      <c r="D48787">
        <v>-3</v>
      </c>
      <c r="E48787" s="9">
        <v>953.39711293187997</v>
      </c>
      <c r="F48787">
        <v>-245.84</v>
      </c>
      <c r="G48787">
        <v>81.946666666666601</v>
      </c>
      <c r="H48787">
        <v>0</v>
      </c>
      <c r="I48787">
        <v>-292.44288706811801</v>
      </c>
      <c r="J48787">
        <v>-2.3405043000000001</v>
      </c>
      <c r="K48787">
        <v>18</v>
      </c>
      <c r="L48787" s="9">
        <f t="shared" si="762"/>
        <v>0</v>
      </c>
      <c r="O48787" s="8">
        <v>45522</v>
      </c>
      <c r="P48787" s="7">
        <v>0.24444444444444444</v>
      </c>
    </row>
    <row r="48788" spans="1:16" x14ac:dyDescent="0.25">
      <c r="A48788" s="10">
        <v>45522.245833333334</v>
      </c>
      <c r="B48788" t="s">
        <v>12</v>
      </c>
      <c r="C48788">
        <v>80.77</v>
      </c>
      <c r="D48788">
        <v>-4</v>
      </c>
      <c r="E48788" s="9">
        <v>1034.16711293188</v>
      </c>
      <c r="F48788">
        <v>-326.61</v>
      </c>
      <c r="G48788">
        <v>81.652500000000003</v>
      </c>
      <c r="H48788">
        <v>0</v>
      </c>
      <c r="I48788">
        <v>-292.44288706811801</v>
      </c>
      <c r="J48788">
        <v>-1.8241263000000001</v>
      </c>
      <c r="K48788">
        <v>18</v>
      </c>
      <c r="L48788" s="9">
        <f t="shared" si="762"/>
        <v>0</v>
      </c>
      <c r="O48788" s="8">
        <v>45522</v>
      </c>
      <c r="P48788" s="7">
        <v>0.24583333333333332</v>
      </c>
    </row>
    <row r="48789" spans="1:16" x14ac:dyDescent="0.25">
      <c r="A48789" s="10">
        <v>45522.246527777781</v>
      </c>
      <c r="B48789" t="s">
        <v>13</v>
      </c>
      <c r="C48789">
        <v>80.188333333333304</v>
      </c>
      <c r="D48789">
        <v>0</v>
      </c>
      <c r="E48789" s="9">
        <v>713.41377959854697</v>
      </c>
      <c r="F48789">
        <v>0</v>
      </c>
      <c r="G48789">
        <v>0</v>
      </c>
      <c r="H48789">
        <v>5.8566666666666798</v>
      </c>
      <c r="I48789">
        <v>-286.58622040145099</v>
      </c>
      <c r="J48789">
        <v>5.9040075799999903</v>
      </c>
      <c r="K48789">
        <v>18</v>
      </c>
      <c r="L48789" s="9">
        <f t="shared" si="762"/>
        <v>0</v>
      </c>
      <c r="O48789" s="8">
        <v>45522</v>
      </c>
      <c r="P48789" s="7">
        <v>0.24652777777777779</v>
      </c>
    </row>
    <row r="48790" spans="1:16" x14ac:dyDescent="0.25">
      <c r="A48790" s="10">
        <v>45522.24722222222</v>
      </c>
      <c r="B48790" t="s">
        <v>14</v>
      </c>
      <c r="C48790">
        <v>79.267142857142801</v>
      </c>
      <c r="D48790">
        <v>1</v>
      </c>
      <c r="E48790" s="9">
        <v>634.146636741404</v>
      </c>
      <c r="F48790">
        <v>79.267142857142801</v>
      </c>
      <c r="G48790">
        <v>79.267142857142801</v>
      </c>
      <c r="H48790">
        <v>0</v>
      </c>
      <c r="I48790">
        <v>-286.58622040145099</v>
      </c>
      <c r="J48790">
        <v>6.24367657999999</v>
      </c>
      <c r="K48790">
        <v>18</v>
      </c>
      <c r="L48790" s="9">
        <f t="shared" si="762"/>
        <v>0</v>
      </c>
      <c r="O48790" s="8">
        <v>45522</v>
      </c>
      <c r="P48790" s="7">
        <v>0.24722222222222223</v>
      </c>
    </row>
    <row r="48791" spans="1:16" x14ac:dyDescent="0.25">
      <c r="A48791" s="10">
        <v>45522.247916666667</v>
      </c>
      <c r="B48791" t="s">
        <v>14</v>
      </c>
      <c r="C48791">
        <v>80.02</v>
      </c>
      <c r="D48791">
        <v>2</v>
      </c>
      <c r="E48791" s="9">
        <v>554.12663674140401</v>
      </c>
      <c r="F48791">
        <v>159.28714285714199</v>
      </c>
      <c r="G48791">
        <v>79.643571428571406</v>
      </c>
      <c r="H48791">
        <v>0</v>
      </c>
      <c r="I48791">
        <v>-286.58622040145099</v>
      </c>
      <c r="J48791">
        <v>5.71736577999999</v>
      </c>
      <c r="K48791">
        <v>18</v>
      </c>
      <c r="L48791" s="9">
        <f t="shared" si="762"/>
        <v>0</v>
      </c>
      <c r="O48791" s="8">
        <v>45522</v>
      </c>
      <c r="P48791" s="7">
        <v>0.24791666666666667</v>
      </c>
    </row>
    <row r="48792" spans="1:16" x14ac:dyDescent="0.25">
      <c r="A48792" s="10">
        <v>45522.248611111114</v>
      </c>
      <c r="B48792" t="s">
        <v>14</v>
      </c>
      <c r="C48792">
        <v>79.77</v>
      </c>
      <c r="D48792">
        <v>3</v>
      </c>
      <c r="E48792" s="9">
        <v>474.35663674140397</v>
      </c>
      <c r="F48792">
        <v>239.057142857142</v>
      </c>
      <c r="G48792">
        <v>79.685714285714297</v>
      </c>
      <c r="H48792">
        <v>0</v>
      </c>
      <c r="I48792">
        <v>-286.58622040145099</v>
      </c>
      <c r="J48792">
        <v>1.5034317799999899</v>
      </c>
      <c r="K48792">
        <v>18</v>
      </c>
      <c r="L48792" s="9">
        <f t="shared" si="762"/>
        <v>0</v>
      </c>
      <c r="O48792" s="8">
        <v>45522</v>
      </c>
      <c r="P48792" s="7">
        <v>0.24861111111111112</v>
      </c>
    </row>
    <row r="48793" spans="1:16" x14ac:dyDescent="0.25">
      <c r="A48793" s="10">
        <v>45522.249305555553</v>
      </c>
      <c r="B48793" t="s">
        <v>14</v>
      </c>
      <c r="C48793">
        <v>77.400000000000006</v>
      </c>
      <c r="D48793">
        <v>4</v>
      </c>
      <c r="E48793" s="9">
        <v>396.956636741404</v>
      </c>
      <c r="F48793">
        <v>316.457142857142</v>
      </c>
      <c r="G48793">
        <v>79.1142857142857</v>
      </c>
      <c r="H48793">
        <v>0</v>
      </c>
      <c r="I48793">
        <v>-286.58622040145099</v>
      </c>
      <c r="J48793">
        <v>2.1837013799999898</v>
      </c>
      <c r="K48793">
        <v>18</v>
      </c>
      <c r="L48793" s="9">
        <f t="shared" si="762"/>
        <v>0</v>
      </c>
      <c r="O48793" s="8">
        <v>45522</v>
      </c>
      <c r="P48793" s="7">
        <v>0.24930555555555556</v>
      </c>
    </row>
    <row r="48794" spans="1:16" x14ac:dyDescent="0.25">
      <c r="A48794" s="10">
        <v>45522.25</v>
      </c>
      <c r="B48794" t="s">
        <v>14</v>
      </c>
      <c r="C48794">
        <v>79.784000000000006</v>
      </c>
      <c r="D48794">
        <v>5</v>
      </c>
      <c r="E48794" s="9">
        <v>317.17263674140401</v>
      </c>
      <c r="F48794">
        <v>396.24114285714199</v>
      </c>
      <c r="G48794">
        <v>79.248228571428498</v>
      </c>
      <c r="H48794">
        <v>0</v>
      </c>
      <c r="I48794">
        <v>-286.58622040145099</v>
      </c>
      <c r="J48794">
        <v>0.35740938</v>
      </c>
      <c r="K48794">
        <v>18</v>
      </c>
      <c r="L48794" s="9">
        <f t="shared" si="762"/>
        <v>0</v>
      </c>
      <c r="O48794" s="8">
        <v>45522</v>
      </c>
      <c r="P48794" s="7">
        <v>0.25</v>
      </c>
    </row>
    <row r="48795" spans="1:16" x14ac:dyDescent="0.25">
      <c r="A48795" s="10">
        <v>45522.250694444447</v>
      </c>
      <c r="B48795" t="s">
        <v>13</v>
      </c>
      <c r="C48795">
        <v>79.799000000000007</v>
      </c>
      <c r="D48795">
        <v>0</v>
      </c>
      <c r="E48795" s="9">
        <v>716.16763674140395</v>
      </c>
      <c r="F48795">
        <v>0</v>
      </c>
      <c r="G48795">
        <v>0</v>
      </c>
      <c r="H48795">
        <v>2.7538571428570999</v>
      </c>
      <c r="I48795">
        <v>-283.832363258594</v>
      </c>
      <c r="J48795">
        <v>-1.8508197099999899</v>
      </c>
      <c r="K48795">
        <v>18</v>
      </c>
      <c r="L48795" s="9">
        <f t="shared" si="762"/>
        <v>0</v>
      </c>
      <c r="O48795" s="8">
        <v>45522</v>
      </c>
      <c r="P48795" s="7">
        <v>0.25069444444444444</v>
      </c>
    </row>
    <row r="48796" spans="1:16" x14ac:dyDescent="0.25">
      <c r="A48796" s="10">
        <v>45522.251388888886</v>
      </c>
      <c r="B48796" t="s">
        <v>14</v>
      </c>
      <c r="C48796">
        <v>78.773333333333298</v>
      </c>
      <c r="D48796">
        <v>1</v>
      </c>
      <c r="E48796" s="9">
        <v>637.39430340807098</v>
      </c>
      <c r="F48796">
        <v>78.773333333333298</v>
      </c>
      <c r="G48796">
        <v>78.773333333333298</v>
      </c>
      <c r="H48796">
        <v>0</v>
      </c>
      <c r="I48796">
        <v>-283.832363258594</v>
      </c>
      <c r="J48796">
        <v>2.54294369</v>
      </c>
      <c r="K48796">
        <v>18</v>
      </c>
      <c r="L48796" s="9">
        <f t="shared" si="762"/>
        <v>0</v>
      </c>
      <c r="O48796" s="8">
        <v>45522</v>
      </c>
      <c r="P48796" s="7">
        <v>0.25138888888888888</v>
      </c>
    </row>
    <row r="48797" spans="1:16" x14ac:dyDescent="0.25">
      <c r="A48797" s="10">
        <v>45522.25277777778</v>
      </c>
      <c r="B48797" t="s">
        <v>14</v>
      </c>
      <c r="C48797">
        <v>78.406000000000006</v>
      </c>
      <c r="D48797">
        <v>2</v>
      </c>
      <c r="E48797" s="9">
        <v>558.98830340807103</v>
      </c>
      <c r="F48797">
        <v>157.17933333333301</v>
      </c>
      <c r="G48797">
        <v>78.589666666666602</v>
      </c>
      <c r="H48797">
        <v>0</v>
      </c>
      <c r="I48797">
        <v>-283.832363258594</v>
      </c>
      <c r="J48797">
        <v>3.0784136900000001</v>
      </c>
      <c r="K48797">
        <v>18</v>
      </c>
      <c r="L48797" s="9">
        <f t="shared" si="762"/>
        <v>0</v>
      </c>
      <c r="O48797" s="8">
        <v>45522</v>
      </c>
      <c r="P48797" s="7">
        <v>0.25277777777777777</v>
      </c>
    </row>
    <row r="48798" spans="1:16" x14ac:dyDescent="0.25">
      <c r="A48798" s="10">
        <v>45522.253472222219</v>
      </c>
      <c r="B48798" t="s">
        <v>14</v>
      </c>
      <c r="C48798">
        <v>77.94</v>
      </c>
      <c r="D48798">
        <v>3</v>
      </c>
      <c r="E48798" s="9">
        <v>481.04830340807098</v>
      </c>
      <c r="F48798">
        <v>235.119333333333</v>
      </c>
      <c r="G48798">
        <v>78.373111111111101</v>
      </c>
      <c r="H48798">
        <v>0</v>
      </c>
      <c r="I48798">
        <v>-283.832363258594</v>
      </c>
      <c r="J48798">
        <v>2.0972146899999999</v>
      </c>
      <c r="K48798">
        <v>18</v>
      </c>
      <c r="L48798" s="9">
        <f t="shared" si="762"/>
        <v>0</v>
      </c>
      <c r="O48798" s="8">
        <v>45522</v>
      </c>
      <c r="P48798" s="7">
        <v>0.25347222222222221</v>
      </c>
    </row>
    <row r="48799" spans="1:16" x14ac:dyDescent="0.25">
      <c r="A48799" s="10">
        <v>45522.254166666666</v>
      </c>
      <c r="B48799" t="s">
        <v>13</v>
      </c>
      <c r="C48799">
        <v>77.367999999999995</v>
      </c>
      <c r="D48799">
        <v>0</v>
      </c>
      <c r="E48799" s="9">
        <v>713.15230340807102</v>
      </c>
      <c r="F48799">
        <v>0</v>
      </c>
      <c r="G48799">
        <v>0</v>
      </c>
      <c r="H48799">
        <v>-3.0153333333332699</v>
      </c>
      <c r="I48799">
        <v>-286.84769659192699</v>
      </c>
      <c r="J48799">
        <v>-7.2218432899999998</v>
      </c>
      <c r="K48799">
        <v>18</v>
      </c>
      <c r="L48799" s="9">
        <f t="shared" si="762"/>
        <v>0</v>
      </c>
      <c r="O48799" s="8">
        <v>45522</v>
      </c>
      <c r="P48799" s="7">
        <v>0.25416666666666665</v>
      </c>
    </row>
    <row r="48800" spans="1:16" x14ac:dyDescent="0.25">
      <c r="A48800" s="10">
        <v>45522.254861111112</v>
      </c>
      <c r="B48800" t="s">
        <v>12</v>
      </c>
      <c r="C48800">
        <v>76.734999999999999</v>
      </c>
      <c r="D48800">
        <v>-1</v>
      </c>
      <c r="E48800" s="9">
        <v>789.88730340807103</v>
      </c>
      <c r="F48800">
        <v>-76.734999999999999</v>
      </c>
      <c r="G48800">
        <v>76.734999999999999</v>
      </c>
      <c r="H48800">
        <v>0</v>
      </c>
      <c r="I48800">
        <v>-286.84769659192699</v>
      </c>
      <c r="J48800">
        <v>-7.6868761900000004</v>
      </c>
      <c r="K48800">
        <v>18</v>
      </c>
      <c r="L48800" s="9">
        <f t="shared" si="762"/>
        <v>0</v>
      </c>
      <c r="O48800" s="8">
        <v>45522</v>
      </c>
      <c r="P48800" s="7">
        <v>0.25486111111111109</v>
      </c>
    </row>
    <row r="48801" spans="1:16" x14ac:dyDescent="0.25">
      <c r="A48801" s="10">
        <v>45522.255555555559</v>
      </c>
      <c r="B48801" t="s">
        <v>12</v>
      </c>
      <c r="C48801">
        <v>75.11</v>
      </c>
      <c r="D48801">
        <v>-2</v>
      </c>
      <c r="E48801" s="9">
        <v>864.99730340807105</v>
      </c>
      <c r="F48801">
        <v>-151.845</v>
      </c>
      <c r="G48801">
        <v>75.922499999999999</v>
      </c>
      <c r="H48801">
        <v>0</v>
      </c>
      <c r="I48801">
        <v>-286.84769659192699</v>
      </c>
      <c r="J48801">
        <v>-9.4991897899999902</v>
      </c>
      <c r="K48801">
        <v>18</v>
      </c>
      <c r="L48801" s="9">
        <f t="shared" si="762"/>
        <v>0</v>
      </c>
      <c r="O48801" s="8">
        <v>45522</v>
      </c>
      <c r="P48801" s="7">
        <v>0.25555555555555554</v>
      </c>
    </row>
    <row r="48802" spans="1:16" x14ac:dyDescent="0.25">
      <c r="A48802" s="10">
        <v>45522.256249999999</v>
      </c>
      <c r="B48802" t="s">
        <v>12</v>
      </c>
      <c r="C48802">
        <v>73.915000000000006</v>
      </c>
      <c r="D48802">
        <v>-3</v>
      </c>
      <c r="E48802" s="9">
        <v>938.91230340807101</v>
      </c>
      <c r="F48802">
        <v>-225.76</v>
      </c>
      <c r="G48802">
        <v>75.253333333333302</v>
      </c>
      <c r="H48802">
        <v>0</v>
      </c>
      <c r="I48802">
        <v>-286.84769659192699</v>
      </c>
      <c r="J48802">
        <v>-6.9402831899999997</v>
      </c>
      <c r="K48802">
        <v>18</v>
      </c>
      <c r="L48802" s="9">
        <f t="shared" si="762"/>
        <v>0</v>
      </c>
      <c r="O48802" s="8">
        <v>45522</v>
      </c>
      <c r="P48802" s="7">
        <v>0.25624999999999998</v>
      </c>
    </row>
    <row r="48803" spans="1:16" x14ac:dyDescent="0.25">
      <c r="A48803" s="10">
        <v>45522.256944444445</v>
      </c>
      <c r="B48803" t="s">
        <v>12</v>
      </c>
      <c r="C48803">
        <v>73.553333333333299</v>
      </c>
      <c r="D48803">
        <v>-4</v>
      </c>
      <c r="E48803" s="9">
        <v>1012.4656367414</v>
      </c>
      <c r="F48803">
        <v>-299.31333333333299</v>
      </c>
      <c r="G48803">
        <v>74.828333333333305</v>
      </c>
      <c r="H48803">
        <v>0</v>
      </c>
      <c r="I48803">
        <v>-286.84769659192699</v>
      </c>
      <c r="J48803">
        <v>-4.1071291900000002</v>
      </c>
      <c r="K48803">
        <v>18</v>
      </c>
      <c r="L48803" s="9">
        <f t="shared" si="762"/>
        <v>0</v>
      </c>
      <c r="O48803" s="8">
        <v>45522</v>
      </c>
      <c r="P48803" s="7">
        <v>0.25694444444444442</v>
      </c>
    </row>
    <row r="48804" spans="1:16" x14ac:dyDescent="0.25">
      <c r="A48804" s="10">
        <v>45522.257638888892</v>
      </c>
      <c r="B48804" t="s">
        <v>12</v>
      </c>
      <c r="C48804">
        <v>74.421666666666596</v>
      </c>
      <c r="D48804">
        <v>-5</v>
      </c>
      <c r="E48804" s="9">
        <v>1086.88730340807</v>
      </c>
      <c r="F48804">
        <v>-373.73500000000001</v>
      </c>
      <c r="G48804">
        <v>74.747</v>
      </c>
      <c r="H48804">
        <v>0</v>
      </c>
      <c r="I48804">
        <v>-286.84769659192699</v>
      </c>
      <c r="J48804">
        <v>-1.6138877899999999</v>
      </c>
      <c r="K48804">
        <v>18</v>
      </c>
      <c r="L48804" s="9">
        <f t="shared" si="762"/>
        <v>0</v>
      </c>
      <c r="O48804" s="8">
        <v>45522</v>
      </c>
      <c r="P48804" s="7">
        <v>0.25763888888888886</v>
      </c>
    </row>
    <row r="48805" spans="1:16" x14ac:dyDescent="0.25">
      <c r="A48805" s="10">
        <v>45522.258333333331</v>
      </c>
      <c r="B48805" t="s">
        <v>12</v>
      </c>
      <c r="C48805">
        <v>75.133600000000001</v>
      </c>
      <c r="D48805">
        <v>-6</v>
      </c>
      <c r="E48805" s="9">
        <v>1162.0209034080699</v>
      </c>
      <c r="F48805">
        <v>-448.86860000000001</v>
      </c>
      <c r="G48805">
        <v>74.811433333333298</v>
      </c>
      <c r="H48805">
        <v>0</v>
      </c>
      <c r="I48805">
        <v>-286.84769659192699</v>
      </c>
      <c r="J48805">
        <v>-1.0261509</v>
      </c>
      <c r="K48805">
        <v>18</v>
      </c>
      <c r="L48805" s="9">
        <f t="shared" si="762"/>
        <v>0</v>
      </c>
      <c r="O48805" s="8">
        <v>45522</v>
      </c>
      <c r="P48805" s="7">
        <v>0.25833333333333336</v>
      </c>
    </row>
    <row r="48806" spans="1:16" x14ac:dyDescent="0.25">
      <c r="A48806" s="10">
        <v>45522.259027777778</v>
      </c>
      <c r="B48806" t="s">
        <v>12</v>
      </c>
      <c r="C48806">
        <v>76.069999999999993</v>
      </c>
      <c r="D48806">
        <v>-7</v>
      </c>
      <c r="E48806" s="9">
        <v>1238.0909034080701</v>
      </c>
      <c r="F48806">
        <v>-524.93859999999995</v>
      </c>
      <c r="G48806">
        <v>74.991228571428493</v>
      </c>
      <c r="H48806">
        <v>0</v>
      </c>
      <c r="I48806">
        <v>-286.84769659192699</v>
      </c>
      <c r="J48806">
        <v>-3.9274732999999999</v>
      </c>
      <c r="K48806">
        <v>18</v>
      </c>
      <c r="L48806" s="9">
        <f t="shared" si="762"/>
        <v>0</v>
      </c>
      <c r="O48806" s="8">
        <v>45522</v>
      </c>
      <c r="P48806" s="7">
        <v>0.2590277777777778</v>
      </c>
    </row>
    <row r="48807" spans="1:16" x14ac:dyDescent="0.25">
      <c r="A48807" s="10">
        <v>45522.259722222225</v>
      </c>
      <c r="B48807" t="s">
        <v>12</v>
      </c>
      <c r="C48807">
        <v>74.733999999999995</v>
      </c>
      <c r="D48807">
        <v>-8</v>
      </c>
      <c r="E48807" s="9">
        <v>1312.82490340807</v>
      </c>
      <c r="F48807">
        <v>-599.67259999999999</v>
      </c>
      <c r="G48807">
        <v>74.959074999999999</v>
      </c>
      <c r="H48807">
        <v>0</v>
      </c>
      <c r="I48807">
        <v>-286.84769659192699</v>
      </c>
      <c r="J48807">
        <v>-5.1356853999999998</v>
      </c>
      <c r="K48807">
        <v>18</v>
      </c>
      <c r="L48807" s="9">
        <f t="shared" si="762"/>
        <v>0</v>
      </c>
      <c r="O48807" s="8">
        <v>45522</v>
      </c>
      <c r="P48807" s="7">
        <v>0.25972222222222224</v>
      </c>
    </row>
    <row r="48808" spans="1:16" x14ac:dyDescent="0.25">
      <c r="A48808" s="10">
        <v>45522.260416666664</v>
      </c>
      <c r="B48808" t="s">
        <v>13</v>
      </c>
      <c r="C48808">
        <v>75.117500000000007</v>
      </c>
      <c r="D48808">
        <v>0</v>
      </c>
      <c r="E48808" s="9">
        <v>711.88490340807004</v>
      </c>
      <c r="F48808">
        <v>0</v>
      </c>
      <c r="G48808">
        <v>0</v>
      </c>
      <c r="H48808">
        <v>-1.2673999999999499</v>
      </c>
      <c r="I48808">
        <v>-288.115096591927</v>
      </c>
      <c r="J48808">
        <v>0.74846070000000098</v>
      </c>
      <c r="K48808">
        <v>18</v>
      </c>
      <c r="L48808" s="9">
        <f t="shared" si="762"/>
        <v>0</v>
      </c>
      <c r="O48808" s="8">
        <v>45522</v>
      </c>
      <c r="P48808" s="7">
        <v>0.26041666666666669</v>
      </c>
    </row>
    <row r="48809" spans="1:16" x14ac:dyDescent="0.25">
      <c r="A48809" s="10">
        <v>45522.261111111111</v>
      </c>
      <c r="B48809" t="s">
        <v>12</v>
      </c>
      <c r="C48809">
        <v>69.688400000000001</v>
      </c>
      <c r="D48809">
        <v>-1</v>
      </c>
      <c r="E48809" s="9">
        <v>781.57330340807005</v>
      </c>
      <c r="F48809">
        <v>-69.688400000000001</v>
      </c>
      <c r="G48809">
        <v>69.688400000000001</v>
      </c>
      <c r="H48809">
        <v>0</v>
      </c>
      <c r="I48809">
        <v>-288.115096591927</v>
      </c>
      <c r="J48809">
        <v>-2.71377329999999</v>
      </c>
      <c r="K48809">
        <v>18</v>
      </c>
      <c r="L48809" s="9">
        <f t="shared" si="762"/>
        <v>0</v>
      </c>
      <c r="O48809" s="8">
        <v>45522</v>
      </c>
      <c r="P48809" s="7">
        <v>0.26111111111111113</v>
      </c>
    </row>
    <row r="48810" spans="1:16" x14ac:dyDescent="0.25">
      <c r="A48810" s="10">
        <v>45522.261805555558</v>
      </c>
      <c r="B48810" t="s">
        <v>12</v>
      </c>
      <c r="C48810">
        <v>66</v>
      </c>
      <c r="D48810">
        <v>-2</v>
      </c>
      <c r="E48810" s="9">
        <v>847.57330340807005</v>
      </c>
      <c r="F48810">
        <v>-135.6884</v>
      </c>
      <c r="G48810">
        <v>67.844200000000001</v>
      </c>
      <c r="H48810">
        <v>0</v>
      </c>
      <c r="I48810">
        <v>-288.115096591927</v>
      </c>
      <c r="J48810">
        <v>-3.0019013899999898</v>
      </c>
      <c r="K48810">
        <v>18</v>
      </c>
      <c r="L48810" s="9">
        <f t="shared" si="762"/>
        <v>0</v>
      </c>
      <c r="O48810" s="8">
        <v>45522</v>
      </c>
      <c r="P48810" s="7">
        <v>0.26180555555555557</v>
      </c>
    </row>
    <row r="48811" spans="1:16" x14ac:dyDescent="0.25">
      <c r="A48811" s="10">
        <v>45522.262499999997</v>
      </c>
      <c r="B48811" t="s">
        <v>13</v>
      </c>
      <c r="C48811">
        <v>65.98</v>
      </c>
      <c r="D48811">
        <v>0</v>
      </c>
      <c r="E48811" s="9">
        <v>715.61330340807001</v>
      </c>
      <c r="F48811">
        <v>0</v>
      </c>
      <c r="G48811">
        <v>0</v>
      </c>
      <c r="H48811">
        <v>3.7283999999999899</v>
      </c>
      <c r="I48811">
        <v>-284.38669659192698</v>
      </c>
      <c r="J48811">
        <v>6.6480098600000002</v>
      </c>
      <c r="K48811">
        <v>18</v>
      </c>
      <c r="L48811" s="9">
        <f t="shared" si="762"/>
        <v>0</v>
      </c>
      <c r="O48811" s="8">
        <v>45522</v>
      </c>
      <c r="P48811" s="7">
        <v>0.26250000000000001</v>
      </c>
    </row>
    <row r="48812" spans="1:16" x14ac:dyDescent="0.25">
      <c r="A48812" s="10">
        <v>45522.263194444444</v>
      </c>
      <c r="B48812" t="s">
        <v>14</v>
      </c>
      <c r="C48812">
        <v>66.3</v>
      </c>
      <c r="D48812">
        <v>1</v>
      </c>
      <c r="E48812" s="9">
        <v>649.31330340807006</v>
      </c>
      <c r="F48812">
        <v>66.3</v>
      </c>
      <c r="G48812">
        <v>66.3</v>
      </c>
      <c r="H48812">
        <v>0</v>
      </c>
      <c r="I48812">
        <v>-284.38669659192698</v>
      </c>
      <c r="J48812">
        <v>4.7018491600000001</v>
      </c>
      <c r="K48812">
        <v>18</v>
      </c>
      <c r="L48812" s="9">
        <f t="shared" si="762"/>
        <v>0</v>
      </c>
      <c r="O48812" s="8">
        <v>45522</v>
      </c>
      <c r="P48812" s="7">
        <v>0.26319444444444445</v>
      </c>
    </row>
    <row r="48813" spans="1:16" x14ac:dyDescent="0.25">
      <c r="A48813" s="10">
        <v>45522.263888888891</v>
      </c>
      <c r="B48813" t="s">
        <v>14</v>
      </c>
      <c r="C48813">
        <v>67.015000000000001</v>
      </c>
      <c r="D48813">
        <v>2</v>
      </c>
      <c r="E48813" s="9">
        <v>582.29830340806996</v>
      </c>
      <c r="F48813">
        <v>133.315</v>
      </c>
      <c r="G48813">
        <v>66.657499999999999</v>
      </c>
      <c r="H48813">
        <v>0</v>
      </c>
      <c r="I48813">
        <v>-284.38669659192698</v>
      </c>
      <c r="J48813">
        <v>2.6416181600000002</v>
      </c>
      <c r="K48813">
        <v>18</v>
      </c>
      <c r="L48813" s="9">
        <f t="shared" si="762"/>
        <v>0</v>
      </c>
      <c r="O48813" s="8">
        <v>45522</v>
      </c>
      <c r="P48813" s="7">
        <v>0.2638888888888889</v>
      </c>
    </row>
    <row r="48814" spans="1:16" x14ac:dyDescent="0.25">
      <c r="A48814" s="10">
        <v>45522.26458333333</v>
      </c>
      <c r="B48814" t="s">
        <v>14</v>
      </c>
      <c r="C48814">
        <v>66.677142857142798</v>
      </c>
      <c r="D48814">
        <v>3</v>
      </c>
      <c r="E48814" s="9">
        <v>515.62116055092702</v>
      </c>
      <c r="F48814">
        <v>199.992142857142</v>
      </c>
      <c r="G48814">
        <v>66.664047619047594</v>
      </c>
      <c r="H48814">
        <v>0</v>
      </c>
      <c r="I48814">
        <v>-284.38669659192698</v>
      </c>
      <c r="J48814">
        <v>1.98407606</v>
      </c>
      <c r="K48814">
        <v>18</v>
      </c>
      <c r="L48814" s="9">
        <f t="shared" si="762"/>
        <v>0</v>
      </c>
      <c r="O48814" s="8">
        <v>45522</v>
      </c>
      <c r="P48814" s="7">
        <v>0.26458333333333334</v>
      </c>
    </row>
    <row r="48815" spans="1:16" x14ac:dyDescent="0.25">
      <c r="A48815" s="10">
        <v>45522.265277777777</v>
      </c>
      <c r="B48815" t="s">
        <v>14</v>
      </c>
      <c r="C48815">
        <v>66.9790909090909</v>
      </c>
      <c r="D48815">
        <v>4</v>
      </c>
      <c r="E48815" s="9">
        <v>448.64206964183597</v>
      </c>
      <c r="F48815">
        <v>266.97123376623301</v>
      </c>
      <c r="G48815">
        <v>66.742808441558395</v>
      </c>
      <c r="H48815">
        <v>0</v>
      </c>
      <c r="I48815">
        <v>-284.38669659192698</v>
      </c>
      <c r="J48815">
        <v>3.3161076600000001</v>
      </c>
      <c r="K48815">
        <v>18</v>
      </c>
      <c r="L48815" s="9">
        <f t="shared" si="762"/>
        <v>0</v>
      </c>
      <c r="O48815" s="8">
        <v>45522</v>
      </c>
      <c r="P48815" s="7">
        <v>0.26527777777777778</v>
      </c>
    </row>
    <row r="48816" spans="1:16" x14ac:dyDescent="0.25">
      <c r="A48816" s="10">
        <v>45522.265972222223</v>
      </c>
      <c r="B48816" t="s">
        <v>14</v>
      </c>
      <c r="C48816">
        <v>66.013571428571396</v>
      </c>
      <c r="D48816">
        <v>5</v>
      </c>
      <c r="E48816" s="9">
        <v>382.628498213265</v>
      </c>
      <c r="F48816">
        <v>332.98480519480501</v>
      </c>
      <c r="G48816">
        <v>66.596961038960998</v>
      </c>
      <c r="H48816">
        <v>0</v>
      </c>
      <c r="I48816">
        <v>-284.38669659192698</v>
      </c>
      <c r="J48816">
        <v>4.2932817600000002</v>
      </c>
      <c r="K48816">
        <v>18</v>
      </c>
      <c r="L48816" s="9">
        <f t="shared" si="762"/>
        <v>0</v>
      </c>
      <c r="O48816" s="8">
        <v>45522</v>
      </c>
      <c r="P48816" s="7">
        <v>0.26597222222222222</v>
      </c>
    </row>
    <row r="48817" spans="1:16" x14ac:dyDescent="0.25">
      <c r="A48817" s="10">
        <v>45522.26666666667</v>
      </c>
      <c r="B48817" t="s">
        <v>14</v>
      </c>
      <c r="C48817">
        <v>66.992499999999893</v>
      </c>
      <c r="D48817">
        <v>6</v>
      </c>
      <c r="E48817" s="9">
        <v>315.635998213265</v>
      </c>
      <c r="F48817">
        <v>399.97730519480501</v>
      </c>
      <c r="G48817">
        <v>66.662884199134197</v>
      </c>
      <c r="H48817">
        <v>0</v>
      </c>
      <c r="I48817">
        <v>-284.38669659192698</v>
      </c>
      <c r="J48817">
        <v>5.7819353600000003</v>
      </c>
      <c r="K48817">
        <v>18</v>
      </c>
      <c r="L48817" s="9">
        <f t="shared" si="762"/>
        <v>0</v>
      </c>
      <c r="O48817" s="8">
        <v>45522</v>
      </c>
      <c r="P48817" s="7">
        <v>0.26666666666666666</v>
      </c>
    </row>
    <row r="48818" spans="1:16" x14ac:dyDescent="0.25">
      <c r="A48818" s="10">
        <v>45522.267361111109</v>
      </c>
      <c r="B48818" t="s">
        <v>13</v>
      </c>
      <c r="C48818">
        <v>68.805000000000007</v>
      </c>
      <c r="D48818">
        <v>0</v>
      </c>
      <c r="E48818" s="9">
        <v>728.46599821326504</v>
      </c>
      <c r="F48818">
        <v>0</v>
      </c>
      <c r="G48818">
        <v>0</v>
      </c>
      <c r="H48818">
        <v>12.852694805194799</v>
      </c>
      <c r="I48818">
        <v>-271.53400178673201</v>
      </c>
      <c r="J48818">
        <v>-0.98734253999999799</v>
      </c>
      <c r="K48818">
        <v>18</v>
      </c>
      <c r="L48818" s="9">
        <f t="shared" si="762"/>
        <v>0</v>
      </c>
      <c r="O48818" s="8">
        <v>45522</v>
      </c>
      <c r="P48818" s="7">
        <v>0.2673611111111111</v>
      </c>
    </row>
    <row r="48819" spans="1:16" x14ac:dyDescent="0.25">
      <c r="A48819" s="10">
        <v>45522.268055555556</v>
      </c>
      <c r="B48819" t="s">
        <v>14</v>
      </c>
      <c r="C48819">
        <v>68.846666666666593</v>
      </c>
      <c r="D48819">
        <v>1</v>
      </c>
      <c r="E48819" s="9">
        <v>659.619331546598</v>
      </c>
      <c r="F48819">
        <v>68.846666666666593</v>
      </c>
      <c r="G48819">
        <v>68.846666666666593</v>
      </c>
      <c r="H48819">
        <v>0</v>
      </c>
      <c r="I48819">
        <v>-271.53400178673201</v>
      </c>
      <c r="J48819">
        <v>1.4402488600000001</v>
      </c>
      <c r="K48819">
        <v>18</v>
      </c>
      <c r="L48819" s="9">
        <f t="shared" si="762"/>
        <v>0</v>
      </c>
      <c r="O48819" s="8">
        <v>45522</v>
      </c>
      <c r="P48819" s="7">
        <v>0.26805555555555555</v>
      </c>
    </row>
    <row r="48820" spans="1:16" x14ac:dyDescent="0.25">
      <c r="A48820" s="10">
        <v>45522.268750000003</v>
      </c>
      <c r="B48820" t="s">
        <v>14</v>
      </c>
      <c r="C48820">
        <v>68.510000000000005</v>
      </c>
      <c r="D48820">
        <v>2</v>
      </c>
      <c r="E48820" s="9">
        <v>591.10933154659801</v>
      </c>
      <c r="F48820">
        <v>137.356666666666</v>
      </c>
      <c r="G48820">
        <v>68.678333333333299</v>
      </c>
      <c r="H48820">
        <v>0</v>
      </c>
      <c r="I48820">
        <v>-271.53400178673201</v>
      </c>
      <c r="J48820">
        <v>0.855478450000001</v>
      </c>
      <c r="K48820">
        <v>18</v>
      </c>
      <c r="L48820" s="9">
        <f t="shared" si="762"/>
        <v>0</v>
      </c>
      <c r="O48820" s="8">
        <v>45522</v>
      </c>
      <c r="P48820" s="7">
        <v>0.26874999999999999</v>
      </c>
    </row>
    <row r="48821" spans="1:16" x14ac:dyDescent="0.25">
      <c r="A48821" s="10">
        <v>45522.269444444442</v>
      </c>
      <c r="B48821" t="s">
        <v>13</v>
      </c>
      <c r="C48821">
        <v>77.208148148148098</v>
      </c>
      <c r="D48821">
        <v>0</v>
      </c>
      <c r="E48821" s="9">
        <v>745.52562784289501</v>
      </c>
      <c r="F48821">
        <v>0</v>
      </c>
      <c r="G48821">
        <v>0</v>
      </c>
      <c r="H48821">
        <v>17.059629629629502</v>
      </c>
      <c r="I48821">
        <v>-254.47437215710301</v>
      </c>
      <c r="J48821">
        <v>-5.3609623999999902</v>
      </c>
      <c r="K48821">
        <v>18</v>
      </c>
      <c r="L48821" s="9">
        <f t="shared" si="762"/>
        <v>0</v>
      </c>
      <c r="O48821" s="8">
        <v>45522</v>
      </c>
      <c r="P48821" s="7">
        <v>0.26944444444444443</v>
      </c>
    </row>
    <row r="48822" spans="1:16" x14ac:dyDescent="0.25">
      <c r="A48822" s="10">
        <v>45522.270833333336</v>
      </c>
      <c r="B48822" t="s">
        <v>12</v>
      </c>
      <c r="C48822">
        <v>77.724285714285699</v>
      </c>
      <c r="D48822">
        <v>-1</v>
      </c>
      <c r="E48822" s="9">
        <v>823.24991355717998</v>
      </c>
      <c r="F48822">
        <v>-77.724285714285699</v>
      </c>
      <c r="G48822">
        <v>77.724285714285699</v>
      </c>
      <c r="H48822">
        <v>0</v>
      </c>
      <c r="I48822">
        <v>-254.47437215710301</v>
      </c>
      <c r="J48822">
        <v>-4.3929852999999897</v>
      </c>
      <c r="K48822">
        <v>18</v>
      </c>
      <c r="L48822" s="9">
        <f t="shared" si="762"/>
        <v>0</v>
      </c>
      <c r="O48822" s="8">
        <v>45522</v>
      </c>
      <c r="P48822" s="7">
        <v>0.27083333333333331</v>
      </c>
    </row>
    <row r="48823" spans="1:16" x14ac:dyDescent="0.25">
      <c r="A48823" s="10">
        <v>45522.271527777775</v>
      </c>
      <c r="B48823" t="s">
        <v>12</v>
      </c>
      <c r="C48823">
        <v>78.946666666666601</v>
      </c>
      <c r="D48823">
        <v>-2</v>
      </c>
      <c r="E48823" s="9">
        <v>902.19658022384704</v>
      </c>
      <c r="F48823">
        <v>-156.670952380952</v>
      </c>
      <c r="G48823">
        <v>78.335476190476101</v>
      </c>
      <c r="H48823">
        <v>0</v>
      </c>
      <c r="I48823">
        <v>-254.47437215710301</v>
      </c>
      <c r="J48823">
        <v>-7.8010767999999899</v>
      </c>
      <c r="K48823">
        <v>18</v>
      </c>
      <c r="L48823" s="9">
        <f t="shared" si="762"/>
        <v>0</v>
      </c>
      <c r="O48823" s="8">
        <v>45522</v>
      </c>
      <c r="P48823" s="7">
        <v>0.27152777777777776</v>
      </c>
    </row>
    <row r="48824" spans="1:16" x14ac:dyDescent="0.25">
      <c r="A48824" s="10">
        <v>45522.272222222222</v>
      </c>
      <c r="B48824" t="s">
        <v>12</v>
      </c>
      <c r="C48824">
        <v>76.783333333333303</v>
      </c>
      <c r="D48824">
        <v>-3</v>
      </c>
      <c r="E48824" s="9">
        <v>978.97991355718</v>
      </c>
      <c r="F48824">
        <v>-233.45428571428499</v>
      </c>
      <c r="G48824">
        <v>77.818095238095196</v>
      </c>
      <c r="H48824">
        <v>0</v>
      </c>
      <c r="I48824">
        <v>-254.47437215710301</v>
      </c>
      <c r="J48824">
        <v>-2.5828799999999998</v>
      </c>
      <c r="K48824">
        <v>18</v>
      </c>
      <c r="L48824" s="9">
        <f t="shared" si="762"/>
        <v>0</v>
      </c>
      <c r="O48824" s="8">
        <v>45522</v>
      </c>
      <c r="P48824" s="7">
        <v>0.2722222222222222</v>
      </c>
    </row>
    <row r="48825" spans="1:16" x14ac:dyDescent="0.25">
      <c r="A48825" s="10">
        <v>45522.272916666669</v>
      </c>
      <c r="B48825" t="s">
        <v>12</v>
      </c>
      <c r="C48825">
        <v>77.161538461538399</v>
      </c>
      <c r="D48825">
        <v>-4</v>
      </c>
      <c r="E48825" s="9">
        <v>1056.14145201871</v>
      </c>
      <c r="F48825">
        <v>-310.615824175824</v>
      </c>
      <c r="G48825">
        <v>77.653956043956001</v>
      </c>
      <c r="H48825">
        <v>0</v>
      </c>
      <c r="I48825">
        <v>-254.47437215710301</v>
      </c>
      <c r="J48825">
        <v>-2.9630969999999999</v>
      </c>
      <c r="K48825">
        <v>18</v>
      </c>
      <c r="L48825" s="9">
        <f t="shared" si="762"/>
        <v>0</v>
      </c>
      <c r="O48825" s="8">
        <v>45522</v>
      </c>
      <c r="P48825" s="7">
        <v>0.27291666666666664</v>
      </c>
    </row>
    <row r="48826" spans="1:16" x14ac:dyDescent="0.25">
      <c r="A48826" s="10">
        <v>45522.273611111108</v>
      </c>
      <c r="B48826" t="s">
        <v>12</v>
      </c>
      <c r="C48826">
        <v>73.881428571428501</v>
      </c>
      <c r="D48826">
        <v>-5</v>
      </c>
      <c r="E48826" s="9">
        <v>1130.0228805901399</v>
      </c>
      <c r="F48826">
        <v>-384.49725274725199</v>
      </c>
      <c r="G48826">
        <v>76.899450549450506</v>
      </c>
      <c r="H48826">
        <v>0</v>
      </c>
      <c r="I48826">
        <v>-254.47437215710301</v>
      </c>
      <c r="J48826">
        <v>-5.1794216000000004</v>
      </c>
      <c r="K48826">
        <v>18</v>
      </c>
      <c r="L48826" s="9">
        <f t="shared" si="762"/>
        <v>0</v>
      </c>
      <c r="O48826" s="8">
        <v>45522</v>
      </c>
      <c r="P48826" s="7">
        <v>0.27361111111111114</v>
      </c>
    </row>
    <row r="48827" spans="1:16" x14ac:dyDescent="0.25">
      <c r="A48827" s="10">
        <v>45522.274305555555</v>
      </c>
      <c r="B48827" t="s">
        <v>12</v>
      </c>
      <c r="C48827">
        <v>77.080666666666602</v>
      </c>
      <c r="D48827">
        <v>-6</v>
      </c>
      <c r="E48827" s="9">
        <v>1207.1035472568101</v>
      </c>
      <c r="F48827">
        <v>-461.57791941391901</v>
      </c>
      <c r="G48827">
        <v>76.929653235653205</v>
      </c>
      <c r="H48827">
        <v>0</v>
      </c>
      <c r="I48827">
        <v>-254.47437215710301</v>
      </c>
      <c r="J48827">
        <v>-6.8643701000000004</v>
      </c>
      <c r="K48827">
        <v>18</v>
      </c>
      <c r="L48827" s="9">
        <f t="shared" si="762"/>
        <v>0</v>
      </c>
      <c r="O48827" s="8">
        <v>45522</v>
      </c>
      <c r="P48827" s="7">
        <v>0.27430555555555558</v>
      </c>
    </row>
    <row r="48828" spans="1:16" x14ac:dyDescent="0.25">
      <c r="A48828" s="10">
        <v>45522.275000000001</v>
      </c>
      <c r="B48828" t="s">
        <v>12</v>
      </c>
      <c r="C48828">
        <v>79.527500000000003</v>
      </c>
      <c r="D48828">
        <v>-7</v>
      </c>
      <c r="E48828" s="9">
        <v>1286.63104725681</v>
      </c>
      <c r="F48828">
        <v>-541.10541941391898</v>
      </c>
      <c r="G48828">
        <v>77.300774201988403</v>
      </c>
      <c r="H48828">
        <v>0</v>
      </c>
      <c r="I48828">
        <v>-254.47437215710301</v>
      </c>
      <c r="J48828">
        <v>-3.3273307999999902</v>
      </c>
      <c r="K48828">
        <v>18</v>
      </c>
      <c r="L48828" s="9">
        <f t="shared" si="762"/>
        <v>0</v>
      </c>
      <c r="O48828" s="8">
        <v>45522</v>
      </c>
      <c r="P48828" s="7">
        <v>0.27500000000000002</v>
      </c>
    </row>
    <row r="48829" spans="1:16" x14ac:dyDescent="0.25">
      <c r="A48829" s="10">
        <v>45522.276388888888</v>
      </c>
      <c r="B48829" t="s">
        <v>13</v>
      </c>
      <c r="C48829">
        <v>78.819999999999993</v>
      </c>
      <c r="D48829">
        <v>0</v>
      </c>
      <c r="E48829" s="9">
        <v>734.89104725681398</v>
      </c>
      <c r="F48829">
        <v>0</v>
      </c>
      <c r="G48829">
        <v>0</v>
      </c>
      <c r="H48829">
        <v>-10.634580586080499</v>
      </c>
      <c r="I48829">
        <v>-265.10895274318301</v>
      </c>
      <c r="J48829">
        <v>1.2205033999999999</v>
      </c>
      <c r="K48829">
        <v>18</v>
      </c>
      <c r="L48829" s="9">
        <f t="shared" si="762"/>
        <v>0</v>
      </c>
      <c r="O48829" s="8">
        <v>45522</v>
      </c>
      <c r="P48829" s="7">
        <v>0.27638888888888891</v>
      </c>
    </row>
    <row r="48830" spans="1:16" x14ac:dyDescent="0.25">
      <c r="A48830" s="10">
        <v>45522.277083333334</v>
      </c>
      <c r="B48830" t="s">
        <v>14</v>
      </c>
      <c r="C48830">
        <v>78.207692307692298</v>
      </c>
      <c r="D48830">
        <v>1</v>
      </c>
      <c r="E48830" s="9">
        <v>656.68335494912196</v>
      </c>
      <c r="F48830">
        <v>78.207692307692298</v>
      </c>
      <c r="G48830">
        <v>78.207692307692298</v>
      </c>
      <c r="H48830">
        <v>0</v>
      </c>
      <c r="I48830">
        <v>-265.10895274318301</v>
      </c>
      <c r="J48830">
        <v>3.7181548000000002</v>
      </c>
      <c r="K48830">
        <v>18</v>
      </c>
      <c r="L48830" s="9">
        <f t="shared" si="762"/>
        <v>0</v>
      </c>
      <c r="O48830" s="8">
        <v>45522</v>
      </c>
      <c r="P48830" s="7">
        <v>0.27708333333333335</v>
      </c>
    </row>
    <row r="48831" spans="1:16" x14ac:dyDescent="0.25">
      <c r="A48831" s="10">
        <v>45522.277777777781</v>
      </c>
      <c r="B48831" t="s">
        <v>14</v>
      </c>
      <c r="C48831">
        <v>72.738</v>
      </c>
      <c r="D48831">
        <v>2</v>
      </c>
      <c r="E48831" s="9">
        <v>583.94535494912202</v>
      </c>
      <c r="F48831">
        <v>150.94569230769201</v>
      </c>
      <c r="G48831">
        <v>75.472846153846106</v>
      </c>
      <c r="H48831">
        <v>0</v>
      </c>
      <c r="I48831">
        <v>-265.10895274318301</v>
      </c>
      <c r="J48831">
        <v>2.6720324</v>
      </c>
      <c r="K48831">
        <v>18</v>
      </c>
      <c r="L48831" s="9">
        <f t="shared" si="762"/>
        <v>0</v>
      </c>
      <c r="O48831" s="8">
        <v>45522</v>
      </c>
      <c r="P48831" s="7">
        <v>0.27777777777777779</v>
      </c>
    </row>
    <row r="48832" spans="1:16" x14ac:dyDescent="0.25">
      <c r="A48832" s="10">
        <v>45522.27847222222</v>
      </c>
      <c r="B48832" t="s">
        <v>14</v>
      </c>
      <c r="C48832">
        <v>72.543529411764695</v>
      </c>
      <c r="D48832">
        <v>3</v>
      </c>
      <c r="E48832" s="9">
        <v>511.40182553735701</v>
      </c>
      <c r="F48832">
        <v>223.48922171945699</v>
      </c>
      <c r="G48832">
        <v>74.496407239819007</v>
      </c>
      <c r="H48832">
        <v>0</v>
      </c>
      <c r="I48832">
        <v>-265.10895274318301</v>
      </c>
      <c r="J48832">
        <v>4.4450323999999997</v>
      </c>
      <c r="K48832">
        <v>18</v>
      </c>
      <c r="L48832" s="9">
        <f t="shared" si="762"/>
        <v>0</v>
      </c>
      <c r="O48832" s="8">
        <v>45522</v>
      </c>
      <c r="P48832" s="7">
        <v>0.27847222222222223</v>
      </c>
    </row>
    <row r="48833" spans="1:16" x14ac:dyDescent="0.25">
      <c r="A48833" s="10">
        <v>45522.279166666667</v>
      </c>
      <c r="B48833" t="s">
        <v>14</v>
      </c>
      <c r="C48833">
        <v>76.72</v>
      </c>
      <c r="D48833">
        <v>4</v>
      </c>
      <c r="E48833" s="9">
        <v>434.68182553735699</v>
      </c>
      <c r="F48833">
        <v>300.20922171945699</v>
      </c>
      <c r="G48833">
        <v>75.052305429864205</v>
      </c>
      <c r="H48833">
        <v>0</v>
      </c>
      <c r="I48833">
        <v>-265.10895274318301</v>
      </c>
      <c r="J48833">
        <v>9.5610478000000008</v>
      </c>
      <c r="K48833">
        <v>18</v>
      </c>
      <c r="L48833" s="9">
        <f t="shared" si="762"/>
        <v>0</v>
      </c>
      <c r="O48833" s="8">
        <v>45522</v>
      </c>
      <c r="P48833" s="7">
        <v>0.27916666666666667</v>
      </c>
    </row>
    <row r="48834" spans="1:16" x14ac:dyDescent="0.25">
      <c r="A48834" s="10">
        <v>45522.279861111114</v>
      </c>
      <c r="B48834" t="s">
        <v>14</v>
      </c>
      <c r="C48834">
        <v>79.133333333333297</v>
      </c>
      <c r="D48834">
        <v>5</v>
      </c>
      <c r="E48834" s="9">
        <v>355.548492204024</v>
      </c>
      <c r="F48834">
        <v>379.34255505278998</v>
      </c>
      <c r="G48834">
        <v>75.868511010557995</v>
      </c>
      <c r="H48834">
        <v>0</v>
      </c>
      <c r="I48834">
        <v>-265.10895274318301</v>
      </c>
      <c r="J48834">
        <v>5.5518155</v>
      </c>
      <c r="K48834">
        <v>18</v>
      </c>
      <c r="L48834" s="9">
        <f t="shared" si="762"/>
        <v>0</v>
      </c>
      <c r="O48834" s="8">
        <v>45522</v>
      </c>
      <c r="P48834" s="7">
        <v>0.27986111111111112</v>
      </c>
    </row>
    <row r="48835" spans="1:16" x14ac:dyDescent="0.25">
      <c r="A48835" s="10">
        <v>45522.280555555553</v>
      </c>
      <c r="B48835" t="s">
        <v>14</v>
      </c>
      <c r="C48835">
        <v>78.039999999999907</v>
      </c>
      <c r="D48835">
        <v>6</v>
      </c>
      <c r="E48835" s="9">
        <v>277.50849220402398</v>
      </c>
      <c r="F48835">
        <v>457.38255505279</v>
      </c>
      <c r="G48835">
        <v>76.230425842131694</v>
      </c>
      <c r="H48835">
        <v>0</v>
      </c>
      <c r="I48835">
        <v>-265.10895274318301</v>
      </c>
      <c r="J48835">
        <v>5.4599134999999999</v>
      </c>
      <c r="K48835">
        <v>18</v>
      </c>
      <c r="L48835" s="9">
        <f t="shared" ref="L48835:L48898" si="763">IF(DAY(O48835 &lt;&gt; O48836), 1, 0)</f>
        <v>0</v>
      </c>
      <c r="O48835" s="8">
        <v>45522</v>
      </c>
      <c r="P48835" s="7">
        <v>0.28055555555555556</v>
      </c>
    </row>
    <row r="48836" spans="1:16" x14ac:dyDescent="0.25">
      <c r="A48836" s="10">
        <v>45522.28125</v>
      </c>
      <c r="B48836" t="s">
        <v>14</v>
      </c>
      <c r="C48836">
        <v>79.414999999999907</v>
      </c>
      <c r="D48836">
        <v>7</v>
      </c>
      <c r="E48836" s="9">
        <v>198.09349220402399</v>
      </c>
      <c r="F48836">
        <v>536.79755505279002</v>
      </c>
      <c r="G48836">
        <v>76.685365007541407</v>
      </c>
      <c r="H48836">
        <v>0</v>
      </c>
      <c r="I48836">
        <v>-265.10895274318301</v>
      </c>
      <c r="J48836">
        <v>6.6246925000000001</v>
      </c>
      <c r="K48836">
        <v>18</v>
      </c>
      <c r="L48836" s="9">
        <f t="shared" si="763"/>
        <v>0</v>
      </c>
      <c r="O48836" s="8">
        <v>45522</v>
      </c>
      <c r="P48836" s="7">
        <v>0.28125</v>
      </c>
    </row>
    <row r="48837" spans="1:16" x14ac:dyDescent="0.25">
      <c r="A48837" s="10">
        <v>45522.281944444447</v>
      </c>
      <c r="B48837" t="s">
        <v>14</v>
      </c>
      <c r="C48837">
        <v>79.617619047619002</v>
      </c>
      <c r="D48837">
        <v>8</v>
      </c>
      <c r="E48837" s="9">
        <v>118.475873156405</v>
      </c>
      <c r="F48837">
        <v>616.41517410040899</v>
      </c>
      <c r="G48837">
        <v>77.051896762551095</v>
      </c>
      <c r="H48837">
        <v>0</v>
      </c>
      <c r="I48837">
        <v>-265.10895274318301</v>
      </c>
      <c r="J48837">
        <v>6.3657668999999997</v>
      </c>
      <c r="K48837">
        <v>18</v>
      </c>
      <c r="L48837" s="9">
        <f t="shared" si="763"/>
        <v>0</v>
      </c>
      <c r="O48837" s="8">
        <v>45522</v>
      </c>
      <c r="P48837" s="7">
        <v>0.28194444444444444</v>
      </c>
    </row>
    <row r="48838" spans="1:16" x14ac:dyDescent="0.25">
      <c r="A48838" s="10">
        <v>45522.282638888886</v>
      </c>
      <c r="B48838" t="s">
        <v>14</v>
      </c>
      <c r="C48838">
        <v>76.272499999999994</v>
      </c>
      <c r="D48838">
        <v>9</v>
      </c>
      <c r="E48838" s="9">
        <v>42.2033731564051</v>
      </c>
      <c r="F48838">
        <v>692.68767410040903</v>
      </c>
      <c r="G48838">
        <v>76.9652971222677</v>
      </c>
      <c r="H48838">
        <v>0</v>
      </c>
      <c r="I48838">
        <v>-265.10895274318301</v>
      </c>
      <c r="J48838">
        <v>6.2128981000000003</v>
      </c>
      <c r="K48838">
        <v>18</v>
      </c>
      <c r="L48838" s="9">
        <f t="shared" si="763"/>
        <v>0</v>
      </c>
      <c r="O48838" s="8">
        <v>45522</v>
      </c>
      <c r="P48838" s="7">
        <v>0.28263888888888888</v>
      </c>
    </row>
    <row r="48839" spans="1:16" x14ac:dyDescent="0.25">
      <c r="A48839" s="10">
        <v>45522.286111111112</v>
      </c>
      <c r="B48839" t="s">
        <v>13</v>
      </c>
      <c r="C48839">
        <v>80.496666666666599</v>
      </c>
      <c r="D48839">
        <v>0</v>
      </c>
      <c r="E48839" s="9">
        <v>766.67337315640498</v>
      </c>
      <c r="F48839">
        <v>0</v>
      </c>
      <c r="G48839">
        <v>0</v>
      </c>
      <c r="H48839">
        <v>31.7823258995905</v>
      </c>
      <c r="I48839">
        <v>-233.326626843593</v>
      </c>
      <c r="J48839">
        <v>-2.2176589</v>
      </c>
      <c r="K48839">
        <v>18</v>
      </c>
      <c r="L48839" s="9">
        <f t="shared" si="763"/>
        <v>0</v>
      </c>
      <c r="O48839" s="8">
        <v>45522</v>
      </c>
      <c r="P48839" s="7">
        <v>0.28611111111111109</v>
      </c>
    </row>
    <row r="48840" spans="1:16" x14ac:dyDescent="0.25">
      <c r="A48840" s="10">
        <v>45522.286805555559</v>
      </c>
      <c r="B48840" t="s">
        <v>12</v>
      </c>
      <c r="C48840">
        <v>84.148888888888806</v>
      </c>
      <c r="D48840">
        <v>-1</v>
      </c>
      <c r="E48840" s="9">
        <v>850.822262045294</v>
      </c>
      <c r="F48840">
        <v>-84.148888888888806</v>
      </c>
      <c r="G48840">
        <v>84.148888888888806</v>
      </c>
      <c r="H48840">
        <v>0</v>
      </c>
      <c r="I48840">
        <v>-233.326626843593</v>
      </c>
      <c r="J48840">
        <v>-1.7981552999999999</v>
      </c>
      <c r="K48840">
        <v>18</v>
      </c>
      <c r="L48840" s="9">
        <f t="shared" si="763"/>
        <v>0</v>
      </c>
      <c r="O48840" s="8">
        <v>45522</v>
      </c>
      <c r="P48840" s="7">
        <v>0.28680555555555554</v>
      </c>
    </row>
    <row r="48841" spans="1:16" x14ac:dyDescent="0.25">
      <c r="A48841" s="10">
        <v>45522.287499999999</v>
      </c>
      <c r="B48841" t="s">
        <v>13</v>
      </c>
      <c r="C48841">
        <v>81.453333333333305</v>
      </c>
      <c r="D48841">
        <v>0</v>
      </c>
      <c r="E48841" s="9">
        <v>769.36892871196005</v>
      </c>
      <c r="F48841">
        <v>0</v>
      </c>
      <c r="G48841">
        <v>0</v>
      </c>
      <c r="H48841">
        <v>2.6955555555555502</v>
      </c>
      <c r="I48841">
        <v>-230.63107128803699</v>
      </c>
      <c r="J48841">
        <v>1.5733424999999901</v>
      </c>
      <c r="K48841">
        <v>18</v>
      </c>
      <c r="L48841" s="9">
        <f t="shared" si="763"/>
        <v>0</v>
      </c>
      <c r="O48841" s="8">
        <v>45522</v>
      </c>
      <c r="P48841" s="7">
        <v>0.28749999999999998</v>
      </c>
    </row>
    <row r="48842" spans="1:16" x14ac:dyDescent="0.25">
      <c r="A48842" s="10">
        <v>45522.288194444445</v>
      </c>
      <c r="B48842" t="s">
        <v>14</v>
      </c>
      <c r="C48842">
        <v>83.102000000000004</v>
      </c>
      <c r="D48842">
        <v>1</v>
      </c>
      <c r="E48842" s="9">
        <v>686.26692871195996</v>
      </c>
      <c r="F48842">
        <v>83.102000000000004</v>
      </c>
      <c r="G48842">
        <v>83.102000000000004</v>
      </c>
      <c r="H48842">
        <v>0</v>
      </c>
      <c r="I48842">
        <v>-230.63107128803699</v>
      </c>
      <c r="J48842">
        <v>4.3381904999999898</v>
      </c>
      <c r="K48842">
        <v>18</v>
      </c>
      <c r="L48842" s="9">
        <f t="shared" si="763"/>
        <v>0</v>
      </c>
      <c r="O48842" s="8">
        <v>45522</v>
      </c>
      <c r="P48842" s="7">
        <v>0.28819444444444442</v>
      </c>
    </row>
    <row r="48843" spans="1:16" x14ac:dyDescent="0.25">
      <c r="A48843" s="10">
        <v>45522.288888888892</v>
      </c>
      <c r="B48843" t="s">
        <v>14</v>
      </c>
      <c r="C48843">
        <v>84.807500000000005</v>
      </c>
      <c r="D48843">
        <v>2</v>
      </c>
      <c r="E48843" s="9">
        <v>601.45942871195996</v>
      </c>
      <c r="F48843">
        <v>167.90950000000001</v>
      </c>
      <c r="G48843">
        <v>83.954750000000004</v>
      </c>
      <c r="H48843">
        <v>0</v>
      </c>
      <c r="I48843">
        <v>-230.63107128803699</v>
      </c>
      <c r="J48843">
        <v>4.3871760999999898</v>
      </c>
      <c r="K48843">
        <v>18</v>
      </c>
      <c r="L48843" s="9">
        <f t="shared" si="763"/>
        <v>0</v>
      </c>
      <c r="O48843" s="8">
        <v>45522</v>
      </c>
      <c r="P48843" s="7">
        <v>0.28888888888888886</v>
      </c>
    </row>
    <row r="48844" spans="1:16" x14ac:dyDescent="0.25">
      <c r="A48844" s="10">
        <v>45522.289583333331</v>
      </c>
      <c r="B48844" t="s">
        <v>14</v>
      </c>
      <c r="C48844">
        <v>88.392571428571401</v>
      </c>
      <c r="D48844">
        <v>3</v>
      </c>
      <c r="E48844" s="9">
        <v>513.06685728338903</v>
      </c>
      <c r="F48844">
        <v>256.30207142857103</v>
      </c>
      <c r="G48844">
        <v>85.434023809523794</v>
      </c>
      <c r="H48844">
        <v>0</v>
      </c>
      <c r="I48844">
        <v>-230.63107128803699</v>
      </c>
      <c r="J48844">
        <v>5.7146843999999897</v>
      </c>
      <c r="K48844">
        <v>18</v>
      </c>
      <c r="L48844" s="9">
        <f t="shared" si="763"/>
        <v>0</v>
      </c>
      <c r="O48844" s="8">
        <v>45522</v>
      </c>
      <c r="P48844" s="7">
        <v>0.28958333333333336</v>
      </c>
    </row>
    <row r="48845" spans="1:16" x14ac:dyDescent="0.25">
      <c r="A48845" s="10">
        <v>45522.290277777778</v>
      </c>
      <c r="B48845" t="s">
        <v>14</v>
      </c>
      <c r="C48845">
        <v>87.672499999999999</v>
      </c>
      <c r="D48845">
        <v>4</v>
      </c>
      <c r="E48845" s="9">
        <v>425.39435728338901</v>
      </c>
      <c r="F48845">
        <v>343.97457142857098</v>
      </c>
      <c r="G48845">
        <v>85.993642857142802</v>
      </c>
      <c r="H48845">
        <v>0</v>
      </c>
      <c r="I48845">
        <v>-230.63107128803699</v>
      </c>
      <c r="J48845">
        <v>0.68790599999999702</v>
      </c>
      <c r="K48845">
        <v>18</v>
      </c>
      <c r="L48845" s="9">
        <f t="shared" si="763"/>
        <v>0</v>
      </c>
      <c r="O48845" s="8">
        <v>45522</v>
      </c>
      <c r="P48845" s="7">
        <v>0.2902777777777778</v>
      </c>
    </row>
    <row r="48846" spans="1:16" x14ac:dyDescent="0.25">
      <c r="A48846" s="10">
        <v>45522.291666666664</v>
      </c>
      <c r="B48846" t="s">
        <v>13</v>
      </c>
      <c r="C48846">
        <v>89.036874999999995</v>
      </c>
      <c r="D48846">
        <v>0</v>
      </c>
      <c r="E48846" s="9">
        <v>781.54185728338905</v>
      </c>
      <c r="F48846">
        <v>0</v>
      </c>
      <c r="G48846">
        <v>0</v>
      </c>
      <c r="H48846">
        <v>12.1729285714285</v>
      </c>
      <c r="I48846">
        <v>-218.45814271660899</v>
      </c>
      <c r="J48846">
        <v>-0.70442310000000097</v>
      </c>
      <c r="K48846">
        <v>18</v>
      </c>
      <c r="L48846" s="9">
        <f t="shared" si="763"/>
        <v>0</v>
      </c>
      <c r="O48846" s="8">
        <v>45522</v>
      </c>
      <c r="P48846" s="7">
        <v>0.29166666666666669</v>
      </c>
    </row>
    <row r="48847" spans="1:16" x14ac:dyDescent="0.25">
      <c r="A48847" s="10">
        <v>45522.292361111111</v>
      </c>
      <c r="B48847" t="s">
        <v>12</v>
      </c>
      <c r="C48847">
        <v>88.422499999999999</v>
      </c>
      <c r="D48847">
        <v>-1</v>
      </c>
      <c r="E48847" s="9">
        <v>869.96435728338895</v>
      </c>
      <c r="F48847">
        <v>-88.422499999999999</v>
      </c>
      <c r="G48847">
        <v>88.422499999999999</v>
      </c>
      <c r="H48847">
        <v>0</v>
      </c>
      <c r="I48847">
        <v>-218.45814271660899</v>
      </c>
      <c r="J48847">
        <v>-2.0310144999999999</v>
      </c>
      <c r="K48847">
        <v>18</v>
      </c>
      <c r="L48847" s="9">
        <f t="shared" si="763"/>
        <v>0</v>
      </c>
      <c r="O48847" s="8">
        <v>45522</v>
      </c>
      <c r="P48847" s="7">
        <v>0.29236111111111113</v>
      </c>
    </row>
    <row r="48848" spans="1:16" x14ac:dyDescent="0.25">
      <c r="A48848" s="10">
        <v>45522.293055555558</v>
      </c>
      <c r="B48848" t="s">
        <v>13</v>
      </c>
      <c r="C48848">
        <v>87.448750000000004</v>
      </c>
      <c r="D48848">
        <v>0</v>
      </c>
      <c r="E48848" s="9">
        <v>782.51560728338904</v>
      </c>
      <c r="F48848">
        <v>0</v>
      </c>
      <c r="G48848">
        <v>0</v>
      </c>
      <c r="H48848">
        <v>0.97374999999999501</v>
      </c>
      <c r="I48848">
        <v>-217.48439271660899</v>
      </c>
      <c r="J48848">
        <v>0.52930069999999796</v>
      </c>
      <c r="K48848">
        <v>18</v>
      </c>
      <c r="L48848" s="9">
        <f t="shared" si="763"/>
        <v>0</v>
      </c>
      <c r="O48848" s="8">
        <v>45522</v>
      </c>
      <c r="P48848" s="7">
        <v>0.29305555555555557</v>
      </c>
    </row>
    <row r="48849" spans="1:16" x14ac:dyDescent="0.25">
      <c r="A48849" s="10">
        <v>45522.294444444444</v>
      </c>
      <c r="B48849" t="s">
        <v>14</v>
      </c>
      <c r="C48849">
        <v>87.675714285714207</v>
      </c>
      <c r="D48849">
        <v>1</v>
      </c>
      <c r="E48849" s="9">
        <v>694.83989299767404</v>
      </c>
      <c r="F48849">
        <v>87.675714285714207</v>
      </c>
      <c r="G48849">
        <v>87.675714285714207</v>
      </c>
      <c r="H48849">
        <v>0</v>
      </c>
      <c r="I48849">
        <v>-217.48439271660899</v>
      </c>
      <c r="J48849">
        <v>1.4456628599999899</v>
      </c>
      <c r="K48849">
        <v>18</v>
      </c>
      <c r="L48849" s="9">
        <f t="shared" si="763"/>
        <v>0</v>
      </c>
      <c r="O48849" s="8">
        <v>45522</v>
      </c>
      <c r="P48849" s="7">
        <v>0.29444444444444445</v>
      </c>
    </row>
    <row r="48850" spans="1:16" x14ac:dyDescent="0.25">
      <c r="A48850" s="10">
        <v>45522.295138888891</v>
      </c>
      <c r="B48850" t="s">
        <v>14</v>
      </c>
      <c r="C48850">
        <v>89.4433333333333</v>
      </c>
      <c r="D48850">
        <v>2</v>
      </c>
      <c r="E48850" s="9">
        <v>605.396559664341</v>
      </c>
      <c r="F48850">
        <v>177.119047619047</v>
      </c>
      <c r="G48850">
        <v>88.559523809523796</v>
      </c>
      <c r="H48850">
        <v>0</v>
      </c>
      <c r="I48850">
        <v>-217.48439271660899</v>
      </c>
      <c r="J48850">
        <v>2.7495443599999998</v>
      </c>
      <c r="K48850">
        <v>18</v>
      </c>
      <c r="L48850" s="9">
        <f t="shared" si="763"/>
        <v>0</v>
      </c>
      <c r="O48850" s="8">
        <v>45522</v>
      </c>
      <c r="P48850" s="7">
        <v>0.2951388888888889</v>
      </c>
    </row>
    <row r="48851" spans="1:16" x14ac:dyDescent="0.25">
      <c r="A48851" s="10">
        <v>45522.29583333333</v>
      </c>
      <c r="B48851" t="s">
        <v>13</v>
      </c>
      <c r="C48851">
        <v>89.583571428571403</v>
      </c>
      <c r="D48851">
        <v>0</v>
      </c>
      <c r="E48851" s="9">
        <v>784.56370252148395</v>
      </c>
      <c r="F48851">
        <v>0</v>
      </c>
      <c r="G48851">
        <v>0</v>
      </c>
      <c r="H48851">
        <v>2.04809523809524</v>
      </c>
      <c r="I48851">
        <v>-215.43629747851301</v>
      </c>
      <c r="J48851">
        <v>-3.67857333999999</v>
      </c>
      <c r="K48851">
        <v>18</v>
      </c>
      <c r="L48851" s="9">
        <f t="shared" si="763"/>
        <v>0</v>
      </c>
      <c r="O48851" s="8">
        <v>45522</v>
      </c>
      <c r="P48851" s="7">
        <v>0.29583333333333334</v>
      </c>
    </row>
    <row r="48852" spans="1:16" x14ac:dyDescent="0.25">
      <c r="A48852" s="10">
        <v>45522.296527777777</v>
      </c>
      <c r="B48852" t="s">
        <v>12</v>
      </c>
      <c r="C48852">
        <v>89.570952380952306</v>
      </c>
      <c r="D48852">
        <v>-1</v>
      </c>
      <c r="E48852" s="9">
        <v>874.13465490243595</v>
      </c>
      <c r="F48852">
        <v>-89.570952380952306</v>
      </c>
      <c r="G48852">
        <v>89.570952380952306</v>
      </c>
      <c r="H48852">
        <v>0</v>
      </c>
      <c r="I48852">
        <v>-215.43629747851301</v>
      </c>
      <c r="J48852">
        <v>-4.8489623399999902</v>
      </c>
      <c r="K48852">
        <v>18</v>
      </c>
      <c r="L48852" s="9">
        <f t="shared" si="763"/>
        <v>0</v>
      </c>
      <c r="O48852" s="8">
        <v>45522</v>
      </c>
      <c r="P48852" s="7">
        <v>0.29652777777777778</v>
      </c>
    </row>
    <row r="48853" spans="1:16" x14ac:dyDescent="0.25">
      <c r="A48853" s="10">
        <v>45522.297222222223</v>
      </c>
      <c r="B48853" t="s">
        <v>12</v>
      </c>
      <c r="C48853">
        <v>89.978750000000005</v>
      </c>
      <c r="D48853">
        <v>-2</v>
      </c>
      <c r="E48853" s="9">
        <v>964.11340490243595</v>
      </c>
      <c r="F48853">
        <v>-179.549702380952</v>
      </c>
      <c r="G48853">
        <v>89.774851190476198</v>
      </c>
      <c r="H48853">
        <v>0</v>
      </c>
      <c r="I48853">
        <v>-215.43629747851301</v>
      </c>
      <c r="J48853">
        <v>-5.3435952399999902</v>
      </c>
      <c r="K48853">
        <v>18</v>
      </c>
      <c r="L48853" s="9">
        <f t="shared" si="763"/>
        <v>0</v>
      </c>
      <c r="O48853" s="8">
        <v>45522</v>
      </c>
      <c r="P48853" s="7">
        <v>0.29722222222222222</v>
      </c>
    </row>
    <row r="48854" spans="1:16" x14ac:dyDescent="0.25">
      <c r="A48854" s="10">
        <v>45522.29791666667</v>
      </c>
      <c r="B48854" t="s">
        <v>12</v>
      </c>
      <c r="C48854">
        <v>89.920399999999901</v>
      </c>
      <c r="D48854">
        <v>-3</v>
      </c>
      <c r="E48854" s="9">
        <v>1054.0338049024299</v>
      </c>
      <c r="F48854">
        <v>-269.47010238095203</v>
      </c>
      <c r="G48854">
        <v>89.823367460317399</v>
      </c>
      <c r="H48854">
        <v>0</v>
      </c>
      <c r="I48854">
        <v>-215.43629747851301</v>
      </c>
      <c r="J48854">
        <v>-4.6773522399999896</v>
      </c>
      <c r="K48854">
        <v>18</v>
      </c>
      <c r="L48854" s="9">
        <f t="shared" si="763"/>
        <v>0</v>
      </c>
      <c r="O48854" s="8">
        <v>45522</v>
      </c>
      <c r="P48854" s="7">
        <v>0.29791666666666666</v>
      </c>
    </row>
    <row r="48855" spans="1:16" x14ac:dyDescent="0.25">
      <c r="A48855" s="10">
        <v>45522.298611111109</v>
      </c>
      <c r="B48855" t="s">
        <v>12</v>
      </c>
      <c r="C48855">
        <v>90.705238095238002</v>
      </c>
      <c r="D48855">
        <v>-4</v>
      </c>
      <c r="E48855" s="9">
        <v>1144.7390429976699</v>
      </c>
      <c r="F48855">
        <v>-360.17534047619</v>
      </c>
      <c r="G48855">
        <v>90.0438351190476</v>
      </c>
      <c r="H48855">
        <v>0</v>
      </c>
      <c r="I48855">
        <v>-215.43629747851301</v>
      </c>
      <c r="J48855">
        <v>-5.8589890399999902</v>
      </c>
      <c r="K48855">
        <v>18</v>
      </c>
      <c r="L48855" s="9">
        <f t="shared" si="763"/>
        <v>0</v>
      </c>
      <c r="O48855" s="8">
        <v>45522</v>
      </c>
      <c r="P48855" s="7">
        <v>0.2986111111111111</v>
      </c>
    </row>
    <row r="48856" spans="1:16" x14ac:dyDescent="0.25">
      <c r="A48856" s="10">
        <v>45522.299305555556</v>
      </c>
      <c r="B48856" t="s">
        <v>12</v>
      </c>
      <c r="C48856">
        <v>90.654347826086905</v>
      </c>
      <c r="D48856">
        <v>-5</v>
      </c>
      <c r="E48856" s="9">
        <v>1235.39339082376</v>
      </c>
      <c r="F48856">
        <v>-450.82968830227702</v>
      </c>
      <c r="G48856">
        <v>90.165937660455398</v>
      </c>
      <c r="H48856">
        <v>0</v>
      </c>
      <c r="I48856">
        <v>-215.43629747851301</v>
      </c>
      <c r="J48856">
        <v>-4.5458505399999902</v>
      </c>
      <c r="K48856">
        <v>18</v>
      </c>
      <c r="L48856" s="9">
        <f t="shared" si="763"/>
        <v>0</v>
      </c>
      <c r="O48856" s="8">
        <v>45522</v>
      </c>
      <c r="P48856" s="7">
        <v>0.29930555555555555</v>
      </c>
    </row>
    <row r="48857" spans="1:16" x14ac:dyDescent="0.25">
      <c r="A48857" s="10">
        <v>45522.3</v>
      </c>
      <c r="B48857" t="s">
        <v>12</v>
      </c>
      <c r="C48857">
        <v>89.975882352941099</v>
      </c>
      <c r="D48857">
        <v>-6</v>
      </c>
      <c r="E48857" s="9">
        <v>1325.3692731767001</v>
      </c>
      <c r="F48857">
        <v>-540.80557065521805</v>
      </c>
      <c r="G48857">
        <v>90.134261775869703</v>
      </c>
      <c r="H48857">
        <v>0</v>
      </c>
      <c r="I48857">
        <v>-215.43629747851301</v>
      </c>
      <c r="J48857">
        <v>-3.1272945399999901</v>
      </c>
      <c r="K48857">
        <v>18</v>
      </c>
      <c r="L48857" s="9">
        <f t="shared" si="763"/>
        <v>0</v>
      </c>
      <c r="O48857" s="8">
        <v>45522</v>
      </c>
      <c r="P48857" s="7">
        <v>0.3</v>
      </c>
    </row>
    <row r="48858" spans="1:16" x14ac:dyDescent="0.25">
      <c r="A48858" s="10">
        <v>45522.300694444442</v>
      </c>
      <c r="B48858" t="s">
        <v>12</v>
      </c>
      <c r="C48858">
        <v>91.405161290322496</v>
      </c>
      <c r="D48858">
        <v>-7</v>
      </c>
      <c r="E48858" s="9">
        <v>1416.77443446702</v>
      </c>
      <c r="F48858">
        <v>-632.21073194554106</v>
      </c>
      <c r="G48858">
        <v>90.315818849362998</v>
      </c>
      <c r="H48858">
        <v>0</v>
      </c>
      <c r="I48858">
        <v>-215.43629747851301</v>
      </c>
      <c r="J48858">
        <v>-4.6311544399999898</v>
      </c>
      <c r="K48858">
        <v>18</v>
      </c>
      <c r="L48858" s="9">
        <f t="shared" si="763"/>
        <v>0</v>
      </c>
      <c r="O48858" s="8">
        <v>45522</v>
      </c>
      <c r="P48858" s="7">
        <v>0.30069444444444443</v>
      </c>
    </row>
    <row r="48859" spans="1:16" x14ac:dyDescent="0.25">
      <c r="A48859" s="10">
        <v>45522.301388888889</v>
      </c>
      <c r="B48859" t="s">
        <v>12</v>
      </c>
      <c r="C48859">
        <v>90.567999999999998</v>
      </c>
      <c r="D48859">
        <v>-8</v>
      </c>
      <c r="E48859" s="9">
        <v>1507.34243446702</v>
      </c>
      <c r="F48859">
        <v>-722.77873194554104</v>
      </c>
      <c r="G48859">
        <v>90.347341493192602</v>
      </c>
      <c r="H48859">
        <v>0</v>
      </c>
      <c r="I48859">
        <v>-215.43629747851301</v>
      </c>
      <c r="J48859">
        <v>-4.6228020999999897</v>
      </c>
      <c r="K48859">
        <v>18</v>
      </c>
      <c r="L48859" s="9">
        <f t="shared" si="763"/>
        <v>0</v>
      </c>
      <c r="O48859" s="8">
        <v>45522</v>
      </c>
      <c r="P48859" s="7">
        <v>0.30138888888888887</v>
      </c>
    </row>
    <row r="48860" spans="1:16" x14ac:dyDescent="0.25">
      <c r="A48860" s="10">
        <v>45522.301388888889</v>
      </c>
      <c r="B48860" t="s">
        <v>13</v>
      </c>
      <c r="C48860">
        <v>90.567999999999998</v>
      </c>
      <c r="D48860">
        <v>0</v>
      </c>
      <c r="E48860" s="9">
        <v>782.798434467025</v>
      </c>
      <c r="F48860">
        <v>0</v>
      </c>
      <c r="G48860">
        <v>0</v>
      </c>
      <c r="H48860">
        <v>-1.76526805445882</v>
      </c>
      <c r="I48860">
        <v>-217.20156553297201</v>
      </c>
      <c r="J48860">
        <v>-6.4787400000000002</v>
      </c>
      <c r="K48860">
        <v>18</v>
      </c>
      <c r="L48860" s="9">
        <f t="shared" si="763"/>
        <v>1</v>
      </c>
      <c r="O48860" s="8">
        <v>45522</v>
      </c>
      <c r="P48860" s="7">
        <v>0.30138888888888887</v>
      </c>
    </row>
    <row r="48861" spans="1:16" x14ac:dyDescent="0.25">
      <c r="A48861" s="10">
        <v>45523.094444444447</v>
      </c>
      <c r="B48861" t="s">
        <v>11</v>
      </c>
      <c r="C48861">
        <v>97.43</v>
      </c>
      <c r="D48861">
        <v>0</v>
      </c>
      <c r="E48861" s="9">
        <v>782.798434467025</v>
      </c>
      <c r="F48861">
        <v>0</v>
      </c>
      <c r="G48861">
        <v>0</v>
      </c>
      <c r="H48861">
        <v>0</v>
      </c>
      <c r="I48861">
        <v>-217.20156553297201</v>
      </c>
      <c r="J48861">
        <v>4.2836800000000004</v>
      </c>
      <c r="K48861">
        <v>18</v>
      </c>
      <c r="L48861" s="9">
        <f t="shared" si="763"/>
        <v>0</v>
      </c>
      <c r="O48861" s="8">
        <v>45523</v>
      </c>
      <c r="P48861" s="7">
        <v>9.4444444444444442E-2</v>
      </c>
    </row>
    <row r="48862" spans="1:16" x14ac:dyDescent="0.25">
      <c r="A48862" s="10">
        <v>45523.102777777778</v>
      </c>
      <c r="B48862" t="s">
        <v>12</v>
      </c>
      <c r="C48862">
        <v>94.51</v>
      </c>
      <c r="D48862">
        <v>-1</v>
      </c>
      <c r="E48862" s="9">
        <v>877.30843446702499</v>
      </c>
      <c r="F48862">
        <v>-94.51</v>
      </c>
      <c r="G48862">
        <v>94.51</v>
      </c>
      <c r="H48862">
        <v>0</v>
      </c>
      <c r="I48862">
        <v>-217.20156553297201</v>
      </c>
      <c r="J48862">
        <v>-0.67598199999999697</v>
      </c>
      <c r="K48862">
        <v>18</v>
      </c>
      <c r="L48862" s="9">
        <f t="shared" si="763"/>
        <v>0</v>
      </c>
      <c r="O48862" s="8">
        <v>45523</v>
      </c>
      <c r="P48862" s="7">
        <v>0.10277777777777777</v>
      </c>
    </row>
    <row r="48863" spans="1:16" x14ac:dyDescent="0.25">
      <c r="A48863" s="10">
        <v>45523.103472222225</v>
      </c>
      <c r="B48863" t="s">
        <v>13</v>
      </c>
      <c r="C48863">
        <v>94.33</v>
      </c>
      <c r="D48863">
        <v>0</v>
      </c>
      <c r="E48863" s="9">
        <v>782.97843446702495</v>
      </c>
      <c r="F48863">
        <v>0</v>
      </c>
      <c r="G48863">
        <v>0</v>
      </c>
      <c r="H48863">
        <v>0.18000000000000599</v>
      </c>
      <c r="I48863">
        <v>-217.02156553297201</v>
      </c>
      <c r="J48863">
        <v>10.025407</v>
      </c>
      <c r="K48863">
        <v>18</v>
      </c>
      <c r="L48863" s="9">
        <f t="shared" si="763"/>
        <v>0</v>
      </c>
      <c r="O48863" s="8">
        <v>45523</v>
      </c>
      <c r="P48863" s="7">
        <v>0.10347222222222222</v>
      </c>
    </row>
    <row r="48864" spans="1:16" x14ac:dyDescent="0.25">
      <c r="A48864" s="10">
        <v>45523.104166666664</v>
      </c>
      <c r="B48864" t="s">
        <v>14</v>
      </c>
      <c r="C48864">
        <v>94.51</v>
      </c>
      <c r="D48864">
        <v>1</v>
      </c>
      <c r="E48864" s="9">
        <v>688.46843446702496</v>
      </c>
      <c r="F48864">
        <v>94.51</v>
      </c>
      <c r="G48864">
        <v>94.51</v>
      </c>
      <c r="H48864">
        <v>0</v>
      </c>
      <c r="I48864">
        <v>-217.02156553297201</v>
      </c>
      <c r="J48864">
        <v>9.6740527499999995</v>
      </c>
      <c r="K48864">
        <v>18</v>
      </c>
      <c r="L48864" s="9">
        <f t="shared" si="763"/>
        <v>0</v>
      </c>
      <c r="O48864" s="8">
        <v>45523</v>
      </c>
      <c r="P48864" s="7">
        <v>0.10416666666666667</v>
      </c>
    </row>
    <row r="48865" spans="1:16" x14ac:dyDescent="0.25">
      <c r="A48865" s="10">
        <v>45523.109027777777</v>
      </c>
      <c r="B48865" t="s">
        <v>14</v>
      </c>
      <c r="C48865">
        <v>94.16</v>
      </c>
      <c r="D48865">
        <v>2</v>
      </c>
      <c r="E48865" s="9">
        <v>594.30843446702499</v>
      </c>
      <c r="F48865">
        <v>188.67</v>
      </c>
      <c r="G48865">
        <v>94.334999999999994</v>
      </c>
      <c r="H48865">
        <v>0</v>
      </c>
      <c r="I48865">
        <v>-217.02156553297201</v>
      </c>
      <c r="J48865">
        <v>7.9784921999999998</v>
      </c>
      <c r="K48865">
        <v>18</v>
      </c>
      <c r="L48865" s="9">
        <f t="shared" si="763"/>
        <v>0</v>
      </c>
      <c r="O48865" s="8">
        <v>45523</v>
      </c>
      <c r="P48865" s="7">
        <v>0.10902777777777778</v>
      </c>
    </row>
    <row r="48866" spans="1:16" x14ac:dyDescent="0.25">
      <c r="A48866" s="10">
        <v>45523.109722222223</v>
      </c>
      <c r="B48866" t="s">
        <v>14</v>
      </c>
      <c r="C48866">
        <v>93.88</v>
      </c>
      <c r="D48866">
        <v>3</v>
      </c>
      <c r="E48866" s="9">
        <v>500.428434467025</v>
      </c>
      <c r="F48866">
        <v>282.55</v>
      </c>
      <c r="G48866">
        <v>94.183333333333294</v>
      </c>
      <c r="H48866">
        <v>0</v>
      </c>
      <c r="I48866">
        <v>-217.02156553297201</v>
      </c>
      <c r="J48866">
        <v>8.5081101666666594</v>
      </c>
      <c r="K48866">
        <v>18</v>
      </c>
      <c r="L48866" s="9">
        <f t="shared" si="763"/>
        <v>0</v>
      </c>
      <c r="O48866" s="8">
        <v>45523</v>
      </c>
      <c r="P48866" s="7">
        <v>0.10972222222222222</v>
      </c>
    </row>
    <row r="48867" spans="1:16" x14ac:dyDescent="0.25">
      <c r="A48867" s="10">
        <v>45523.113194444442</v>
      </c>
      <c r="B48867" t="s">
        <v>14</v>
      </c>
      <c r="C48867">
        <v>93.47</v>
      </c>
      <c r="D48867">
        <v>4</v>
      </c>
      <c r="E48867" s="9">
        <v>406.95843446702497</v>
      </c>
      <c r="F48867">
        <v>376.02</v>
      </c>
      <c r="G48867">
        <v>94.004999999999995</v>
      </c>
      <c r="H48867">
        <v>0</v>
      </c>
      <c r="I48867">
        <v>-217.02156553297201</v>
      </c>
      <c r="J48867">
        <v>3.46172585714285</v>
      </c>
      <c r="K48867">
        <v>18</v>
      </c>
      <c r="L48867" s="9">
        <f t="shared" si="763"/>
        <v>0</v>
      </c>
      <c r="O48867" s="8">
        <v>45523</v>
      </c>
      <c r="P48867" s="7">
        <v>0.11319444444444444</v>
      </c>
    </row>
    <row r="48868" spans="1:16" x14ac:dyDescent="0.25">
      <c r="A48868" s="10">
        <v>45523.128472222219</v>
      </c>
      <c r="B48868" t="s">
        <v>13</v>
      </c>
      <c r="C48868">
        <v>92.61</v>
      </c>
      <c r="D48868">
        <v>0</v>
      </c>
      <c r="E48868" s="9">
        <v>777.39843446702503</v>
      </c>
      <c r="F48868">
        <v>0</v>
      </c>
      <c r="G48868">
        <v>0</v>
      </c>
      <c r="H48868">
        <v>-5.5799999999999796</v>
      </c>
      <c r="I48868">
        <v>-222.60156553297199</v>
      </c>
      <c r="J48868">
        <v>-1.27582949999999</v>
      </c>
      <c r="K48868">
        <v>18</v>
      </c>
      <c r="L48868" s="9">
        <f t="shared" si="763"/>
        <v>0</v>
      </c>
      <c r="O48868" s="8">
        <v>45523</v>
      </c>
      <c r="P48868" s="7">
        <v>0.12847222222222221</v>
      </c>
    </row>
    <row r="48869" spans="1:16" x14ac:dyDescent="0.25">
      <c r="A48869" s="10">
        <v>45523.131249999999</v>
      </c>
      <c r="B48869" t="s">
        <v>12</v>
      </c>
      <c r="C48869">
        <v>92.14</v>
      </c>
      <c r="D48869">
        <v>-1</v>
      </c>
      <c r="E48869" s="9">
        <v>869.53843446702501</v>
      </c>
      <c r="F48869">
        <v>-92.14</v>
      </c>
      <c r="G48869">
        <v>92.14</v>
      </c>
      <c r="H48869">
        <v>0</v>
      </c>
      <c r="I48869">
        <v>-222.60156553297199</v>
      </c>
      <c r="J48869">
        <v>-1.84170288888888</v>
      </c>
      <c r="K48869">
        <v>18</v>
      </c>
      <c r="L48869" s="9">
        <f t="shared" si="763"/>
        <v>0</v>
      </c>
      <c r="O48869" s="8">
        <v>45523</v>
      </c>
      <c r="P48869" s="7">
        <v>0.13125000000000001</v>
      </c>
    </row>
    <row r="48870" spans="1:16" x14ac:dyDescent="0.25">
      <c r="A48870" s="10">
        <v>45523.132638888892</v>
      </c>
      <c r="B48870" t="s">
        <v>13</v>
      </c>
      <c r="C48870">
        <v>92.01</v>
      </c>
      <c r="D48870">
        <v>0</v>
      </c>
      <c r="E48870" s="9">
        <v>777.52843446702502</v>
      </c>
      <c r="F48870">
        <v>0</v>
      </c>
      <c r="G48870">
        <v>0</v>
      </c>
      <c r="H48870">
        <v>0.12999999999999501</v>
      </c>
      <c r="I48870">
        <v>-222.47156553297199</v>
      </c>
      <c r="J48870">
        <v>0.21716540000000001</v>
      </c>
      <c r="K48870">
        <v>18</v>
      </c>
      <c r="L48870" s="9">
        <f t="shared" si="763"/>
        <v>0</v>
      </c>
      <c r="O48870" s="8">
        <v>45523</v>
      </c>
      <c r="P48870" s="7">
        <v>0.13263888888888889</v>
      </c>
    </row>
    <row r="48871" spans="1:16" x14ac:dyDescent="0.25">
      <c r="A48871" s="10">
        <v>45523.134027777778</v>
      </c>
      <c r="B48871" t="s">
        <v>12</v>
      </c>
      <c r="C48871">
        <v>93.2</v>
      </c>
      <c r="D48871">
        <v>-1</v>
      </c>
      <c r="E48871" s="9">
        <v>870.72843446702495</v>
      </c>
      <c r="F48871">
        <v>-93.2</v>
      </c>
      <c r="G48871">
        <v>93.2</v>
      </c>
      <c r="H48871">
        <v>0</v>
      </c>
      <c r="I48871">
        <v>-222.47156553297199</v>
      </c>
      <c r="J48871">
        <v>-0.30909260000000099</v>
      </c>
      <c r="K48871">
        <v>18</v>
      </c>
      <c r="L48871" s="9">
        <f t="shared" si="763"/>
        <v>0</v>
      </c>
      <c r="O48871" s="8">
        <v>45523</v>
      </c>
      <c r="P48871" s="7">
        <v>0.13402777777777777</v>
      </c>
    </row>
    <row r="48872" spans="1:16" x14ac:dyDescent="0.25">
      <c r="A48872" s="10">
        <v>45523.136111111111</v>
      </c>
      <c r="B48872" t="s">
        <v>12</v>
      </c>
      <c r="C48872">
        <v>92.17</v>
      </c>
      <c r="D48872">
        <v>-2</v>
      </c>
      <c r="E48872" s="9">
        <v>962.89843446702503</v>
      </c>
      <c r="F48872">
        <v>-185.37</v>
      </c>
      <c r="G48872">
        <v>92.685000000000002</v>
      </c>
      <c r="H48872">
        <v>0</v>
      </c>
      <c r="I48872">
        <v>-222.47156553297199</v>
      </c>
      <c r="J48872">
        <v>-0.1169153</v>
      </c>
      <c r="K48872">
        <v>18</v>
      </c>
      <c r="L48872" s="9">
        <f t="shared" si="763"/>
        <v>0</v>
      </c>
      <c r="O48872" s="8">
        <v>45523</v>
      </c>
      <c r="P48872" s="7">
        <v>0.1361111111111111</v>
      </c>
    </row>
    <row r="48873" spans="1:16" x14ac:dyDescent="0.25">
      <c r="A48873" s="10">
        <v>45523.147916666669</v>
      </c>
      <c r="B48873" t="s">
        <v>12</v>
      </c>
      <c r="C48873">
        <v>92.004999999999995</v>
      </c>
      <c r="D48873">
        <v>-3</v>
      </c>
      <c r="E48873" s="9">
        <v>1054.9034344670199</v>
      </c>
      <c r="F48873">
        <v>-277.375</v>
      </c>
      <c r="G48873">
        <v>92.4583333333333</v>
      </c>
      <c r="H48873">
        <v>0</v>
      </c>
      <c r="I48873">
        <v>-222.47156553297199</v>
      </c>
      <c r="J48873">
        <v>-3.4565298000000002</v>
      </c>
      <c r="K48873">
        <v>18</v>
      </c>
      <c r="L48873" s="9">
        <f t="shared" si="763"/>
        <v>0</v>
      </c>
      <c r="O48873" s="8">
        <v>45523</v>
      </c>
      <c r="P48873" s="7">
        <v>0.14791666666666667</v>
      </c>
    </row>
    <row r="48874" spans="1:16" x14ac:dyDescent="0.25">
      <c r="A48874" s="10">
        <v>45523.148611111108</v>
      </c>
      <c r="B48874" t="s">
        <v>12</v>
      </c>
      <c r="C48874">
        <v>92.204999999999998</v>
      </c>
      <c r="D48874">
        <v>-4</v>
      </c>
      <c r="E48874" s="9">
        <v>1147.1084344670201</v>
      </c>
      <c r="F48874">
        <v>-369.58</v>
      </c>
      <c r="G48874">
        <v>92.394999999999996</v>
      </c>
      <c r="H48874">
        <v>0</v>
      </c>
      <c r="I48874">
        <v>-222.47156553297199</v>
      </c>
      <c r="J48874">
        <v>-4.5422407680000001</v>
      </c>
      <c r="K48874">
        <v>18</v>
      </c>
      <c r="L48874" s="9">
        <f t="shared" si="763"/>
        <v>0</v>
      </c>
      <c r="O48874" s="8">
        <v>45523</v>
      </c>
      <c r="P48874" s="7">
        <v>0.14861111111111111</v>
      </c>
    </row>
    <row r="48875" spans="1:16" x14ac:dyDescent="0.25">
      <c r="A48875" s="10">
        <v>45523.15347222222</v>
      </c>
      <c r="B48875" t="s">
        <v>12</v>
      </c>
      <c r="C48875">
        <v>92.179047619047594</v>
      </c>
      <c r="D48875">
        <v>-5</v>
      </c>
      <c r="E48875" s="9">
        <v>1239.28748208607</v>
      </c>
      <c r="F48875">
        <v>-461.75904761904701</v>
      </c>
      <c r="G48875">
        <v>92.351809523809493</v>
      </c>
      <c r="H48875">
        <v>0</v>
      </c>
      <c r="I48875">
        <v>-222.47156553297199</v>
      </c>
      <c r="J48875">
        <v>-4.5591121680000004</v>
      </c>
      <c r="K48875">
        <v>18</v>
      </c>
      <c r="L48875" s="9">
        <f t="shared" si="763"/>
        <v>0</v>
      </c>
      <c r="O48875" s="8">
        <v>45523</v>
      </c>
      <c r="P48875" s="7">
        <v>0.15347222222222223</v>
      </c>
    </row>
    <row r="48876" spans="1:16" x14ac:dyDescent="0.25">
      <c r="A48876" s="10">
        <v>45523.154861111114</v>
      </c>
      <c r="B48876" t="s">
        <v>12</v>
      </c>
      <c r="C48876">
        <v>92.01</v>
      </c>
      <c r="D48876">
        <v>-6</v>
      </c>
      <c r="E48876" s="9">
        <v>1331.29748208607</v>
      </c>
      <c r="F48876">
        <v>-553.769047619047</v>
      </c>
      <c r="G48876">
        <v>92.2948412698412</v>
      </c>
      <c r="H48876">
        <v>0</v>
      </c>
      <c r="I48876">
        <v>-222.47156553297199</v>
      </c>
      <c r="J48876">
        <v>-5.8780406679999997</v>
      </c>
      <c r="K48876">
        <v>18</v>
      </c>
      <c r="L48876" s="9">
        <f t="shared" si="763"/>
        <v>0</v>
      </c>
      <c r="O48876" s="8">
        <v>45523</v>
      </c>
      <c r="P48876" s="7">
        <v>0.15486111111111112</v>
      </c>
    </row>
    <row r="48877" spans="1:16" x14ac:dyDescent="0.25">
      <c r="A48877" s="10">
        <v>45523.157638888886</v>
      </c>
      <c r="B48877" t="s">
        <v>12</v>
      </c>
      <c r="C48877">
        <v>92.8</v>
      </c>
      <c r="D48877">
        <v>-7</v>
      </c>
      <c r="E48877" s="9">
        <v>1424.0974820860699</v>
      </c>
      <c r="F48877">
        <v>-646.56904761904696</v>
      </c>
      <c r="G48877">
        <v>92.367006802720994</v>
      </c>
      <c r="H48877">
        <v>0</v>
      </c>
      <c r="I48877">
        <v>-222.47156553297199</v>
      </c>
      <c r="J48877">
        <v>-3.1830705080000001</v>
      </c>
      <c r="K48877">
        <v>18</v>
      </c>
      <c r="L48877" s="9">
        <f t="shared" si="763"/>
        <v>0</v>
      </c>
      <c r="O48877" s="8">
        <v>45523</v>
      </c>
      <c r="P48877" s="7">
        <v>0.15763888888888888</v>
      </c>
    </row>
    <row r="48878" spans="1:16" x14ac:dyDescent="0.25">
      <c r="A48878" s="10">
        <v>45523.161111111112</v>
      </c>
      <c r="B48878" t="s">
        <v>13</v>
      </c>
      <c r="C48878">
        <v>92.91</v>
      </c>
      <c r="D48878">
        <v>0</v>
      </c>
      <c r="E48878" s="9">
        <v>773.72748208607197</v>
      </c>
      <c r="F48878">
        <v>0</v>
      </c>
      <c r="G48878">
        <v>0</v>
      </c>
      <c r="H48878">
        <v>-3.8009523809524799</v>
      </c>
      <c r="I48878">
        <v>-226.27251791392499</v>
      </c>
      <c r="J48878">
        <v>5.5969891919999997</v>
      </c>
      <c r="K48878">
        <v>18</v>
      </c>
      <c r="L48878" s="9">
        <f t="shared" si="763"/>
        <v>0</v>
      </c>
      <c r="O48878" s="8">
        <v>45523</v>
      </c>
      <c r="P48878" s="7">
        <v>0.16111111111111112</v>
      </c>
    </row>
    <row r="48879" spans="1:16" x14ac:dyDescent="0.25">
      <c r="A48879" s="10">
        <v>45523.162499999999</v>
      </c>
      <c r="B48879" t="s">
        <v>14</v>
      </c>
      <c r="C48879">
        <v>92.8</v>
      </c>
      <c r="D48879">
        <v>1</v>
      </c>
      <c r="E48879" s="9">
        <v>680.92748208607202</v>
      </c>
      <c r="F48879">
        <v>92.8</v>
      </c>
      <c r="G48879">
        <v>92.8</v>
      </c>
      <c r="H48879">
        <v>0</v>
      </c>
      <c r="I48879">
        <v>-226.27251791392499</v>
      </c>
      <c r="J48879">
        <v>6.6783041919999997</v>
      </c>
      <c r="K48879">
        <v>18</v>
      </c>
      <c r="L48879" s="9">
        <f t="shared" si="763"/>
        <v>0</v>
      </c>
      <c r="O48879" s="8">
        <v>45523</v>
      </c>
      <c r="P48879" s="7">
        <v>0.16250000000000001</v>
      </c>
    </row>
    <row r="48880" spans="1:16" x14ac:dyDescent="0.25">
      <c r="A48880" s="10">
        <v>45523.163194444445</v>
      </c>
      <c r="B48880" t="s">
        <v>14</v>
      </c>
      <c r="C48880">
        <v>93.724999999999994</v>
      </c>
      <c r="D48880">
        <v>2</v>
      </c>
      <c r="E48880" s="9">
        <v>587.202482086072</v>
      </c>
      <c r="F48880">
        <v>186.52499999999901</v>
      </c>
      <c r="G48880">
        <v>93.262499999999903</v>
      </c>
      <c r="H48880">
        <v>0</v>
      </c>
      <c r="I48880">
        <v>-226.27251791392499</v>
      </c>
      <c r="J48880">
        <v>4.1837361919999996</v>
      </c>
      <c r="K48880">
        <v>18</v>
      </c>
      <c r="L48880" s="9">
        <f t="shared" si="763"/>
        <v>0</v>
      </c>
      <c r="O48880" s="8">
        <v>45523</v>
      </c>
      <c r="P48880" s="7">
        <v>0.16319444444444445</v>
      </c>
    </row>
    <row r="48881" spans="1:16" x14ac:dyDescent="0.25">
      <c r="A48881" s="10">
        <v>45523.163888888892</v>
      </c>
      <c r="B48881" t="s">
        <v>14</v>
      </c>
      <c r="C48881">
        <v>94.23</v>
      </c>
      <c r="D48881">
        <v>3</v>
      </c>
      <c r="E48881" s="9">
        <v>492.97248208607198</v>
      </c>
      <c r="F48881">
        <v>280.755</v>
      </c>
      <c r="G48881">
        <v>93.584999999999994</v>
      </c>
      <c r="H48881">
        <v>0</v>
      </c>
      <c r="I48881">
        <v>-226.27251791392499</v>
      </c>
      <c r="J48881">
        <v>2.6138161919999998</v>
      </c>
      <c r="K48881">
        <v>18</v>
      </c>
      <c r="L48881" s="9">
        <f t="shared" si="763"/>
        <v>0</v>
      </c>
      <c r="O48881" s="8">
        <v>45523</v>
      </c>
      <c r="P48881" s="7">
        <v>0.16388888888888889</v>
      </c>
    </row>
    <row r="48882" spans="1:16" x14ac:dyDescent="0.25">
      <c r="A48882" s="10">
        <v>45523.164583333331</v>
      </c>
      <c r="B48882" t="s">
        <v>14</v>
      </c>
      <c r="C48882">
        <v>92.8</v>
      </c>
      <c r="D48882">
        <v>4</v>
      </c>
      <c r="E48882" s="9">
        <v>400.17248208607202</v>
      </c>
      <c r="F48882">
        <v>373.55500000000001</v>
      </c>
      <c r="G48882">
        <v>93.388750000000002</v>
      </c>
      <c r="H48882">
        <v>0</v>
      </c>
      <c r="I48882">
        <v>-226.27251791392499</v>
      </c>
      <c r="J48882">
        <v>2.3210136920000002</v>
      </c>
      <c r="K48882">
        <v>18</v>
      </c>
      <c r="L48882" s="9">
        <f t="shared" si="763"/>
        <v>0</v>
      </c>
      <c r="O48882" s="8">
        <v>45523</v>
      </c>
      <c r="P48882" s="7">
        <v>0.16458333333333333</v>
      </c>
    </row>
    <row r="48883" spans="1:16" x14ac:dyDescent="0.25">
      <c r="A48883" s="10">
        <v>45523.166666666664</v>
      </c>
      <c r="B48883" t="s">
        <v>14</v>
      </c>
      <c r="C48883">
        <v>92.96</v>
      </c>
      <c r="D48883">
        <v>5</v>
      </c>
      <c r="E48883" s="9">
        <v>307.21248208607199</v>
      </c>
      <c r="F48883">
        <v>466.51499999999999</v>
      </c>
      <c r="G48883">
        <v>93.302999999999997</v>
      </c>
      <c r="H48883">
        <v>0</v>
      </c>
      <c r="I48883">
        <v>-226.27251791392499</v>
      </c>
      <c r="J48883">
        <v>3.8424315920000001</v>
      </c>
      <c r="K48883">
        <v>18</v>
      </c>
      <c r="L48883" s="9">
        <f t="shared" si="763"/>
        <v>0</v>
      </c>
      <c r="O48883" s="8">
        <v>45523</v>
      </c>
      <c r="P48883" s="7">
        <v>0.16666666666666666</v>
      </c>
    </row>
    <row r="48884" spans="1:16" x14ac:dyDescent="0.25">
      <c r="A48884" s="10">
        <v>45523.168749999997</v>
      </c>
      <c r="B48884" t="s">
        <v>14</v>
      </c>
      <c r="C48884">
        <v>92.954999999999998</v>
      </c>
      <c r="D48884">
        <v>6</v>
      </c>
      <c r="E48884" s="9">
        <v>214.257482086072</v>
      </c>
      <c r="F48884">
        <v>559.47</v>
      </c>
      <c r="G48884">
        <v>93.245000000000005</v>
      </c>
      <c r="H48884">
        <v>0</v>
      </c>
      <c r="I48884">
        <v>-226.27251791392499</v>
      </c>
      <c r="J48884">
        <v>2.87857516</v>
      </c>
      <c r="K48884">
        <v>18</v>
      </c>
      <c r="L48884" s="9">
        <f t="shared" si="763"/>
        <v>0</v>
      </c>
      <c r="O48884" s="8">
        <v>45523</v>
      </c>
      <c r="P48884" s="7">
        <v>0.16875000000000001</v>
      </c>
    </row>
    <row r="48885" spans="1:16" x14ac:dyDescent="0.25">
      <c r="A48885" s="10">
        <v>45523.170138888891</v>
      </c>
      <c r="B48885" t="s">
        <v>13</v>
      </c>
      <c r="C48885">
        <v>92.02</v>
      </c>
      <c r="D48885">
        <v>0</v>
      </c>
      <c r="E48885" s="9">
        <v>766.37748208607195</v>
      </c>
      <c r="F48885">
        <v>0</v>
      </c>
      <c r="G48885">
        <v>0</v>
      </c>
      <c r="H48885">
        <v>-7.3500000000000201</v>
      </c>
      <c r="I48885">
        <v>-233.62251791392501</v>
      </c>
      <c r="J48885">
        <v>-1.8779959399999899</v>
      </c>
      <c r="K48885">
        <v>18</v>
      </c>
      <c r="L48885" s="9">
        <f t="shared" si="763"/>
        <v>0</v>
      </c>
      <c r="O48885" s="8">
        <v>45523</v>
      </c>
      <c r="P48885" s="7">
        <v>0.1701388888888889</v>
      </c>
    </row>
    <row r="48886" spans="1:16" x14ac:dyDescent="0.25">
      <c r="A48886" s="10">
        <v>45523.17083333333</v>
      </c>
      <c r="B48886" t="s">
        <v>12</v>
      </c>
      <c r="C48886">
        <v>92.94</v>
      </c>
      <c r="D48886">
        <v>-1</v>
      </c>
      <c r="E48886" s="9">
        <v>859.317482086072</v>
      </c>
      <c r="F48886">
        <v>-92.94</v>
      </c>
      <c r="G48886">
        <v>92.94</v>
      </c>
      <c r="H48886">
        <v>0</v>
      </c>
      <c r="I48886">
        <v>-233.62251791392501</v>
      </c>
      <c r="J48886">
        <v>-4.0586814399999902</v>
      </c>
      <c r="K48886">
        <v>18</v>
      </c>
      <c r="L48886" s="9">
        <f t="shared" si="763"/>
        <v>0</v>
      </c>
      <c r="O48886" s="8">
        <v>45523</v>
      </c>
      <c r="P48886" s="7">
        <v>0.17083333333333334</v>
      </c>
    </row>
    <row r="48887" spans="1:16" x14ac:dyDescent="0.25">
      <c r="A48887" s="10">
        <v>45523.171527777777</v>
      </c>
      <c r="B48887" t="s">
        <v>12</v>
      </c>
      <c r="C48887">
        <v>93.426666666666605</v>
      </c>
      <c r="D48887">
        <v>-2</v>
      </c>
      <c r="E48887" s="9">
        <v>952.74414875273897</v>
      </c>
      <c r="F48887">
        <v>-186.36666666666599</v>
      </c>
      <c r="G48887">
        <v>93.183333333333294</v>
      </c>
      <c r="H48887">
        <v>0</v>
      </c>
      <c r="I48887">
        <v>-233.62251791392501</v>
      </c>
      <c r="J48887">
        <v>-3.3017383999999899</v>
      </c>
      <c r="K48887">
        <v>18</v>
      </c>
      <c r="L48887" s="9">
        <f t="shared" si="763"/>
        <v>0</v>
      </c>
      <c r="O48887" s="8">
        <v>45523</v>
      </c>
      <c r="P48887" s="7">
        <v>0.17152777777777778</v>
      </c>
    </row>
    <row r="48888" spans="1:16" x14ac:dyDescent="0.25">
      <c r="A48888" s="10">
        <v>45523.172222222223</v>
      </c>
      <c r="B48888" t="s">
        <v>12</v>
      </c>
      <c r="C48888">
        <v>92.670833333333306</v>
      </c>
      <c r="D48888">
        <v>-3</v>
      </c>
      <c r="E48888" s="9">
        <v>1045.41498208607</v>
      </c>
      <c r="F48888">
        <v>-279.03750000000002</v>
      </c>
      <c r="G48888">
        <v>93.012500000000003</v>
      </c>
      <c r="H48888">
        <v>0</v>
      </c>
      <c r="I48888">
        <v>-233.62251791392501</v>
      </c>
      <c r="J48888">
        <v>-7.1350014000000002</v>
      </c>
      <c r="K48888">
        <v>18</v>
      </c>
      <c r="L48888" s="9">
        <f t="shared" si="763"/>
        <v>0</v>
      </c>
      <c r="O48888" s="8">
        <v>45523</v>
      </c>
      <c r="P48888" s="7">
        <v>0.17222222222222222</v>
      </c>
    </row>
    <row r="48889" spans="1:16" x14ac:dyDescent="0.25">
      <c r="A48889" s="10">
        <v>45523.17291666667</v>
      </c>
      <c r="B48889" t="s">
        <v>12</v>
      </c>
      <c r="C48889">
        <v>92.5416666666666</v>
      </c>
      <c r="D48889">
        <v>-4</v>
      </c>
      <c r="E48889" s="9">
        <v>1137.95664875273</v>
      </c>
      <c r="F48889">
        <v>-371.57916666666603</v>
      </c>
      <c r="G48889">
        <v>92.894791666666606</v>
      </c>
      <c r="H48889">
        <v>0</v>
      </c>
      <c r="I48889">
        <v>-233.62251791392501</v>
      </c>
      <c r="J48889">
        <v>-5.7561453999999896</v>
      </c>
      <c r="K48889">
        <v>18</v>
      </c>
      <c r="L48889" s="9">
        <f t="shared" si="763"/>
        <v>0</v>
      </c>
      <c r="O48889" s="8">
        <v>45523</v>
      </c>
      <c r="P48889" s="7">
        <v>0.17291666666666666</v>
      </c>
    </row>
    <row r="48890" spans="1:16" x14ac:dyDescent="0.25">
      <c r="A48890" s="10">
        <v>45523.173611111109</v>
      </c>
      <c r="B48890" t="s">
        <v>12</v>
      </c>
      <c r="C48890">
        <v>91.51</v>
      </c>
      <c r="D48890">
        <v>-5</v>
      </c>
      <c r="E48890" s="9">
        <v>1229.46664875273</v>
      </c>
      <c r="F48890">
        <v>-463.08916666666602</v>
      </c>
      <c r="G48890">
        <v>92.617833333333294</v>
      </c>
      <c r="H48890">
        <v>0</v>
      </c>
      <c r="I48890">
        <v>-233.62251791392501</v>
      </c>
      <c r="J48890">
        <v>-4.7293890000000003</v>
      </c>
      <c r="K48890">
        <v>18</v>
      </c>
      <c r="L48890" s="9">
        <f t="shared" si="763"/>
        <v>0</v>
      </c>
      <c r="O48890" s="8">
        <v>45523</v>
      </c>
      <c r="P48890" s="7">
        <v>0.1736111111111111</v>
      </c>
    </row>
    <row r="48891" spans="1:16" x14ac:dyDescent="0.25">
      <c r="A48891" s="10">
        <v>45523.176388888889</v>
      </c>
      <c r="B48891" t="s">
        <v>12</v>
      </c>
      <c r="C48891">
        <v>90.95</v>
      </c>
      <c r="D48891">
        <v>-6</v>
      </c>
      <c r="E48891" s="9">
        <v>1320.41664875273</v>
      </c>
      <c r="F48891">
        <v>-554.03916666666601</v>
      </c>
      <c r="G48891">
        <v>92.339861111111105</v>
      </c>
      <c r="H48891">
        <v>0</v>
      </c>
      <c r="I48891">
        <v>-233.62251791392501</v>
      </c>
      <c r="J48891">
        <v>-4.9779995000000001</v>
      </c>
      <c r="K48891">
        <v>18</v>
      </c>
      <c r="L48891" s="9">
        <f t="shared" si="763"/>
        <v>0</v>
      </c>
      <c r="O48891" s="8">
        <v>45523</v>
      </c>
      <c r="P48891" s="7">
        <v>0.1763888888888889</v>
      </c>
    </row>
    <row r="48892" spans="1:16" x14ac:dyDescent="0.25">
      <c r="A48892" s="10">
        <v>45523.177083333336</v>
      </c>
      <c r="B48892" t="s">
        <v>12</v>
      </c>
      <c r="C48892">
        <v>91.296666666666596</v>
      </c>
      <c r="D48892">
        <v>-7</v>
      </c>
      <c r="E48892" s="9">
        <v>1411.7133154194</v>
      </c>
      <c r="F48892">
        <v>-645.33583333333297</v>
      </c>
      <c r="G48892">
        <v>92.190833333333302</v>
      </c>
      <c r="H48892">
        <v>0</v>
      </c>
      <c r="I48892">
        <v>-233.62251791392501</v>
      </c>
      <c r="J48892">
        <v>-5.4182341000000003</v>
      </c>
      <c r="K48892">
        <v>18</v>
      </c>
      <c r="L48892" s="9">
        <f t="shared" si="763"/>
        <v>0</v>
      </c>
      <c r="O48892" s="8">
        <v>45523</v>
      </c>
      <c r="P48892" s="7">
        <v>0.17708333333333334</v>
      </c>
    </row>
    <row r="48893" spans="1:16" x14ac:dyDescent="0.25">
      <c r="A48893" s="10">
        <v>45523.177777777775</v>
      </c>
      <c r="B48893" t="s">
        <v>12</v>
      </c>
      <c r="C48893">
        <v>92.823750000000004</v>
      </c>
      <c r="D48893">
        <v>-8</v>
      </c>
      <c r="E48893" s="9">
        <v>1504.5370654194001</v>
      </c>
      <c r="F48893">
        <v>-738.15958333333299</v>
      </c>
      <c r="G48893">
        <v>92.269947916666595</v>
      </c>
      <c r="H48893">
        <v>0</v>
      </c>
      <c r="I48893">
        <v>-233.62251791392501</v>
      </c>
      <c r="J48893">
        <v>-7.5432243000000003</v>
      </c>
      <c r="K48893">
        <v>18</v>
      </c>
      <c r="L48893" s="9">
        <f t="shared" si="763"/>
        <v>0</v>
      </c>
      <c r="O48893" s="8">
        <v>45523</v>
      </c>
      <c r="P48893" s="7">
        <v>0.17777777777777778</v>
      </c>
    </row>
    <row r="48894" spans="1:16" x14ac:dyDescent="0.25">
      <c r="A48894" s="10">
        <v>45523.179166666669</v>
      </c>
      <c r="B48894" t="s">
        <v>12</v>
      </c>
      <c r="C48894">
        <v>92.944999999999993</v>
      </c>
      <c r="D48894">
        <v>-9</v>
      </c>
      <c r="E48894" s="9">
        <v>1597.4820654194</v>
      </c>
      <c r="F48894">
        <v>-831.10458333333304</v>
      </c>
      <c r="G48894">
        <v>92.344953703703695</v>
      </c>
      <c r="H48894">
        <v>0</v>
      </c>
      <c r="I48894">
        <v>-233.62251791392501</v>
      </c>
      <c r="J48894">
        <v>-6.8062139000000004</v>
      </c>
      <c r="K48894">
        <v>18</v>
      </c>
      <c r="L48894" s="9">
        <f t="shared" si="763"/>
        <v>0</v>
      </c>
      <c r="O48894" s="8">
        <v>45523</v>
      </c>
      <c r="P48894" s="7">
        <v>0.17916666666666667</v>
      </c>
    </row>
    <row r="48895" spans="1:16" x14ac:dyDescent="0.25">
      <c r="A48895" s="10">
        <v>45523.180555555555</v>
      </c>
      <c r="B48895" t="s">
        <v>12</v>
      </c>
      <c r="C48895">
        <v>94.97</v>
      </c>
      <c r="D48895">
        <v>-10</v>
      </c>
      <c r="E48895" s="9">
        <v>1692.4520654194</v>
      </c>
      <c r="F48895">
        <v>-926.07458333333295</v>
      </c>
      <c r="G48895">
        <v>92.607458333333298</v>
      </c>
      <c r="H48895">
        <v>0</v>
      </c>
      <c r="I48895">
        <v>-233.62251791392501</v>
      </c>
      <c r="J48895">
        <v>-2.0053003999999999</v>
      </c>
      <c r="K48895">
        <v>18</v>
      </c>
      <c r="L48895" s="9">
        <f t="shared" si="763"/>
        <v>0</v>
      </c>
      <c r="O48895" s="8">
        <v>45523</v>
      </c>
      <c r="P48895" s="7">
        <v>0.18055555555555555</v>
      </c>
    </row>
    <row r="48896" spans="1:16" x14ac:dyDescent="0.25">
      <c r="A48896" s="10">
        <v>45523.181250000001</v>
      </c>
      <c r="B48896" t="s">
        <v>12</v>
      </c>
      <c r="C48896">
        <v>94.85</v>
      </c>
      <c r="D48896">
        <v>-11</v>
      </c>
      <c r="E48896" s="9">
        <v>1787.3020654193999</v>
      </c>
      <c r="F48896">
        <v>-1020.92458333333</v>
      </c>
      <c r="G48896">
        <v>92.811325757575702</v>
      </c>
      <c r="H48896">
        <v>0</v>
      </c>
      <c r="I48896">
        <v>-233.62251791392501</v>
      </c>
      <c r="J48896">
        <v>-3.1253743999999899</v>
      </c>
      <c r="K48896">
        <v>18</v>
      </c>
      <c r="L48896" s="9">
        <f t="shared" si="763"/>
        <v>0</v>
      </c>
      <c r="O48896" s="8">
        <v>45523</v>
      </c>
      <c r="P48896" s="7">
        <v>0.18124999999999999</v>
      </c>
    </row>
    <row r="48897" spans="1:16" x14ac:dyDescent="0.25">
      <c r="A48897" s="10">
        <v>45523.181944444441</v>
      </c>
      <c r="B48897" t="s">
        <v>12</v>
      </c>
      <c r="C48897">
        <v>93.51</v>
      </c>
      <c r="D48897">
        <v>-12</v>
      </c>
      <c r="E48897" s="9">
        <v>1880.8120654193999</v>
      </c>
      <c r="F48897">
        <v>-1114.43458333333</v>
      </c>
      <c r="G48897">
        <v>92.869548611111099</v>
      </c>
      <c r="H48897">
        <v>0</v>
      </c>
      <c r="I48897">
        <v>-233.62251791392501</v>
      </c>
      <c r="J48897">
        <v>-3.5190731</v>
      </c>
      <c r="K48897">
        <v>18</v>
      </c>
      <c r="L48897" s="9">
        <f t="shared" si="763"/>
        <v>0</v>
      </c>
      <c r="O48897" s="8">
        <v>45523</v>
      </c>
      <c r="P48897" s="7">
        <v>0.18194444444444444</v>
      </c>
    </row>
    <row r="48898" spans="1:16" x14ac:dyDescent="0.25">
      <c r="A48898" s="10">
        <v>45523.182638888888</v>
      </c>
      <c r="B48898" t="s">
        <v>12</v>
      </c>
      <c r="C48898">
        <v>93.51</v>
      </c>
      <c r="D48898">
        <v>-13</v>
      </c>
      <c r="E48898" s="9">
        <v>1974.3220654193999</v>
      </c>
      <c r="F48898">
        <v>-1207.94458333333</v>
      </c>
      <c r="G48898">
        <v>92.918814102564099</v>
      </c>
      <c r="H48898">
        <v>0</v>
      </c>
      <c r="I48898">
        <v>-233.62251791392501</v>
      </c>
      <c r="J48898">
        <v>-6.9710283500000001</v>
      </c>
      <c r="K48898">
        <v>18</v>
      </c>
      <c r="L48898" s="9">
        <f t="shared" si="763"/>
        <v>0</v>
      </c>
      <c r="O48898" s="8">
        <v>45523</v>
      </c>
      <c r="P48898" s="7">
        <v>0.18263888888888888</v>
      </c>
    </row>
    <row r="48899" spans="1:16" x14ac:dyDescent="0.25">
      <c r="A48899" s="10">
        <v>45523.18472222222</v>
      </c>
      <c r="B48899" t="s">
        <v>12</v>
      </c>
      <c r="C48899">
        <v>93.51</v>
      </c>
      <c r="D48899">
        <v>-14</v>
      </c>
      <c r="E48899" s="9">
        <v>2067.8320654193999</v>
      </c>
      <c r="F48899">
        <v>-1301.45458333333</v>
      </c>
      <c r="G48899">
        <v>92.961041666666603</v>
      </c>
      <c r="H48899">
        <v>0</v>
      </c>
      <c r="I48899">
        <v>-233.62251791392501</v>
      </c>
      <c r="J48899">
        <v>-9.3991168500000004</v>
      </c>
      <c r="K48899">
        <v>18</v>
      </c>
      <c r="L48899" s="9">
        <f t="shared" ref="L48899:L48962" si="764">IF(DAY(O48899 &lt;&gt; O48900), 1, 0)</f>
        <v>0</v>
      </c>
      <c r="O48899" s="8">
        <v>45523</v>
      </c>
      <c r="P48899" s="7">
        <v>0.18472222222222223</v>
      </c>
    </row>
    <row r="48900" spans="1:16" x14ac:dyDescent="0.25">
      <c r="A48900" s="10">
        <v>45523.185416666667</v>
      </c>
      <c r="B48900" t="s">
        <v>12</v>
      </c>
      <c r="C48900">
        <v>93.51</v>
      </c>
      <c r="D48900">
        <v>-15</v>
      </c>
      <c r="E48900" s="9">
        <v>2161.3420654194001</v>
      </c>
      <c r="F48900">
        <v>-1394.96458333333</v>
      </c>
      <c r="G48900">
        <v>92.997638888888801</v>
      </c>
      <c r="H48900">
        <v>0</v>
      </c>
      <c r="I48900">
        <v>-233.62251791392501</v>
      </c>
      <c r="J48900">
        <v>-9.3290310499999993</v>
      </c>
      <c r="K48900">
        <v>18</v>
      </c>
      <c r="L48900" s="9">
        <f t="shared" si="764"/>
        <v>0</v>
      </c>
      <c r="O48900" s="8">
        <v>45523</v>
      </c>
      <c r="P48900" s="7">
        <v>0.18541666666666667</v>
      </c>
    </row>
    <row r="48901" spans="1:16" x14ac:dyDescent="0.25">
      <c r="A48901" s="10">
        <v>45523.1875</v>
      </c>
      <c r="B48901" t="s">
        <v>12</v>
      </c>
      <c r="C48901">
        <v>93.51</v>
      </c>
      <c r="D48901">
        <v>-16</v>
      </c>
      <c r="E48901" s="9">
        <v>2254.8520654193999</v>
      </c>
      <c r="F48901">
        <v>-1488.47458333333</v>
      </c>
      <c r="G48901">
        <v>93.029661458333294</v>
      </c>
      <c r="H48901">
        <v>0</v>
      </c>
      <c r="I48901">
        <v>-233.62251791392501</v>
      </c>
      <c r="J48901">
        <v>-7.8118086499999997</v>
      </c>
      <c r="K48901">
        <v>18</v>
      </c>
      <c r="L48901" s="9">
        <f t="shared" si="764"/>
        <v>0</v>
      </c>
      <c r="O48901" s="8">
        <v>45523</v>
      </c>
      <c r="P48901" s="7">
        <v>0.1875</v>
      </c>
    </row>
    <row r="48902" spans="1:16" x14ac:dyDescent="0.25">
      <c r="A48902" s="10">
        <v>45523.188194444447</v>
      </c>
      <c r="B48902" t="s">
        <v>12</v>
      </c>
      <c r="C48902">
        <v>93.51</v>
      </c>
      <c r="D48902">
        <v>-17</v>
      </c>
      <c r="E48902" s="9">
        <v>2348.3620654194001</v>
      </c>
      <c r="F48902">
        <v>-1581.98458333333</v>
      </c>
      <c r="G48902">
        <v>93.0579166666666</v>
      </c>
      <c r="H48902">
        <v>0</v>
      </c>
      <c r="I48902">
        <v>-233.62251791392501</v>
      </c>
      <c r="J48902">
        <v>-5.5147048500000002</v>
      </c>
      <c r="K48902">
        <v>18</v>
      </c>
      <c r="L48902" s="9">
        <f t="shared" si="764"/>
        <v>0</v>
      </c>
      <c r="O48902" s="8">
        <v>45523</v>
      </c>
      <c r="P48902" s="7">
        <v>0.18819444444444444</v>
      </c>
    </row>
    <row r="48903" spans="1:16" x14ac:dyDescent="0.25">
      <c r="A48903" s="10">
        <v>45523.188888888886</v>
      </c>
      <c r="B48903" t="s">
        <v>12</v>
      </c>
      <c r="C48903">
        <v>93.846666666666593</v>
      </c>
      <c r="D48903">
        <v>-18</v>
      </c>
      <c r="E48903" s="9">
        <v>2442.2087320860701</v>
      </c>
      <c r="F48903">
        <v>-1675.83125</v>
      </c>
      <c r="G48903">
        <v>93.101736111111094</v>
      </c>
      <c r="H48903">
        <v>0</v>
      </c>
      <c r="I48903">
        <v>-233.62251791392501</v>
      </c>
      <c r="J48903">
        <v>-7.5822673500000004</v>
      </c>
      <c r="K48903">
        <v>18</v>
      </c>
      <c r="L48903" s="9">
        <f t="shared" si="764"/>
        <v>0</v>
      </c>
      <c r="O48903" s="8">
        <v>45523</v>
      </c>
      <c r="P48903" s="7">
        <v>0.18888888888888888</v>
      </c>
    </row>
    <row r="48904" spans="1:16" x14ac:dyDescent="0.25">
      <c r="A48904" s="10">
        <v>45523.189583333333</v>
      </c>
      <c r="B48904" t="s">
        <v>12</v>
      </c>
      <c r="C48904">
        <v>93.508666666666599</v>
      </c>
      <c r="D48904">
        <v>-19</v>
      </c>
      <c r="E48904" s="9">
        <v>2535.7173987527399</v>
      </c>
      <c r="F48904">
        <v>-1769.33991666666</v>
      </c>
      <c r="G48904">
        <v>93.123153508771907</v>
      </c>
      <c r="H48904">
        <v>0</v>
      </c>
      <c r="I48904">
        <v>-233.62251791392501</v>
      </c>
      <c r="J48904">
        <v>-8.0968973500000008</v>
      </c>
      <c r="K48904">
        <v>18</v>
      </c>
      <c r="L48904" s="9">
        <f t="shared" si="764"/>
        <v>0</v>
      </c>
      <c r="O48904" s="8">
        <v>45523</v>
      </c>
      <c r="P48904" s="7">
        <v>0.18958333333333333</v>
      </c>
    </row>
    <row r="48905" spans="1:16" x14ac:dyDescent="0.25">
      <c r="A48905" s="10">
        <v>45523.191666666666</v>
      </c>
      <c r="B48905" t="s">
        <v>12</v>
      </c>
      <c r="C48905">
        <v>90.611333333333306</v>
      </c>
      <c r="D48905">
        <v>-20</v>
      </c>
      <c r="E48905" s="9">
        <v>2626.32873208607</v>
      </c>
      <c r="F48905">
        <v>-1859.9512499999901</v>
      </c>
      <c r="G48905">
        <v>92.997562499999901</v>
      </c>
      <c r="H48905">
        <v>0</v>
      </c>
      <c r="I48905">
        <v>-233.62251791392501</v>
      </c>
      <c r="J48905">
        <v>-8.2949424500000006</v>
      </c>
      <c r="K48905">
        <v>18</v>
      </c>
      <c r="L48905" s="9">
        <f t="shared" si="764"/>
        <v>0</v>
      </c>
      <c r="O48905" s="8">
        <v>45523</v>
      </c>
      <c r="P48905" s="7">
        <v>0.19166666666666668</v>
      </c>
    </row>
    <row r="48906" spans="1:16" x14ac:dyDescent="0.25">
      <c r="A48906" s="10">
        <v>45523.193749999999</v>
      </c>
      <c r="B48906" t="s">
        <v>12</v>
      </c>
      <c r="C48906">
        <v>90.82</v>
      </c>
      <c r="D48906">
        <v>-21</v>
      </c>
      <c r="E48906" s="9">
        <v>2717.1487320860701</v>
      </c>
      <c r="F48906">
        <v>-1950.77124999999</v>
      </c>
      <c r="G48906">
        <v>92.893869047619006</v>
      </c>
      <c r="H48906">
        <v>0</v>
      </c>
      <c r="I48906">
        <v>-233.62251791392501</v>
      </c>
      <c r="J48906">
        <v>-4.6735710499999996</v>
      </c>
      <c r="K48906">
        <v>18</v>
      </c>
      <c r="L48906" s="9">
        <f t="shared" si="764"/>
        <v>0</v>
      </c>
      <c r="O48906" s="8">
        <v>45523</v>
      </c>
      <c r="P48906" s="7">
        <v>0.19375000000000001</v>
      </c>
    </row>
    <row r="48907" spans="1:16" x14ac:dyDescent="0.25">
      <c r="A48907" s="10">
        <v>45523.197916666664</v>
      </c>
      <c r="B48907" t="s">
        <v>12</v>
      </c>
      <c r="C48907">
        <v>91.386666666666599</v>
      </c>
      <c r="D48907">
        <v>-22</v>
      </c>
      <c r="E48907" s="9">
        <v>2808.5353987527401</v>
      </c>
      <c r="F48907">
        <v>-2042.15791666666</v>
      </c>
      <c r="G48907">
        <v>92.825359848484794</v>
      </c>
      <c r="H48907">
        <v>0</v>
      </c>
      <c r="I48907">
        <v>-233.62251791392501</v>
      </c>
      <c r="J48907">
        <v>-4.8670450499999998</v>
      </c>
      <c r="K48907">
        <v>18</v>
      </c>
      <c r="L48907" s="9">
        <f t="shared" si="764"/>
        <v>0</v>
      </c>
      <c r="O48907" s="8">
        <v>45523</v>
      </c>
      <c r="P48907" s="7">
        <v>0.19791666666666666</v>
      </c>
    </row>
    <row r="48908" spans="1:16" x14ac:dyDescent="0.25">
      <c r="A48908" s="10">
        <v>45523.199305555558</v>
      </c>
      <c r="B48908" t="s">
        <v>12</v>
      </c>
      <c r="C48908">
        <v>91.959090909090904</v>
      </c>
      <c r="D48908">
        <v>-23</v>
      </c>
      <c r="E48908" s="9">
        <v>2900.4944896618299</v>
      </c>
      <c r="F48908">
        <v>-2134.11700757575</v>
      </c>
      <c r="G48908">
        <v>92.787695981554606</v>
      </c>
      <c r="H48908">
        <v>0</v>
      </c>
      <c r="I48908">
        <v>-233.62251791392501</v>
      </c>
      <c r="J48908">
        <v>-1.7895296999999999</v>
      </c>
      <c r="K48908">
        <v>18</v>
      </c>
      <c r="L48908" s="9">
        <f t="shared" si="764"/>
        <v>0</v>
      </c>
      <c r="O48908" s="8">
        <v>45523</v>
      </c>
      <c r="P48908" s="7">
        <v>0.19930555555555557</v>
      </c>
    </row>
    <row r="48909" spans="1:16" x14ac:dyDescent="0.25">
      <c r="A48909" s="10">
        <v>45523.200694444444</v>
      </c>
      <c r="B48909" t="s">
        <v>12</v>
      </c>
      <c r="C48909">
        <v>91.99</v>
      </c>
      <c r="D48909">
        <v>-24</v>
      </c>
      <c r="E48909" s="9">
        <v>2992.4844896618301</v>
      </c>
      <c r="F48909">
        <v>-2226.1070075757498</v>
      </c>
      <c r="G48909">
        <v>92.754458648989797</v>
      </c>
      <c r="H48909">
        <v>0</v>
      </c>
      <c r="I48909">
        <v>-233.62251791392501</v>
      </c>
      <c r="J48909">
        <v>-0.74413020000000196</v>
      </c>
      <c r="K48909">
        <v>18</v>
      </c>
      <c r="L48909" s="9">
        <f t="shared" si="764"/>
        <v>0</v>
      </c>
      <c r="O48909" s="8">
        <v>45523</v>
      </c>
      <c r="P48909" s="7">
        <v>0.20069444444444445</v>
      </c>
    </row>
    <row r="48910" spans="1:16" x14ac:dyDescent="0.25">
      <c r="A48910" s="10">
        <v>45523.201388888891</v>
      </c>
      <c r="B48910" t="s">
        <v>12</v>
      </c>
      <c r="C48910">
        <v>91.0206666666666</v>
      </c>
      <c r="D48910">
        <v>-25</v>
      </c>
      <c r="E48910" s="9">
        <v>3083.5051563284901</v>
      </c>
      <c r="F48910">
        <v>-2317.1276742424202</v>
      </c>
      <c r="G48910">
        <v>92.685106969696903</v>
      </c>
      <c r="H48910">
        <v>0</v>
      </c>
      <c r="I48910">
        <v>-233.62251791392501</v>
      </c>
      <c r="J48910">
        <v>-1.1544694</v>
      </c>
      <c r="K48910">
        <v>18</v>
      </c>
      <c r="L48910" s="9">
        <f t="shared" si="764"/>
        <v>0</v>
      </c>
      <c r="O48910" s="8">
        <v>45523</v>
      </c>
      <c r="P48910" s="7">
        <v>0.2013888888888889</v>
      </c>
    </row>
    <row r="48911" spans="1:16" x14ac:dyDescent="0.25">
      <c r="A48911" s="10">
        <v>45523.20208333333</v>
      </c>
      <c r="B48911" t="s">
        <v>13</v>
      </c>
      <c r="C48911">
        <v>90.43</v>
      </c>
      <c r="D48911">
        <v>0</v>
      </c>
      <c r="E48911" s="9">
        <v>822.75515632849704</v>
      </c>
      <c r="F48911">
        <v>0</v>
      </c>
      <c r="G48911">
        <v>0</v>
      </c>
      <c r="H48911">
        <v>56.377674242423801</v>
      </c>
      <c r="I48911">
        <v>-177.244843671501</v>
      </c>
      <c r="J48911">
        <v>7.1268700000000199E-2</v>
      </c>
      <c r="K48911">
        <v>18</v>
      </c>
      <c r="L48911" s="9">
        <f t="shared" si="764"/>
        <v>0</v>
      </c>
      <c r="O48911" s="8">
        <v>45523</v>
      </c>
      <c r="P48911" s="7">
        <v>0.20208333333333334</v>
      </c>
    </row>
    <row r="48912" spans="1:16" x14ac:dyDescent="0.25">
      <c r="A48912" s="10">
        <v>45523.202777777777</v>
      </c>
      <c r="B48912" t="s">
        <v>12</v>
      </c>
      <c r="C48912">
        <v>90.147499999999994</v>
      </c>
      <c r="D48912">
        <v>-1</v>
      </c>
      <c r="E48912" s="9">
        <v>912.90265632849696</v>
      </c>
      <c r="F48912">
        <v>-90.147499999999994</v>
      </c>
      <c r="G48912">
        <v>90.147499999999994</v>
      </c>
      <c r="H48912">
        <v>0</v>
      </c>
      <c r="I48912">
        <v>-177.244843671501</v>
      </c>
      <c r="J48912">
        <v>-1.6966105999999901</v>
      </c>
      <c r="K48912">
        <v>18</v>
      </c>
      <c r="L48912" s="9">
        <f t="shared" si="764"/>
        <v>0</v>
      </c>
      <c r="O48912" s="8">
        <v>45523</v>
      </c>
      <c r="P48912" s="7">
        <v>0.20277777777777778</v>
      </c>
    </row>
    <row r="48913" spans="1:16" x14ac:dyDescent="0.25">
      <c r="A48913" s="10">
        <v>45523.203472222223</v>
      </c>
      <c r="B48913" t="s">
        <v>13</v>
      </c>
      <c r="C48913">
        <v>90</v>
      </c>
      <c r="D48913">
        <v>0</v>
      </c>
      <c r="E48913" s="9">
        <v>822.90265632849696</v>
      </c>
      <c r="F48913">
        <v>0</v>
      </c>
      <c r="G48913">
        <v>0</v>
      </c>
      <c r="H48913">
        <v>0.147499999999993</v>
      </c>
      <c r="I48913">
        <v>-177.09734367150099</v>
      </c>
      <c r="J48913">
        <v>1.2011293999999999</v>
      </c>
      <c r="K48913">
        <v>18</v>
      </c>
      <c r="L48913" s="9">
        <f t="shared" si="764"/>
        <v>0</v>
      </c>
      <c r="O48913" s="8">
        <v>45523</v>
      </c>
      <c r="P48913" s="7">
        <v>0.20347222222222222</v>
      </c>
    </row>
    <row r="48914" spans="1:16" x14ac:dyDescent="0.25">
      <c r="A48914" s="10">
        <v>45523.20416666667</v>
      </c>
      <c r="B48914" t="s">
        <v>14</v>
      </c>
      <c r="C48914">
        <v>90.01</v>
      </c>
      <c r="D48914">
        <v>1</v>
      </c>
      <c r="E48914" s="9">
        <v>732.89265632849697</v>
      </c>
      <c r="F48914">
        <v>90.01</v>
      </c>
      <c r="G48914">
        <v>90.01</v>
      </c>
      <c r="H48914">
        <v>0</v>
      </c>
      <c r="I48914">
        <v>-177.09734367150099</v>
      </c>
      <c r="J48914">
        <v>2.4458077999999999</v>
      </c>
      <c r="K48914">
        <v>18</v>
      </c>
      <c r="L48914" s="9">
        <f t="shared" si="764"/>
        <v>0</v>
      </c>
      <c r="O48914" s="8">
        <v>45523</v>
      </c>
      <c r="P48914" s="7">
        <v>0.20416666666666666</v>
      </c>
    </row>
    <row r="48915" spans="1:16" x14ac:dyDescent="0.25">
      <c r="A48915" s="10">
        <v>45523.204861111109</v>
      </c>
      <c r="B48915" t="s">
        <v>14</v>
      </c>
      <c r="C48915">
        <v>90.006086956521699</v>
      </c>
      <c r="D48915">
        <v>2</v>
      </c>
      <c r="E48915" s="9">
        <v>642.88656937197595</v>
      </c>
      <c r="F48915">
        <v>180.01608695652101</v>
      </c>
      <c r="G48915">
        <v>90.008043478260802</v>
      </c>
      <c r="H48915">
        <v>0</v>
      </c>
      <c r="I48915">
        <v>-177.09734367150099</v>
      </c>
      <c r="J48915">
        <v>1.8937039</v>
      </c>
      <c r="K48915">
        <v>18</v>
      </c>
      <c r="L48915" s="9">
        <f t="shared" si="764"/>
        <v>0</v>
      </c>
      <c r="O48915" s="8">
        <v>45523</v>
      </c>
      <c r="P48915" s="7">
        <v>0.2048611111111111</v>
      </c>
    </row>
    <row r="48916" spans="1:16" x14ac:dyDescent="0.25">
      <c r="A48916" s="10">
        <v>45523.205555555556</v>
      </c>
      <c r="B48916" t="s">
        <v>14</v>
      </c>
      <c r="C48916">
        <v>92.444999999999993</v>
      </c>
      <c r="D48916">
        <v>3</v>
      </c>
      <c r="E48916" s="9">
        <v>550.44156937197602</v>
      </c>
      <c r="F48916">
        <v>272.461086956521</v>
      </c>
      <c r="G48916">
        <v>90.820362318840495</v>
      </c>
      <c r="H48916">
        <v>0</v>
      </c>
      <c r="I48916">
        <v>-177.09734367150099</v>
      </c>
      <c r="J48916">
        <v>1.2246215</v>
      </c>
      <c r="K48916">
        <v>18</v>
      </c>
      <c r="L48916" s="9">
        <f t="shared" si="764"/>
        <v>0</v>
      </c>
      <c r="O48916" s="8">
        <v>45523</v>
      </c>
      <c r="P48916" s="7">
        <v>0.20555555555555555</v>
      </c>
    </row>
    <row r="48917" spans="1:16" x14ac:dyDescent="0.25">
      <c r="A48917" s="10">
        <v>45523.206250000003</v>
      </c>
      <c r="B48917" t="s">
        <v>14</v>
      </c>
      <c r="C48917">
        <v>92.839230769230696</v>
      </c>
      <c r="D48917">
        <v>4</v>
      </c>
      <c r="E48917" s="9">
        <v>457.60233860274502</v>
      </c>
      <c r="F48917">
        <v>365.300317725752</v>
      </c>
      <c r="G48917">
        <v>91.325079431438098</v>
      </c>
      <c r="H48917">
        <v>0</v>
      </c>
      <c r="I48917">
        <v>-177.09734367150099</v>
      </c>
      <c r="J48917">
        <v>1.2858296</v>
      </c>
      <c r="K48917">
        <v>18</v>
      </c>
      <c r="L48917" s="9">
        <f t="shared" si="764"/>
        <v>0</v>
      </c>
      <c r="O48917" s="8">
        <v>45523</v>
      </c>
      <c r="P48917" s="7">
        <v>0.20624999999999999</v>
      </c>
    </row>
    <row r="48918" spans="1:16" x14ac:dyDescent="0.25">
      <c r="A48918" s="10">
        <v>45523.206944444442</v>
      </c>
      <c r="B48918" t="s">
        <v>14</v>
      </c>
      <c r="C48918">
        <v>93</v>
      </c>
      <c r="D48918">
        <v>5</v>
      </c>
      <c r="E48918" s="9">
        <v>364.60233860274502</v>
      </c>
      <c r="F48918">
        <v>458.300317725752</v>
      </c>
      <c r="G48918">
        <v>91.660063545150507</v>
      </c>
      <c r="H48918">
        <v>0</v>
      </c>
      <c r="I48918">
        <v>-177.09734367150099</v>
      </c>
      <c r="J48918">
        <v>0.92891349999999895</v>
      </c>
      <c r="K48918">
        <v>18</v>
      </c>
      <c r="L48918" s="9">
        <f t="shared" si="764"/>
        <v>0</v>
      </c>
      <c r="O48918" s="8">
        <v>45523</v>
      </c>
      <c r="P48918" s="7">
        <v>0.20694444444444443</v>
      </c>
    </row>
    <row r="48919" spans="1:16" x14ac:dyDescent="0.25">
      <c r="A48919" s="10">
        <v>45523.207638888889</v>
      </c>
      <c r="B48919" t="s">
        <v>13</v>
      </c>
      <c r="C48919">
        <v>91.017272727272697</v>
      </c>
      <c r="D48919">
        <v>0</v>
      </c>
      <c r="E48919" s="9">
        <v>819.68870223910903</v>
      </c>
      <c r="F48919">
        <v>0</v>
      </c>
      <c r="G48919">
        <v>0</v>
      </c>
      <c r="H48919">
        <v>-3.2139540893888898</v>
      </c>
      <c r="I48919">
        <v>-180.31129776089</v>
      </c>
      <c r="J48919">
        <v>-1.7346344999999901</v>
      </c>
      <c r="K48919">
        <v>18</v>
      </c>
      <c r="L48919" s="9">
        <f t="shared" si="764"/>
        <v>0</v>
      </c>
      <c r="O48919" s="8">
        <v>45523</v>
      </c>
      <c r="P48919" s="7">
        <v>0.2076388888888889</v>
      </c>
    </row>
    <row r="48920" spans="1:16" x14ac:dyDescent="0.25">
      <c r="A48920" s="10">
        <v>45523.208333333336</v>
      </c>
      <c r="B48920" t="s">
        <v>12</v>
      </c>
      <c r="C48920">
        <v>90.138695652173894</v>
      </c>
      <c r="D48920">
        <v>-1</v>
      </c>
      <c r="E48920" s="9">
        <v>909.827397891283</v>
      </c>
      <c r="F48920">
        <v>-90.138695652173894</v>
      </c>
      <c r="G48920">
        <v>90.138695652173894</v>
      </c>
      <c r="H48920">
        <v>0</v>
      </c>
      <c r="I48920">
        <v>-180.31129776089</v>
      </c>
      <c r="J48920">
        <v>-1.8765840999999901</v>
      </c>
      <c r="K48920">
        <v>18</v>
      </c>
      <c r="L48920" s="9">
        <f t="shared" si="764"/>
        <v>0</v>
      </c>
      <c r="O48920" s="8">
        <v>45523</v>
      </c>
      <c r="P48920" s="7">
        <v>0.20833333333333334</v>
      </c>
    </row>
    <row r="48921" spans="1:16" x14ac:dyDescent="0.25">
      <c r="A48921" s="10">
        <v>45523.209027777775</v>
      </c>
      <c r="B48921" t="s">
        <v>13</v>
      </c>
      <c r="C48921">
        <v>90.01</v>
      </c>
      <c r="D48921">
        <v>0</v>
      </c>
      <c r="E48921" s="9">
        <v>819.81739789128301</v>
      </c>
      <c r="F48921">
        <v>0</v>
      </c>
      <c r="G48921">
        <v>0</v>
      </c>
      <c r="H48921">
        <v>0.12869565217391701</v>
      </c>
      <c r="I48921">
        <v>-180.182602108716</v>
      </c>
      <c r="J48921">
        <v>1.7286899999999501E-2</v>
      </c>
      <c r="K48921">
        <v>18</v>
      </c>
      <c r="L48921" s="9">
        <f t="shared" si="764"/>
        <v>0</v>
      </c>
      <c r="O48921" s="8">
        <v>45523</v>
      </c>
      <c r="P48921" s="7">
        <v>0.20902777777777778</v>
      </c>
    </row>
    <row r="48922" spans="1:16" x14ac:dyDescent="0.25">
      <c r="A48922" s="10">
        <v>45523.209722222222</v>
      </c>
      <c r="B48922" t="s">
        <v>12</v>
      </c>
      <c r="C48922">
        <v>90.01</v>
      </c>
      <c r="D48922">
        <v>-1</v>
      </c>
      <c r="E48922" s="9">
        <v>909.827397891283</v>
      </c>
      <c r="F48922">
        <v>-90.01</v>
      </c>
      <c r="G48922">
        <v>90.01</v>
      </c>
      <c r="H48922">
        <v>0</v>
      </c>
      <c r="I48922">
        <v>-180.182602108716</v>
      </c>
      <c r="J48922">
        <v>-1.3473227000000001</v>
      </c>
      <c r="K48922">
        <v>18</v>
      </c>
      <c r="L48922" s="9">
        <f t="shared" si="764"/>
        <v>0</v>
      </c>
      <c r="O48922" s="8">
        <v>45523</v>
      </c>
      <c r="P48922" s="7">
        <v>0.20972222222222223</v>
      </c>
    </row>
    <row r="48923" spans="1:16" x14ac:dyDescent="0.25">
      <c r="A48923" s="10">
        <v>45523.210416666669</v>
      </c>
      <c r="B48923" t="s">
        <v>13</v>
      </c>
      <c r="C48923">
        <v>90.096000000000004</v>
      </c>
      <c r="D48923">
        <v>0</v>
      </c>
      <c r="E48923" s="9">
        <v>819.731397891283</v>
      </c>
      <c r="F48923">
        <v>0</v>
      </c>
      <c r="G48923">
        <v>0</v>
      </c>
      <c r="H48923">
        <v>-8.5999999999998494E-2</v>
      </c>
      <c r="I48923">
        <v>-180.26860210871601</v>
      </c>
      <c r="J48923">
        <v>1.2781464</v>
      </c>
      <c r="K48923">
        <v>18</v>
      </c>
      <c r="L48923" s="9">
        <f t="shared" si="764"/>
        <v>0</v>
      </c>
      <c r="O48923" s="8">
        <v>45523</v>
      </c>
      <c r="P48923" s="7">
        <v>0.21041666666666667</v>
      </c>
    </row>
    <row r="48924" spans="1:16" x14ac:dyDescent="0.25">
      <c r="A48924" s="10">
        <v>45523.211111111108</v>
      </c>
      <c r="B48924" t="s">
        <v>14</v>
      </c>
      <c r="C48924">
        <v>90.007499999999993</v>
      </c>
      <c r="D48924">
        <v>1</v>
      </c>
      <c r="E48924" s="9">
        <v>729.72389789128295</v>
      </c>
      <c r="F48924">
        <v>90.007499999999993</v>
      </c>
      <c r="G48924">
        <v>90.007499999999993</v>
      </c>
      <c r="H48924">
        <v>0</v>
      </c>
      <c r="I48924">
        <v>-180.26860210871601</v>
      </c>
      <c r="J48924">
        <v>0.96236699999999897</v>
      </c>
      <c r="K48924">
        <v>18</v>
      </c>
      <c r="L48924" s="9">
        <f t="shared" si="764"/>
        <v>0</v>
      </c>
      <c r="O48924" s="8">
        <v>45523</v>
      </c>
      <c r="P48924" s="7">
        <v>0.21111111111111111</v>
      </c>
    </row>
    <row r="48925" spans="1:16" x14ac:dyDescent="0.25">
      <c r="A48925" s="10">
        <v>45523.211805555555</v>
      </c>
      <c r="B48925" t="s">
        <v>13</v>
      </c>
      <c r="C48925">
        <v>89.7766666666666</v>
      </c>
      <c r="D48925">
        <v>0</v>
      </c>
      <c r="E48925" s="9">
        <v>819.50056455794902</v>
      </c>
      <c r="F48925">
        <v>0</v>
      </c>
      <c r="G48925">
        <v>0</v>
      </c>
      <c r="H48925">
        <v>-0.230833333333336</v>
      </c>
      <c r="I48925">
        <v>-180.49943544204899</v>
      </c>
      <c r="J48925">
        <v>-0.61479100000000098</v>
      </c>
      <c r="K48925">
        <v>18</v>
      </c>
      <c r="L48925" s="9">
        <f t="shared" si="764"/>
        <v>0</v>
      </c>
      <c r="O48925" s="8">
        <v>45523</v>
      </c>
      <c r="P48925" s="7">
        <v>0.21180555555555555</v>
      </c>
    </row>
    <row r="48926" spans="1:16" x14ac:dyDescent="0.25">
      <c r="A48926" s="10">
        <v>45523.212500000001</v>
      </c>
      <c r="B48926" t="s">
        <v>14</v>
      </c>
      <c r="C48926">
        <v>88.326666666666597</v>
      </c>
      <c r="D48926">
        <v>1</v>
      </c>
      <c r="E48926" s="9">
        <v>731.17389789128197</v>
      </c>
      <c r="F48926">
        <v>88.326666666666597</v>
      </c>
      <c r="G48926">
        <v>88.326666666666597</v>
      </c>
      <c r="H48926">
        <v>0</v>
      </c>
      <c r="I48926">
        <v>-180.49943544204899</v>
      </c>
      <c r="J48926">
        <v>0.25775161999999802</v>
      </c>
      <c r="K48926">
        <v>18</v>
      </c>
      <c r="L48926" s="9">
        <f t="shared" si="764"/>
        <v>0</v>
      </c>
      <c r="O48926" s="8">
        <v>45523</v>
      </c>
      <c r="P48926" s="7">
        <v>0.21249999999999999</v>
      </c>
    </row>
    <row r="48927" spans="1:16" x14ac:dyDescent="0.25">
      <c r="A48927" s="10">
        <v>45523.213194444441</v>
      </c>
      <c r="B48927" t="s">
        <v>13</v>
      </c>
      <c r="C48927">
        <v>89.677142857142798</v>
      </c>
      <c r="D48927">
        <v>0</v>
      </c>
      <c r="E48927" s="9">
        <v>820.85104074842502</v>
      </c>
      <c r="F48927">
        <v>0</v>
      </c>
      <c r="G48927">
        <v>0</v>
      </c>
      <c r="H48927">
        <v>1.3504761904761799</v>
      </c>
      <c r="I48927">
        <v>-179.14895925157299</v>
      </c>
      <c r="J48927">
        <v>-4.6607162799999999</v>
      </c>
      <c r="K48927">
        <v>18</v>
      </c>
      <c r="L48927" s="9">
        <f t="shared" si="764"/>
        <v>0</v>
      </c>
      <c r="O48927" s="8">
        <v>45523</v>
      </c>
      <c r="P48927" s="7">
        <v>0.21319444444444444</v>
      </c>
    </row>
    <row r="48928" spans="1:16" x14ac:dyDescent="0.25">
      <c r="A48928" s="10">
        <v>45523.213888888888</v>
      </c>
      <c r="B48928" t="s">
        <v>12</v>
      </c>
      <c r="C48928">
        <v>89.99</v>
      </c>
      <c r="D48928">
        <v>-1</v>
      </c>
      <c r="E48928" s="9">
        <v>910.84104074842503</v>
      </c>
      <c r="F48928">
        <v>-89.99</v>
      </c>
      <c r="G48928">
        <v>89.99</v>
      </c>
      <c r="H48928">
        <v>0</v>
      </c>
      <c r="I48928">
        <v>-179.14895925157299</v>
      </c>
      <c r="J48928">
        <v>-4.0246392799999997</v>
      </c>
      <c r="K48928">
        <v>18</v>
      </c>
      <c r="L48928" s="9">
        <f t="shared" si="764"/>
        <v>0</v>
      </c>
      <c r="O48928" s="8">
        <v>45523</v>
      </c>
      <c r="P48928" s="7">
        <v>0.21388888888888888</v>
      </c>
    </row>
    <row r="48929" spans="1:16" x14ac:dyDescent="0.25">
      <c r="A48929" s="10">
        <v>45523.214583333334</v>
      </c>
      <c r="B48929" t="s">
        <v>12</v>
      </c>
      <c r="C48929">
        <v>88.25</v>
      </c>
      <c r="D48929">
        <v>-2</v>
      </c>
      <c r="E48929" s="9">
        <v>999.09104074842503</v>
      </c>
      <c r="F48929">
        <v>-178.24</v>
      </c>
      <c r="G48929">
        <v>89.12</v>
      </c>
      <c r="H48929">
        <v>0</v>
      </c>
      <c r="I48929">
        <v>-179.14895925157299</v>
      </c>
      <c r="J48929">
        <v>-0.57357477999999895</v>
      </c>
      <c r="K48929">
        <v>18</v>
      </c>
      <c r="L48929" s="9">
        <f t="shared" si="764"/>
        <v>0</v>
      </c>
      <c r="O48929" s="8">
        <v>45523</v>
      </c>
      <c r="P48929" s="7">
        <v>0.21458333333333332</v>
      </c>
    </row>
    <row r="48930" spans="1:16" x14ac:dyDescent="0.25">
      <c r="A48930" s="10">
        <v>45523.215277777781</v>
      </c>
      <c r="B48930" t="s">
        <v>12</v>
      </c>
      <c r="C48930">
        <v>88.88</v>
      </c>
      <c r="D48930">
        <v>-3</v>
      </c>
      <c r="E48930" s="9">
        <v>1087.9710407484199</v>
      </c>
      <c r="F48930">
        <v>-267.12</v>
      </c>
      <c r="G48930">
        <v>89.04</v>
      </c>
      <c r="H48930">
        <v>0</v>
      </c>
      <c r="I48930">
        <v>-179.14895925157299</v>
      </c>
      <c r="J48930">
        <v>-1.71071558</v>
      </c>
      <c r="K48930">
        <v>18</v>
      </c>
      <c r="L48930" s="9">
        <f t="shared" si="764"/>
        <v>0</v>
      </c>
      <c r="O48930" s="8">
        <v>45523</v>
      </c>
      <c r="P48930" s="7">
        <v>0.21527777777777779</v>
      </c>
    </row>
    <row r="48931" spans="1:16" x14ac:dyDescent="0.25">
      <c r="A48931" s="10">
        <v>45523.216666666667</v>
      </c>
      <c r="B48931" t="s">
        <v>12</v>
      </c>
      <c r="C48931">
        <v>88.209090909090904</v>
      </c>
      <c r="D48931">
        <v>-4</v>
      </c>
      <c r="E48931" s="9">
        <v>1176.1801316575099</v>
      </c>
      <c r="F48931">
        <v>-355.32909090908998</v>
      </c>
      <c r="G48931">
        <v>88.832272727272695</v>
      </c>
      <c r="H48931">
        <v>0</v>
      </c>
      <c r="I48931">
        <v>-179.14895925157299</v>
      </c>
      <c r="J48931">
        <v>-4.6081445800000003</v>
      </c>
      <c r="K48931">
        <v>18</v>
      </c>
      <c r="L48931" s="9">
        <f t="shared" si="764"/>
        <v>0</v>
      </c>
      <c r="O48931" s="8">
        <v>45523</v>
      </c>
      <c r="P48931" s="7">
        <v>0.21666666666666667</v>
      </c>
    </row>
    <row r="48932" spans="1:16" x14ac:dyDescent="0.25">
      <c r="A48932" s="10">
        <v>45523.217361111114</v>
      </c>
      <c r="B48932" t="s">
        <v>12</v>
      </c>
      <c r="C48932">
        <v>89.172307692307697</v>
      </c>
      <c r="D48932">
        <v>-5</v>
      </c>
      <c r="E48932" s="9">
        <v>1265.3524393498201</v>
      </c>
      <c r="F48932">
        <v>-444.50139860139802</v>
      </c>
      <c r="G48932">
        <v>88.900279720279698</v>
      </c>
      <c r="H48932">
        <v>0</v>
      </c>
      <c r="I48932">
        <v>-179.14895925157299</v>
      </c>
      <c r="J48932">
        <v>-5.0789999799999999</v>
      </c>
      <c r="K48932">
        <v>18</v>
      </c>
      <c r="L48932" s="9">
        <f t="shared" si="764"/>
        <v>0</v>
      </c>
      <c r="O48932" s="8">
        <v>45523</v>
      </c>
      <c r="P48932" s="7">
        <v>0.21736111111111112</v>
      </c>
    </row>
    <row r="48933" spans="1:16" x14ac:dyDescent="0.25">
      <c r="A48933" s="10">
        <v>45523.218055555553</v>
      </c>
      <c r="B48933" t="s">
        <v>12</v>
      </c>
      <c r="C48933">
        <v>92.054000000000002</v>
      </c>
      <c r="D48933">
        <v>-6</v>
      </c>
      <c r="E48933" s="9">
        <v>1357.4064393498199</v>
      </c>
      <c r="F48933">
        <v>-536.555398601398</v>
      </c>
      <c r="G48933">
        <v>89.425899766899704</v>
      </c>
      <c r="H48933">
        <v>0</v>
      </c>
      <c r="I48933">
        <v>-179.14895925157299</v>
      </c>
      <c r="J48933">
        <v>-7.7363729799999996</v>
      </c>
      <c r="K48933">
        <v>18</v>
      </c>
      <c r="L48933" s="9">
        <f t="shared" si="764"/>
        <v>0</v>
      </c>
      <c r="O48933" s="8">
        <v>45523</v>
      </c>
      <c r="P48933" s="7">
        <v>0.21805555555555556</v>
      </c>
    </row>
    <row r="48934" spans="1:16" x14ac:dyDescent="0.25">
      <c r="A48934" s="10">
        <v>45523.21875</v>
      </c>
      <c r="B48934" t="s">
        <v>12</v>
      </c>
      <c r="C48934">
        <v>92.328749999999999</v>
      </c>
      <c r="D48934">
        <v>-7</v>
      </c>
      <c r="E48934" s="9">
        <v>1449.7351893498201</v>
      </c>
      <c r="F48934">
        <v>-628.88414860139801</v>
      </c>
      <c r="G48934">
        <v>89.840592657342597</v>
      </c>
      <c r="H48934">
        <v>0</v>
      </c>
      <c r="I48934">
        <v>-179.14895925157299</v>
      </c>
      <c r="J48934">
        <v>-7.8231653799999998</v>
      </c>
      <c r="K48934">
        <v>18</v>
      </c>
      <c r="L48934" s="9">
        <f t="shared" si="764"/>
        <v>0</v>
      </c>
      <c r="O48934" s="8">
        <v>45523</v>
      </c>
      <c r="P48934" s="7">
        <v>0.21875</v>
      </c>
    </row>
    <row r="48935" spans="1:16" x14ac:dyDescent="0.25">
      <c r="A48935" s="10">
        <v>45523.219444444447</v>
      </c>
      <c r="B48935" t="s">
        <v>12</v>
      </c>
      <c r="C48935">
        <v>94.013750000000002</v>
      </c>
      <c r="D48935">
        <v>-8</v>
      </c>
      <c r="E48935" s="9">
        <v>1543.7489393498199</v>
      </c>
      <c r="F48935">
        <v>-722.89789860139797</v>
      </c>
      <c r="G48935">
        <v>90.362237325174803</v>
      </c>
      <c r="H48935">
        <v>0</v>
      </c>
      <c r="I48935">
        <v>-179.14895925157299</v>
      </c>
      <c r="J48935">
        <v>-6.6573609799999902</v>
      </c>
      <c r="K48935">
        <v>18</v>
      </c>
      <c r="L48935" s="9">
        <f t="shared" si="764"/>
        <v>0</v>
      </c>
      <c r="O48935" s="8">
        <v>45523</v>
      </c>
      <c r="P48935" s="7">
        <v>0.21944444444444444</v>
      </c>
    </row>
    <row r="48936" spans="1:16" x14ac:dyDescent="0.25">
      <c r="A48936" s="10">
        <v>45523.220138888886</v>
      </c>
      <c r="B48936" t="s">
        <v>12</v>
      </c>
      <c r="C48936">
        <v>91.965000000000003</v>
      </c>
      <c r="D48936">
        <v>-9</v>
      </c>
      <c r="E48936" s="9">
        <v>1635.7139393498201</v>
      </c>
      <c r="F48936">
        <v>-814.862898601398</v>
      </c>
      <c r="G48936">
        <v>90.540322066822</v>
      </c>
      <c r="H48936">
        <v>0</v>
      </c>
      <c r="I48936">
        <v>-179.14895925157299</v>
      </c>
      <c r="J48936">
        <v>-6.7046110999999904</v>
      </c>
      <c r="K48936">
        <v>18</v>
      </c>
      <c r="L48936" s="9">
        <f t="shared" si="764"/>
        <v>0</v>
      </c>
      <c r="O48936" s="8">
        <v>45523</v>
      </c>
      <c r="P48936" s="7">
        <v>0.22013888888888888</v>
      </c>
    </row>
    <row r="48937" spans="1:16" x14ac:dyDescent="0.25">
      <c r="A48937" s="10">
        <v>45523.220833333333</v>
      </c>
      <c r="B48937" t="s">
        <v>12</v>
      </c>
      <c r="C48937">
        <v>93.2766666666666</v>
      </c>
      <c r="D48937">
        <v>-10</v>
      </c>
      <c r="E48937" s="9">
        <v>1728.9906060164899</v>
      </c>
      <c r="F48937">
        <v>-908.13956526806498</v>
      </c>
      <c r="G48937">
        <v>90.813956526806507</v>
      </c>
      <c r="H48937">
        <v>0</v>
      </c>
      <c r="I48937">
        <v>-179.14895925157299</v>
      </c>
      <c r="J48937">
        <v>-0.43335659999999898</v>
      </c>
      <c r="K48937">
        <v>18</v>
      </c>
      <c r="L48937" s="9">
        <f t="shared" si="764"/>
        <v>0</v>
      </c>
      <c r="O48937" s="8">
        <v>45523</v>
      </c>
      <c r="P48937" s="7">
        <v>0.22083333333333333</v>
      </c>
    </row>
    <row r="48938" spans="1:16" x14ac:dyDescent="0.25">
      <c r="A48938" s="10">
        <v>45523.22152777778</v>
      </c>
      <c r="B48938" t="s">
        <v>13</v>
      </c>
      <c r="C48938">
        <v>93.69</v>
      </c>
      <c r="D48938">
        <v>0</v>
      </c>
      <c r="E48938" s="9">
        <v>792.09060601649105</v>
      </c>
      <c r="F48938">
        <v>0</v>
      </c>
      <c r="G48938">
        <v>0</v>
      </c>
      <c r="H48938">
        <v>-28.760434731934598</v>
      </c>
      <c r="I48938">
        <v>-207.90939398350801</v>
      </c>
      <c r="J48938">
        <v>4.0547869999999904</v>
      </c>
      <c r="K48938">
        <v>18</v>
      </c>
      <c r="L48938" s="9">
        <f t="shared" si="764"/>
        <v>0</v>
      </c>
      <c r="O48938" s="8">
        <v>45523</v>
      </c>
      <c r="P48938" s="7">
        <v>0.22152777777777777</v>
      </c>
    </row>
    <row r="48939" spans="1:16" x14ac:dyDescent="0.25">
      <c r="A48939" s="10">
        <v>45523.222222222219</v>
      </c>
      <c r="B48939" t="s">
        <v>14</v>
      </c>
      <c r="C48939">
        <v>93.486666666666594</v>
      </c>
      <c r="D48939">
        <v>1</v>
      </c>
      <c r="E48939" s="9">
        <v>698.60393934982403</v>
      </c>
      <c r="F48939">
        <v>93.486666666666594</v>
      </c>
      <c r="G48939">
        <v>93.486666666666594</v>
      </c>
      <c r="H48939">
        <v>0</v>
      </c>
      <c r="I48939">
        <v>-207.90939398350801</v>
      </c>
      <c r="J48939">
        <v>2.92380609999999</v>
      </c>
      <c r="K48939">
        <v>18</v>
      </c>
      <c r="L48939" s="9">
        <f t="shared" si="764"/>
        <v>0</v>
      </c>
      <c r="O48939" s="8">
        <v>45523</v>
      </c>
      <c r="P48939" s="7">
        <v>0.22222222222222221</v>
      </c>
    </row>
    <row r="48940" spans="1:16" x14ac:dyDescent="0.25">
      <c r="A48940" s="10">
        <v>45523.222916666666</v>
      </c>
      <c r="B48940" t="s">
        <v>14</v>
      </c>
      <c r="C48940">
        <v>94</v>
      </c>
      <c r="D48940">
        <v>2</v>
      </c>
      <c r="E48940" s="9">
        <v>604.60393934982403</v>
      </c>
      <c r="F48940">
        <v>187.486666666666</v>
      </c>
      <c r="G48940">
        <v>93.743333333333297</v>
      </c>
      <c r="H48940">
        <v>0</v>
      </c>
      <c r="I48940">
        <v>-207.90939398350801</v>
      </c>
      <c r="J48940">
        <v>4.3874864999999996</v>
      </c>
      <c r="K48940">
        <v>18</v>
      </c>
      <c r="L48940" s="9">
        <f t="shared" si="764"/>
        <v>0</v>
      </c>
      <c r="O48940" s="8">
        <v>45523</v>
      </c>
      <c r="P48940" s="7">
        <v>0.22291666666666668</v>
      </c>
    </row>
    <row r="48941" spans="1:16" x14ac:dyDescent="0.25">
      <c r="A48941" s="10">
        <v>45523.224305555559</v>
      </c>
      <c r="B48941" t="s">
        <v>14</v>
      </c>
      <c r="C48941">
        <v>92.88</v>
      </c>
      <c r="D48941">
        <v>3</v>
      </c>
      <c r="E48941" s="9">
        <v>511.72393934982398</v>
      </c>
      <c r="F48941">
        <v>280.36666666666599</v>
      </c>
      <c r="G48941">
        <v>93.455555555555506</v>
      </c>
      <c r="H48941">
        <v>0</v>
      </c>
      <c r="I48941">
        <v>-207.90939398350801</v>
      </c>
      <c r="J48941">
        <v>4.0247454999999999</v>
      </c>
      <c r="K48941">
        <v>18</v>
      </c>
      <c r="L48941" s="9">
        <f t="shared" si="764"/>
        <v>0</v>
      </c>
      <c r="O48941" s="8">
        <v>45523</v>
      </c>
      <c r="P48941" s="7">
        <v>0.22430555555555556</v>
      </c>
    </row>
    <row r="48942" spans="1:16" x14ac:dyDescent="0.25">
      <c r="A48942" s="10">
        <v>45523.224999999999</v>
      </c>
      <c r="B48942" t="s">
        <v>14</v>
      </c>
      <c r="C48942">
        <v>92.88</v>
      </c>
      <c r="D48942">
        <v>4</v>
      </c>
      <c r="E48942" s="9">
        <v>418.84393934982398</v>
      </c>
      <c r="F48942">
        <v>373.24666666666599</v>
      </c>
      <c r="G48942">
        <v>93.311666666666596</v>
      </c>
      <c r="H48942">
        <v>0</v>
      </c>
      <c r="I48942">
        <v>-207.90939398350801</v>
      </c>
      <c r="J48942">
        <v>7.7059612</v>
      </c>
      <c r="K48942">
        <v>18</v>
      </c>
      <c r="L48942" s="9">
        <f t="shared" si="764"/>
        <v>0</v>
      </c>
      <c r="O48942" s="8">
        <v>45523</v>
      </c>
      <c r="P48942" s="7">
        <v>0.22500000000000001</v>
      </c>
    </row>
    <row r="48943" spans="1:16" x14ac:dyDescent="0.25">
      <c r="A48943" s="10">
        <v>45523.227777777778</v>
      </c>
      <c r="B48943" t="s">
        <v>14</v>
      </c>
      <c r="C48943">
        <v>92.64</v>
      </c>
      <c r="D48943">
        <v>5</v>
      </c>
      <c r="E48943" s="9">
        <v>326.203939349824</v>
      </c>
      <c r="F48943">
        <v>465.88666666666597</v>
      </c>
      <c r="G48943">
        <v>93.177333333333294</v>
      </c>
      <c r="H48943">
        <v>0</v>
      </c>
      <c r="I48943">
        <v>-207.90939398350801</v>
      </c>
      <c r="J48943">
        <v>9.9458049000000006</v>
      </c>
      <c r="K48943">
        <v>18</v>
      </c>
      <c r="L48943" s="9">
        <f t="shared" si="764"/>
        <v>0</v>
      </c>
      <c r="O48943" s="8">
        <v>45523</v>
      </c>
      <c r="P48943" s="7">
        <v>0.22777777777777777</v>
      </c>
    </row>
    <row r="48944" spans="1:16" x14ac:dyDescent="0.25">
      <c r="A48944" s="10">
        <v>45523.229166666664</v>
      </c>
      <c r="B48944" t="s">
        <v>14</v>
      </c>
      <c r="C48944">
        <v>93.056363636363599</v>
      </c>
      <c r="D48944">
        <v>6</v>
      </c>
      <c r="E48944" s="9">
        <v>233.14757571345999</v>
      </c>
      <c r="F48944">
        <v>558.94303030303001</v>
      </c>
      <c r="G48944">
        <v>93.157171717171707</v>
      </c>
      <c r="H48944">
        <v>0</v>
      </c>
      <c r="I48944">
        <v>-207.90939398350801</v>
      </c>
      <c r="J48944">
        <v>11.3720433</v>
      </c>
      <c r="K48944">
        <v>18</v>
      </c>
      <c r="L48944" s="9">
        <f t="shared" si="764"/>
        <v>0</v>
      </c>
      <c r="O48944" s="8">
        <v>45523</v>
      </c>
      <c r="P48944" s="7">
        <v>0.22916666666666666</v>
      </c>
    </row>
    <row r="48945" spans="1:16" x14ac:dyDescent="0.25">
      <c r="A48945" s="10">
        <v>45523.229861111111</v>
      </c>
      <c r="B48945" t="s">
        <v>14</v>
      </c>
      <c r="C48945">
        <v>93.02</v>
      </c>
      <c r="D48945">
        <v>7</v>
      </c>
      <c r="E48945" s="9">
        <v>140.12757571346</v>
      </c>
      <c r="F48945">
        <v>651.96303030303</v>
      </c>
      <c r="G48945">
        <v>93.137575757575704</v>
      </c>
      <c r="H48945">
        <v>0</v>
      </c>
      <c r="I48945">
        <v>-207.90939398350801</v>
      </c>
      <c r="J48945">
        <v>12.2930744</v>
      </c>
      <c r="K48945">
        <v>18</v>
      </c>
      <c r="L48945" s="9">
        <f t="shared" si="764"/>
        <v>0</v>
      </c>
      <c r="O48945" s="8">
        <v>45523</v>
      </c>
      <c r="P48945" s="7">
        <v>0.2298611111111111</v>
      </c>
    </row>
    <row r="48946" spans="1:16" x14ac:dyDescent="0.25">
      <c r="A48946" s="10">
        <v>45523.230555555558</v>
      </c>
      <c r="B48946" t="s">
        <v>14</v>
      </c>
      <c r="C48946">
        <v>93.02</v>
      </c>
      <c r="D48946">
        <v>8</v>
      </c>
      <c r="E48946" s="9">
        <v>47.107575713460697</v>
      </c>
      <c r="F48946">
        <v>744.98303030302998</v>
      </c>
      <c r="G48946">
        <v>93.122878787878705</v>
      </c>
      <c r="H48946">
        <v>0</v>
      </c>
      <c r="I48946">
        <v>-207.90939398350801</v>
      </c>
      <c r="J48946">
        <v>5.0661846499999896</v>
      </c>
      <c r="K48946">
        <v>18</v>
      </c>
      <c r="L48946" s="9">
        <f t="shared" si="764"/>
        <v>0</v>
      </c>
      <c r="O48946" s="8">
        <v>45523</v>
      </c>
      <c r="P48946" s="7">
        <v>0.23055555555555557</v>
      </c>
    </row>
    <row r="48947" spans="1:16" x14ac:dyDescent="0.25">
      <c r="A48947" s="10">
        <v>45523.232638888891</v>
      </c>
      <c r="B48947" t="s">
        <v>13</v>
      </c>
      <c r="C48947">
        <v>93.149166666666602</v>
      </c>
      <c r="D48947">
        <v>0</v>
      </c>
      <c r="E48947" s="9">
        <v>792.300909046794</v>
      </c>
      <c r="F48947">
        <v>0</v>
      </c>
      <c r="G48947">
        <v>0</v>
      </c>
      <c r="H48947">
        <v>0.210303030302952</v>
      </c>
      <c r="I48947">
        <v>-207.699090953205</v>
      </c>
      <c r="J48947">
        <v>-0.99508644999999896</v>
      </c>
      <c r="K48947">
        <v>18</v>
      </c>
      <c r="L48947" s="9">
        <f t="shared" si="764"/>
        <v>0</v>
      </c>
      <c r="O48947" s="8">
        <v>45523</v>
      </c>
      <c r="P48947" s="7">
        <v>0.2326388888888889</v>
      </c>
    </row>
    <row r="48948" spans="1:16" x14ac:dyDescent="0.25">
      <c r="A48948" s="10">
        <v>45523.23333333333</v>
      </c>
      <c r="B48948" t="s">
        <v>12</v>
      </c>
      <c r="C48948">
        <v>92.359655172413696</v>
      </c>
      <c r="D48948">
        <v>-1</v>
      </c>
      <c r="E48948" s="9">
        <v>884.660564219207</v>
      </c>
      <c r="F48948">
        <v>-92.359655172413696</v>
      </c>
      <c r="G48948">
        <v>92.359655172413696</v>
      </c>
      <c r="H48948">
        <v>0</v>
      </c>
      <c r="I48948">
        <v>-207.699090953205</v>
      </c>
      <c r="J48948">
        <v>-1.8081284499999899</v>
      </c>
      <c r="K48948">
        <v>18</v>
      </c>
      <c r="L48948" s="9">
        <f t="shared" si="764"/>
        <v>0</v>
      </c>
      <c r="O48948" s="8">
        <v>45523</v>
      </c>
      <c r="P48948" s="7">
        <v>0.23333333333333334</v>
      </c>
    </row>
    <row r="48949" spans="1:16" x14ac:dyDescent="0.25">
      <c r="A48949" s="10">
        <v>45523.234027777777</v>
      </c>
      <c r="B48949" t="s">
        <v>12</v>
      </c>
      <c r="C48949">
        <v>92.577692307692303</v>
      </c>
      <c r="D48949">
        <v>-2</v>
      </c>
      <c r="E48949" s="9">
        <v>977.23825652690005</v>
      </c>
      <c r="F48949">
        <v>-184.93734748010601</v>
      </c>
      <c r="G48949">
        <v>92.468673740053006</v>
      </c>
      <c r="H48949">
        <v>0</v>
      </c>
      <c r="I48949">
        <v>-207.699090953205</v>
      </c>
      <c r="J48949">
        <v>-1.45838394999999</v>
      </c>
      <c r="K48949">
        <v>18</v>
      </c>
      <c r="L48949" s="9">
        <f t="shared" si="764"/>
        <v>0</v>
      </c>
      <c r="O48949" s="8">
        <v>45523</v>
      </c>
      <c r="P48949" s="7">
        <v>0.23402777777777778</v>
      </c>
    </row>
    <row r="48950" spans="1:16" x14ac:dyDescent="0.25">
      <c r="A48950" s="10">
        <v>45523.234722222223</v>
      </c>
      <c r="B48950" t="s">
        <v>12</v>
      </c>
      <c r="C48950">
        <v>91.855384615384594</v>
      </c>
      <c r="D48950">
        <v>-3</v>
      </c>
      <c r="E48950" s="9">
        <v>1069.0936411422799</v>
      </c>
      <c r="F48950">
        <v>-276.79273209549001</v>
      </c>
      <c r="G48950">
        <v>92.264244031830202</v>
      </c>
      <c r="H48950">
        <v>0</v>
      </c>
      <c r="I48950">
        <v>-207.699090953205</v>
      </c>
      <c r="J48950">
        <v>-3.3895537499999899</v>
      </c>
      <c r="K48950">
        <v>18</v>
      </c>
      <c r="L48950" s="9">
        <f t="shared" si="764"/>
        <v>0</v>
      </c>
      <c r="O48950" s="8">
        <v>45523</v>
      </c>
      <c r="P48950" s="7">
        <v>0.23472222222222222</v>
      </c>
    </row>
    <row r="48951" spans="1:16" x14ac:dyDescent="0.25">
      <c r="A48951" s="10">
        <v>45523.23541666667</v>
      </c>
      <c r="B48951" t="s">
        <v>12</v>
      </c>
      <c r="C48951">
        <v>91.635000000000005</v>
      </c>
      <c r="D48951">
        <v>-4</v>
      </c>
      <c r="E48951" s="9">
        <v>1160.7286411422799</v>
      </c>
      <c r="F48951">
        <v>-368.42773209549</v>
      </c>
      <c r="G48951">
        <v>92.1069330238726</v>
      </c>
      <c r="H48951">
        <v>0</v>
      </c>
      <c r="I48951">
        <v>-207.699090953205</v>
      </c>
      <c r="J48951">
        <v>-5.4334631499999997</v>
      </c>
      <c r="K48951">
        <v>18</v>
      </c>
      <c r="L48951" s="9">
        <f t="shared" si="764"/>
        <v>0</v>
      </c>
      <c r="O48951" s="8">
        <v>45523</v>
      </c>
      <c r="P48951" s="7">
        <v>0.23541666666666666</v>
      </c>
    </row>
    <row r="48952" spans="1:16" x14ac:dyDescent="0.25">
      <c r="A48952" s="10">
        <v>45523.236111111109</v>
      </c>
      <c r="B48952" t="s">
        <v>12</v>
      </c>
      <c r="C48952">
        <v>92.116</v>
      </c>
      <c r="D48952">
        <v>-5</v>
      </c>
      <c r="E48952" s="9">
        <v>1252.8446411422799</v>
      </c>
      <c r="F48952">
        <v>-460.54373209548999</v>
      </c>
      <c r="G48952">
        <v>92.108746419098097</v>
      </c>
      <c r="H48952">
        <v>0</v>
      </c>
      <c r="I48952">
        <v>-207.699090953205</v>
      </c>
      <c r="J48952">
        <v>-7.7966071499999998</v>
      </c>
      <c r="K48952">
        <v>18</v>
      </c>
      <c r="L48952" s="9">
        <f t="shared" si="764"/>
        <v>0</v>
      </c>
      <c r="O48952" s="8">
        <v>45523</v>
      </c>
      <c r="P48952" s="7">
        <v>0.2361111111111111</v>
      </c>
    </row>
    <row r="48953" spans="1:16" x14ac:dyDescent="0.25">
      <c r="A48953" s="10">
        <v>45523.236805555556</v>
      </c>
      <c r="B48953" t="s">
        <v>12</v>
      </c>
      <c r="C48953">
        <v>91.63</v>
      </c>
      <c r="D48953">
        <v>-6</v>
      </c>
      <c r="E48953" s="9">
        <v>1344.47464114228</v>
      </c>
      <c r="F48953">
        <v>-552.17373209548998</v>
      </c>
      <c r="G48953">
        <v>92.028955349248406</v>
      </c>
      <c r="H48953">
        <v>0</v>
      </c>
      <c r="I48953">
        <v>-207.699090953205</v>
      </c>
      <c r="J48953">
        <v>-7.4761011499999999</v>
      </c>
      <c r="K48953">
        <v>18</v>
      </c>
      <c r="L48953" s="9">
        <f t="shared" si="764"/>
        <v>0</v>
      </c>
      <c r="O48953" s="8">
        <v>45523</v>
      </c>
      <c r="P48953" s="7">
        <v>0.23680555555555555</v>
      </c>
    </row>
    <row r="48954" spans="1:16" x14ac:dyDescent="0.25">
      <c r="A48954" s="10">
        <v>45523.237500000003</v>
      </c>
      <c r="B48954" t="s">
        <v>12</v>
      </c>
      <c r="C48954">
        <v>91.394999999999996</v>
      </c>
      <c r="D48954">
        <v>-7</v>
      </c>
      <c r="E48954" s="9">
        <v>1435.86964114228</v>
      </c>
      <c r="F48954">
        <v>-643.56873209548996</v>
      </c>
      <c r="G48954">
        <v>91.938390299355802</v>
      </c>
      <c r="H48954">
        <v>0</v>
      </c>
      <c r="I48954">
        <v>-207.699090953205</v>
      </c>
      <c r="J48954">
        <v>-8.0861300499999906</v>
      </c>
      <c r="K48954">
        <v>18</v>
      </c>
      <c r="L48954" s="9">
        <f t="shared" si="764"/>
        <v>0</v>
      </c>
      <c r="O48954" s="8">
        <v>45523</v>
      </c>
      <c r="P48954" s="7">
        <v>0.23749999999999999</v>
      </c>
    </row>
    <row r="48955" spans="1:16" x14ac:dyDescent="0.25">
      <c r="A48955" s="10">
        <v>45523.238194444442</v>
      </c>
      <c r="B48955" t="s">
        <v>12</v>
      </c>
      <c r="C48955">
        <v>92.3809090909091</v>
      </c>
      <c r="D48955">
        <v>-8</v>
      </c>
      <c r="E48955" s="9">
        <v>1528.2505502331901</v>
      </c>
      <c r="F48955">
        <v>-735.94964118639905</v>
      </c>
      <c r="G48955">
        <v>91.993705148299895</v>
      </c>
      <c r="H48955">
        <v>0</v>
      </c>
      <c r="I48955">
        <v>-207.699090953205</v>
      </c>
      <c r="J48955">
        <v>-5.7594261999999903</v>
      </c>
      <c r="K48955">
        <v>18</v>
      </c>
      <c r="L48955" s="9">
        <f t="shared" si="764"/>
        <v>0</v>
      </c>
      <c r="O48955" s="8">
        <v>45523</v>
      </c>
      <c r="P48955" s="7">
        <v>0.23819444444444443</v>
      </c>
    </row>
    <row r="48956" spans="1:16" x14ac:dyDescent="0.25">
      <c r="A48956" s="10">
        <v>45523.238888888889</v>
      </c>
      <c r="B48956" t="s">
        <v>12</v>
      </c>
      <c r="C48956">
        <v>91.31</v>
      </c>
      <c r="D48956">
        <v>-9</v>
      </c>
      <c r="E48956" s="9">
        <v>1619.56055023319</v>
      </c>
      <c r="F48956">
        <v>-827.25964118639899</v>
      </c>
      <c r="G48956">
        <v>91.917737909599893</v>
      </c>
      <c r="H48956">
        <v>0</v>
      </c>
      <c r="I48956">
        <v>-207.699090953205</v>
      </c>
      <c r="J48956">
        <v>-7.3829627999999898</v>
      </c>
      <c r="K48956">
        <v>18</v>
      </c>
      <c r="L48956" s="9">
        <f t="shared" si="764"/>
        <v>0</v>
      </c>
      <c r="O48956" s="8">
        <v>45523</v>
      </c>
      <c r="P48956" s="7">
        <v>0.2388888888888889</v>
      </c>
    </row>
    <row r="48957" spans="1:16" x14ac:dyDescent="0.25">
      <c r="A48957" s="10">
        <v>45523.239583333336</v>
      </c>
      <c r="B48957" t="s">
        <v>12</v>
      </c>
      <c r="C48957">
        <v>90.974999999999994</v>
      </c>
      <c r="D48957">
        <v>-10</v>
      </c>
      <c r="E48957" s="9">
        <v>1710.53555023319</v>
      </c>
      <c r="F48957">
        <v>-918.23464118639902</v>
      </c>
      <c r="G48957">
        <v>91.823464118639905</v>
      </c>
      <c r="H48957">
        <v>0</v>
      </c>
      <c r="I48957">
        <v>-207.699090953205</v>
      </c>
      <c r="J48957">
        <v>-5.5445941999999899</v>
      </c>
      <c r="K48957">
        <v>18</v>
      </c>
      <c r="L48957" s="9">
        <f t="shared" si="764"/>
        <v>0</v>
      </c>
      <c r="O48957" s="8">
        <v>45523</v>
      </c>
      <c r="P48957" s="7">
        <v>0.23958333333333334</v>
      </c>
    </row>
    <row r="48958" spans="1:16" x14ac:dyDescent="0.25">
      <c r="A48958" s="10">
        <v>45523.240277777775</v>
      </c>
      <c r="B48958" t="s">
        <v>12</v>
      </c>
      <c r="C48958">
        <v>90.798571428571407</v>
      </c>
      <c r="D48958">
        <v>-11</v>
      </c>
      <c r="E48958" s="9">
        <v>1801.33412166176</v>
      </c>
      <c r="F48958">
        <v>-1009.03321261497</v>
      </c>
      <c r="G48958">
        <v>91.730292055906403</v>
      </c>
      <c r="H48958">
        <v>0</v>
      </c>
      <c r="I48958">
        <v>-207.699090953205</v>
      </c>
      <c r="J48958">
        <v>-5.8523511999999904</v>
      </c>
      <c r="K48958">
        <v>18</v>
      </c>
      <c r="L48958" s="9">
        <f t="shared" si="764"/>
        <v>0</v>
      </c>
      <c r="O48958" s="8">
        <v>45523</v>
      </c>
      <c r="P48958" s="7">
        <v>0.24027777777777778</v>
      </c>
    </row>
    <row r="48959" spans="1:16" x14ac:dyDescent="0.25">
      <c r="A48959" s="10">
        <v>45523.240972222222</v>
      </c>
      <c r="B48959" t="s">
        <v>12</v>
      </c>
      <c r="C48959">
        <v>88.873999999999995</v>
      </c>
      <c r="D48959">
        <v>-12</v>
      </c>
      <c r="E48959" s="9">
        <v>1890.2081216617601</v>
      </c>
      <c r="F48959">
        <v>-1097.9072126149699</v>
      </c>
      <c r="G48959">
        <v>91.492267717914203</v>
      </c>
      <c r="H48959">
        <v>0</v>
      </c>
      <c r="I48959">
        <v>-207.699090953205</v>
      </c>
      <c r="J48959">
        <v>-7.9218566999999904</v>
      </c>
      <c r="K48959">
        <v>18</v>
      </c>
      <c r="L48959" s="9">
        <f t="shared" si="764"/>
        <v>0</v>
      </c>
      <c r="O48959" s="8">
        <v>45523</v>
      </c>
      <c r="P48959" s="7">
        <v>0.24097222222222223</v>
      </c>
    </row>
    <row r="48960" spans="1:16" x14ac:dyDescent="0.25">
      <c r="A48960" s="10">
        <v>45523.241666666669</v>
      </c>
      <c r="B48960" t="s">
        <v>12</v>
      </c>
      <c r="C48960">
        <v>89.149230769230698</v>
      </c>
      <c r="D48960">
        <v>-13</v>
      </c>
      <c r="E48960" s="9">
        <v>1979.35735243099</v>
      </c>
      <c r="F48960">
        <v>-1187.0564433842001</v>
      </c>
      <c r="G48960">
        <v>91.312034106477</v>
      </c>
      <c r="H48960">
        <v>0</v>
      </c>
      <c r="I48960">
        <v>-207.699090953205</v>
      </c>
      <c r="J48960">
        <v>-5.1095508999999897</v>
      </c>
      <c r="K48960">
        <v>18</v>
      </c>
      <c r="L48960" s="9">
        <f t="shared" si="764"/>
        <v>0</v>
      </c>
      <c r="O48960" s="8">
        <v>45523</v>
      </c>
      <c r="P48960" s="7">
        <v>0.24166666666666667</v>
      </c>
    </row>
    <row r="48961" spans="1:16" x14ac:dyDescent="0.25">
      <c r="A48961" s="10">
        <v>45523.242361111108</v>
      </c>
      <c r="B48961" t="s">
        <v>12</v>
      </c>
      <c r="C48961">
        <v>88.611666666666594</v>
      </c>
      <c r="D48961">
        <v>-14</v>
      </c>
      <c r="E48961" s="9">
        <v>2067.9690190976598</v>
      </c>
      <c r="F48961">
        <v>-1275.6681100508599</v>
      </c>
      <c r="G48961">
        <v>91.119150717919098</v>
      </c>
      <c r="H48961">
        <v>0</v>
      </c>
      <c r="I48961">
        <v>-207.699090953205</v>
      </c>
      <c r="J48961">
        <v>-2.7425420999999899</v>
      </c>
      <c r="K48961">
        <v>18</v>
      </c>
      <c r="L48961" s="9">
        <f t="shared" si="764"/>
        <v>0</v>
      </c>
      <c r="O48961" s="8">
        <v>45523</v>
      </c>
      <c r="P48961" s="7">
        <v>0.24236111111111111</v>
      </c>
    </row>
    <row r="48962" spans="1:16" x14ac:dyDescent="0.25">
      <c r="A48962" s="10">
        <v>45523.243055555555</v>
      </c>
      <c r="B48962" t="s">
        <v>12</v>
      </c>
      <c r="C48962">
        <v>90.64</v>
      </c>
      <c r="D48962">
        <v>-15</v>
      </c>
      <c r="E48962" s="9">
        <v>2158.6090190976602</v>
      </c>
      <c r="F48962">
        <v>-1366.30811005086</v>
      </c>
      <c r="G48962">
        <v>91.087207336724504</v>
      </c>
      <c r="H48962">
        <v>0</v>
      </c>
      <c r="I48962">
        <v>-207.699090953205</v>
      </c>
      <c r="J48962">
        <v>-2.7665725999999902</v>
      </c>
      <c r="K48962">
        <v>18</v>
      </c>
      <c r="L48962" s="9">
        <f t="shared" si="764"/>
        <v>0</v>
      </c>
      <c r="O48962" s="8">
        <v>45523</v>
      </c>
      <c r="P48962" s="7">
        <v>0.24305555555555555</v>
      </c>
    </row>
    <row r="48963" spans="1:16" x14ac:dyDescent="0.25">
      <c r="A48963" s="10">
        <v>45523.243750000001</v>
      </c>
      <c r="B48963" t="s">
        <v>12</v>
      </c>
      <c r="C48963">
        <v>89.135333333333307</v>
      </c>
      <c r="D48963">
        <v>-16</v>
      </c>
      <c r="E48963" s="9">
        <v>2247.7443524309901</v>
      </c>
      <c r="F48963">
        <v>-1455.4434433842</v>
      </c>
      <c r="G48963">
        <v>90.9652152115126</v>
      </c>
      <c r="H48963">
        <v>0</v>
      </c>
      <c r="I48963">
        <v>-207.699090953205</v>
      </c>
      <c r="J48963">
        <v>-3.01762309999999</v>
      </c>
      <c r="K48963">
        <v>18</v>
      </c>
      <c r="L48963" s="9">
        <f t="shared" ref="L48963:L49026" si="765">IF(DAY(O48963 &lt;&gt; O48964), 1, 0)</f>
        <v>0</v>
      </c>
      <c r="O48963" s="8">
        <v>45523</v>
      </c>
      <c r="P48963" s="7">
        <v>0.24374999999999999</v>
      </c>
    </row>
    <row r="48964" spans="1:16" x14ac:dyDescent="0.25">
      <c r="A48964" s="10">
        <v>45523.244444444441</v>
      </c>
      <c r="B48964" t="s">
        <v>12</v>
      </c>
      <c r="C48964">
        <v>87.971666666666593</v>
      </c>
      <c r="D48964">
        <v>-17</v>
      </c>
      <c r="E48964" s="9">
        <v>2335.7160190976601</v>
      </c>
      <c r="F48964">
        <v>-1543.41511005086</v>
      </c>
      <c r="G48964">
        <v>90.7891241206393</v>
      </c>
      <c r="H48964">
        <v>0</v>
      </c>
      <c r="I48964">
        <v>-207.699090953205</v>
      </c>
      <c r="J48964">
        <v>-1.2690861999999901</v>
      </c>
      <c r="K48964">
        <v>18</v>
      </c>
      <c r="L48964" s="9">
        <f t="shared" si="765"/>
        <v>0</v>
      </c>
      <c r="O48964" s="8">
        <v>45523</v>
      </c>
      <c r="P48964" s="7">
        <v>0.24444444444444444</v>
      </c>
    </row>
    <row r="48965" spans="1:16" x14ac:dyDescent="0.25">
      <c r="A48965" s="10">
        <v>45523.245138888888</v>
      </c>
      <c r="B48965" t="s">
        <v>13</v>
      </c>
      <c r="C48965">
        <v>87.701666666666597</v>
      </c>
      <c r="D48965">
        <v>0</v>
      </c>
      <c r="E48965" s="9">
        <v>844.78768576432901</v>
      </c>
      <c r="F48965">
        <v>0</v>
      </c>
      <c r="G48965">
        <v>0</v>
      </c>
      <c r="H48965">
        <v>52.486776717535299</v>
      </c>
      <c r="I48965">
        <v>-155.212314235669</v>
      </c>
      <c r="J48965">
        <v>3.7655802999999901</v>
      </c>
      <c r="K48965">
        <v>18</v>
      </c>
      <c r="L48965" s="9">
        <f t="shared" si="765"/>
        <v>0</v>
      </c>
      <c r="O48965" s="8">
        <v>45523</v>
      </c>
      <c r="P48965" s="7">
        <v>0.24513888888888888</v>
      </c>
    </row>
    <row r="48966" spans="1:16" x14ac:dyDescent="0.25">
      <c r="A48966" s="10">
        <v>45523.245833333334</v>
      </c>
      <c r="B48966" t="s">
        <v>14</v>
      </c>
      <c r="C48966">
        <v>87.87</v>
      </c>
      <c r="D48966">
        <v>1</v>
      </c>
      <c r="E48966" s="9">
        <v>756.91768576432901</v>
      </c>
      <c r="F48966">
        <v>87.87</v>
      </c>
      <c r="G48966">
        <v>87.87</v>
      </c>
      <c r="H48966">
        <v>0</v>
      </c>
      <c r="I48966">
        <v>-155.212314235669</v>
      </c>
      <c r="J48966">
        <v>4.2511373999999904</v>
      </c>
      <c r="K48966">
        <v>18</v>
      </c>
      <c r="L48966" s="9">
        <f t="shared" si="765"/>
        <v>0</v>
      </c>
      <c r="O48966" s="8">
        <v>45523</v>
      </c>
      <c r="P48966" s="7">
        <v>0.24583333333333332</v>
      </c>
    </row>
    <row r="48967" spans="1:16" x14ac:dyDescent="0.25">
      <c r="A48967" s="10">
        <v>45523.246527777781</v>
      </c>
      <c r="B48967" t="s">
        <v>14</v>
      </c>
      <c r="C48967">
        <v>89.457999999999998</v>
      </c>
      <c r="D48967">
        <v>2</v>
      </c>
      <c r="E48967" s="9">
        <v>667.45968576432904</v>
      </c>
      <c r="F48967">
        <v>177.328</v>
      </c>
      <c r="G48967">
        <v>88.664000000000001</v>
      </c>
      <c r="H48967">
        <v>0</v>
      </c>
      <c r="I48967">
        <v>-155.212314235669</v>
      </c>
      <c r="J48967">
        <v>4.1707210999999997</v>
      </c>
      <c r="K48967">
        <v>18</v>
      </c>
      <c r="L48967" s="9">
        <f t="shared" si="765"/>
        <v>0</v>
      </c>
      <c r="O48967" s="8">
        <v>45523</v>
      </c>
      <c r="P48967" s="7">
        <v>0.24652777777777779</v>
      </c>
    </row>
    <row r="48968" spans="1:16" x14ac:dyDescent="0.25">
      <c r="A48968" s="10">
        <v>45523.24722222222</v>
      </c>
      <c r="B48968" t="s">
        <v>14</v>
      </c>
      <c r="C48968">
        <v>89.524999999999906</v>
      </c>
      <c r="D48968">
        <v>3</v>
      </c>
      <c r="E48968" s="9">
        <v>577.93468576432895</v>
      </c>
      <c r="F48968">
        <v>266.85300000000001</v>
      </c>
      <c r="G48968">
        <v>88.950999999999993</v>
      </c>
      <c r="H48968">
        <v>0</v>
      </c>
      <c r="I48968">
        <v>-155.212314235669</v>
      </c>
      <c r="J48968">
        <v>2.0024882999999898</v>
      </c>
      <c r="K48968">
        <v>18</v>
      </c>
      <c r="L48968" s="9">
        <f t="shared" si="765"/>
        <v>0</v>
      </c>
      <c r="O48968" s="8">
        <v>45523</v>
      </c>
      <c r="P48968" s="7">
        <v>0.24722222222222223</v>
      </c>
    </row>
    <row r="48969" spans="1:16" x14ac:dyDescent="0.25">
      <c r="A48969" s="10">
        <v>45523.247916666667</v>
      </c>
      <c r="B48969" t="s">
        <v>14</v>
      </c>
      <c r="C48969">
        <v>89.297499999999999</v>
      </c>
      <c r="D48969">
        <v>4</v>
      </c>
      <c r="E48969" s="9">
        <v>488.63718576432899</v>
      </c>
      <c r="F48969">
        <v>356.15050000000002</v>
      </c>
      <c r="G48969">
        <v>89.037625000000006</v>
      </c>
      <c r="H48969">
        <v>0</v>
      </c>
      <c r="I48969">
        <v>-155.212314235669</v>
      </c>
      <c r="J48969">
        <v>3.0788788999999901</v>
      </c>
      <c r="K48969">
        <v>18</v>
      </c>
      <c r="L48969" s="9">
        <f t="shared" si="765"/>
        <v>0</v>
      </c>
      <c r="O48969" s="8">
        <v>45523</v>
      </c>
      <c r="P48969" s="7">
        <v>0.24791666666666667</v>
      </c>
    </row>
    <row r="48970" spans="1:16" x14ac:dyDescent="0.25">
      <c r="A48970" s="10">
        <v>45523.249305555553</v>
      </c>
      <c r="B48970" t="s">
        <v>14</v>
      </c>
      <c r="C48970">
        <v>88.254999999999995</v>
      </c>
      <c r="D48970">
        <v>5</v>
      </c>
      <c r="E48970" s="9">
        <v>400.38218576432899</v>
      </c>
      <c r="F48970">
        <v>444.40550000000002</v>
      </c>
      <c r="G48970">
        <v>88.881100000000004</v>
      </c>
      <c r="H48970">
        <v>0</v>
      </c>
      <c r="I48970">
        <v>-155.212314235669</v>
      </c>
      <c r="J48970">
        <v>1.7425389</v>
      </c>
      <c r="K48970">
        <v>18</v>
      </c>
      <c r="L48970" s="9">
        <f t="shared" si="765"/>
        <v>0</v>
      </c>
      <c r="O48970" s="8">
        <v>45523</v>
      </c>
      <c r="P48970" s="7">
        <v>0.24930555555555556</v>
      </c>
    </row>
    <row r="48971" spans="1:16" x14ac:dyDescent="0.25">
      <c r="A48971" s="10">
        <v>45523.25</v>
      </c>
      <c r="B48971" t="s">
        <v>13</v>
      </c>
      <c r="C48971">
        <v>88.525000000000006</v>
      </c>
      <c r="D48971">
        <v>0</v>
      </c>
      <c r="E48971" s="9">
        <v>843.00718576432905</v>
      </c>
      <c r="F48971">
        <v>0</v>
      </c>
      <c r="G48971">
        <v>0</v>
      </c>
      <c r="H48971">
        <v>-1.78050000000001</v>
      </c>
      <c r="I48971">
        <v>-156.99281423566899</v>
      </c>
      <c r="J48971">
        <v>-0.18506979999999901</v>
      </c>
      <c r="K48971">
        <v>18</v>
      </c>
      <c r="L48971" s="9">
        <f t="shared" si="765"/>
        <v>0</v>
      </c>
      <c r="O48971" s="8">
        <v>45523</v>
      </c>
      <c r="P48971" s="7">
        <v>0.25</v>
      </c>
    </row>
    <row r="48972" spans="1:16" x14ac:dyDescent="0.25">
      <c r="A48972" s="10">
        <v>45523.250694444447</v>
      </c>
      <c r="B48972" t="s">
        <v>12</v>
      </c>
      <c r="C48972">
        <v>88.448333333333295</v>
      </c>
      <c r="D48972">
        <v>-1</v>
      </c>
      <c r="E48972" s="9">
        <v>931.45551909766198</v>
      </c>
      <c r="F48972">
        <v>-88.448333333333295</v>
      </c>
      <c r="G48972">
        <v>88.448333333333295</v>
      </c>
      <c r="H48972">
        <v>0</v>
      </c>
      <c r="I48972">
        <v>-156.99281423566899</v>
      </c>
      <c r="J48972">
        <v>-0.23042929999999801</v>
      </c>
      <c r="K48972">
        <v>18</v>
      </c>
      <c r="L48972" s="9">
        <f t="shared" si="765"/>
        <v>0</v>
      </c>
      <c r="O48972" s="8">
        <v>45523</v>
      </c>
      <c r="P48972" s="7">
        <v>0.25069444444444444</v>
      </c>
    </row>
    <row r="48973" spans="1:16" x14ac:dyDescent="0.25">
      <c r="A48973" s="10">
        <v>45523.251388888886</v>
      </c>
      <c r="B48973" t="s">
        <v>13</v>
      </c>
      <c r="C48973">
        <v>88.009130434782605</v>
      </c>
      <c r="D48973">
        <v>0</v>
      </c>
      <c r="E48973" s="9">
        <v>843.44638866287903</v>
      </c>
      <c r="F48973">
        <v>0</v>
      </c>
      <c r="G48973">
        <v>0</v>
      </c>
      <c r="H48973">
        <v>0.43920289855071798</v>
      </c>
      <c r="I48973">
        <v>-156.55361133711901</v>
      </c>
      <c r="J48973">
        <v>2.0789976000000001</v>
      </c>
      <c r="K48973">
        <v>18</v>
      </c>
      <c r="L48973" s="9">
        <f t="shared" si="765"/>
        <v>0</v>
      </c>
      <c r="O48973" s="8">
        <v>45523</v>
      </c>
      <c r="P48973" s="7">
        <v>0.25138888888888888</v>
      </c>
    </row>
    <row r="48974" spans="1:16" x14ac:dyDescent="0.25">
      <c r="A48974" s="10">
        <v>45523.252083333333</v>
      </c>
      <c r="B48974" t="s">
        <v>14</v>
      </c>
      <c r="C48974">
        <v>88.085555555555501</v>
      </c>
      <c r="D48974">
        <v>1</v>
      </c>
      <c r="E48974" s="9">
        <v>755.36083310732397</v>
      </c>
      <c r="F48974">
        <v>88.085555555555501</v>
      </c>
      <c r="G48974">
        <v>88.085555555555501</v>
      </c>
      <c r="H48974">
        <v>0</v>
      </c>
      <c r="I48974">
        <v>-156.55361133711901</v>
      </c>
      <c r="J48974">
        <v>1.4379770999999999</v>
      </c>
      <c r="K48974">
        <v>18</v>
      </c>
      <c r="L48974" s="9">
        <f t="shared" si="765"/>
        <v>0</v>
      </c>
      <c r="O48974" s="8">
        <v>45523</v>
      </c>
      <c r="P48974" s="7">
        <v>0.25208333333333333</v>
      </c>
    </row>
    <row r="48975" spans="1:16" x14ac:dyDescent="0.25">
      <c r="A48975" s="10">
        <v>45523.25277777778</v>
      </c>
      <c r="B48975" t="s">
        <v>14</v>
      </c>
      <c r="C48975">
        <v>87.9</v>
      </c>
      <c r="D48975">
        <v>2</v>
      </c>
      <c r="E48975" s="9">
        <v>667.46083310732399</v>
      </c>
      <c r="F48975">
        <v>175.98555555555501</v>
      </c>
      <c r="G48975">
        <v>87.992777777777704</v>
      </c>
      <c r="H48975">
        <v>0</v>
      </c>
      <c r="I48975">
        <v>-156.55361133711901</v>
      </c>
      <c r="J48975">
        <v>1.1182654999999999</v>
      </c>
      <c r="K48975">
        <v>18</v>
      </c>
      <c r="L48975" s="9">
        <f t="shared" si="765"/>
        <v>0</v>
      </c>
      <c r="O48975" s="8">
        <v>45523</v>
      </c>
      <c r="P48975" s="7">
        <v>0.25277777777777777</v>
      </c>
    </row>
    <row r="48976" spans="1:16" x14ac:dyDescent="0.25">
      <c r="A48976" s="10">
        <v>45523.254166666666</v>
      </c>
      <c r="B48976" t="s">
        <v>14</v>
      </c>
      <c r="C48976">
        <v>88.551999999999893</v>
      </c>
      <c r="D48976">
        <v>3</v>
      </c>
      <c r="E48976" s="9">
        <v>578.90883310732397</v>
      </c>
      <c r="F48976">
        <v>264.537555555555</v>
      </c>
      <c r="G48976">
        <v>88.179185185185105</v>
      </c>
      <c r="H48976">
        <v>0</v>
      </c>
      <c r="I48976">
        <v>-156.55361133711901</v>
      </c>
      <c r="J48976">
        <v>1.9320250000000001</v>
      </c>
      <c r="K48976">
        <v>18</v>
      </c>
      <c r="L48976" s="9">
        <f t="shared" si="765"/>
        <v>0</v>
      </c>
      <c r="O48976" s="8">
        <v>45523</v>
      </c>
      <c r="P48976" s="7">
        <v>0.25416666666666665</v>
      </c>
    </row>
    <row r="48977" spans="1:16" x14ac:dyDescent="0.25">
      <c r="A48977" s="10">
        <v>45523.254861111112</v>
      </c>
      <c r="B48977" t="s">
        <v>14</v>
      </c>
      <c r="C48977">
        <v>88.8</v>
      </c>
      <c r="D48977">
        <v>4</v>
      </c>
      <c r="E48977" s="9">
        <v>490.10883310732402</v>
      </c>
      <c r="F48977">
        <v>353.33755555555501</v>
      </c>
      <c r="G48977">
        <v>88.334388888888796</v>
      </c>
      <c r="H48977">
        <v>0</v>
      </c>
      <c r="I48977">
        <v>-156.55361133711901</v>
      </c>
      <c r="J48977">
        <v>6.0360000000002799E-3</v>
      </c>
      <c r="K48977">
        <v>18</v>
      </c>
      <c r="L48977" s="9">
        <f t="shared" si="765"/>
        <v>0</v>
      </c>
      <c r="O48977" s="8">
        <v>45523</v>
      </c>
      <c r="P48977" s="7">
        <v>0.25486111111111109</v>
      </c>
    </row>
    <row r="48978" spans="1:16" x14ac:dyDescent="0.25">
      <c r="A48978" s="10">
        <v>45523.255555555559</v>
      </c>
      <c r="B48978" t="s">
        <v>14</v>
      </c>
      <c r="C48978">
        <v>88.623999999999995</v>
      </c>
      <c r="D48978">
        <v>5</v>
      </c>
      <c r="E48978" s="9">
        <v>401.48483310732399</v>
      </c>
      <c r="F48978">
        <v>441.96155555555498</v>
      </c>
      <c r="G48978">
        <v>88.392311111111098</v>
      </c>
      <c r="H48978">
        <v>0</v>
      </c>
      <c r="I48978">
        <v>-156.55361133711901</v>
      </c>
      <c r="J48978">
        <v>3.1258176999999998</v>
      </c>
      <c r="K48978">
        <v>18</v>
      </c>
      <c r="L48978" s="9">
        <f t="shared" si="765"/>
        <v>0</v>
      </c>
      <c r="O48978" s="8">
        <v>45523</v>
      </c>
      <c r="P48978" s="7">
        <v>0.25555555555555554</v>
      </c>
    </row>
    <row r="48979" spans="1:16" x14ac:dyDescent="0.25">
      <c r="A48979" s="10">
        <v>45523.256249999999</v>
      </c>
      <c r="B48979" t="s">
        <v>14</v>
      </c>
      <c r="C48979">
        <v>89.54</v>
      </c>
      <c r="D48979">
        <v>6</v>
      </c>
      <c r="E48979" s="9">
        <v>311.94483310732397</v>
      </c>
      <c r="F48979">
        <v>531.501555555555</v>
      </c>
      <c r="G48979">
        <v>88.583592592592495</v>
      </c>
      <c r="H48979">
        <v>0</v>
      </c>
      <c r="I48979">
        <v>-156.55361133711901</v>
      </c>
      <c r="J48979">
        <v>5.5277351000000001</v>
      </c>
      <c r="K48979">
        <v>18</v>
      </c>
      <c r="L48979" s="9">
        <f t="shared" si="765"/>
        <v>0</v>
      </c>
      <c r="O48979" s="8">
        <v>45523</v>
      </c>
      <c r="P48979" s="7">
        <v>0.25624999999999998</v>
      </c>
    </row>
    <row r="48980" spans="1:16" x14ac:dyDescent="0.25">
      <c r="A48980" s="10">
        <v>45523.256944444445</v>
      </c>
      <c r="B48980" t="s">
        <v>14</v>
      </c>
      <c r="C48980">
        <v>89.678749999999994</v>
      </c>
      <c r="D48980">
        <v>7</v>
      </c>
      <c r="E48980" s="9">
        <v>222.26608310732399</v>
      </c>
      <c r="F48980">
        <v>621.18030555555504</v>
      </c>
      <c r="G48980">
        <v>88.740043650793595</v>
      </c>
      <c r="H48980">
        <v>0</v>
      </c>
      <c r="I48980">
        <v>-156.55361133711901</v>
      </c>
      <c r="J48980">
        <v>7.0362530999999899</v>
      </c>
      <c r="K48980">
        <v>18</v>
      </c>
      <c r="L48980" s="9">
        <f t="shared" si="765"/>
        <v>0</v>
      </c>
      <c r="O48980" s="8">
        <v>45523</v>
      </c>
      <c r="P48980" s="7">
        <v>0.25694444444444442</v>
      </c>
    </row>
    <row r="48981" spans="1:16" x14ac:dyDescent="0.25">
      <c r="A48981" s="10">
        <v>45523.257638888892</v>
      </c>
      <c r="B48981" t="s">
        <v>14</v>
      </c>
      <c r="C48981">
        <v>90.904516129032203</v>
      </c>
      <c r="D48981">
        <v>8</v>
      </c>
      <c r="E48981" s="9">
        <v>131.36156697829199</v>
      </c>
      <c r="F48981">
        <v>712.08482168458704</v>
      </c>
      <c r="G48981">
        <v>89.010602710573394</v>
      </c>
      <c r="H48981">
        <v>0</v>
      </c>
      <c r="I48981">
        <v>-156.55361133711901</v>
      </c>
      <c r="J48981">
        <v>3.36675889999999</v>
      </c>
      <c r="K48981">
        <v>18</v>
      </c>
      <c r="L48981" s="9">
        <f t="shared" si="765"/>
        <v>0</v>
      </c>
      <c r="O48981" s="8">
        <v>45523</v>
      </c>
      <c r="P48981" s="7">
        <v>0.25763888888888886</v>
      </c>
    </row>
    <row r="48982" spans="1:16" x14ac:dyDescent="0.25">
      <c r="A48982" s="10">
        <v>45523.258333333331</v>
      </c>
      <c r="B48982" t="s">
        <v>14</v>
      </c>
      <c r="C48982">
        <v>90.42</v>
      </c>
      <c r="D48982">
        <v>9</v>
      </c>
      <c r="E48982" s="9">
        <v>40.941566978292101</v>
      </c>
      <c r="F48982">
        <v>802.504821684587</v>
      </c>
      <c r="G48982">
        <v>89.167202409398598</v>
      </c>
      <c r="H48982">
        <v>0</v>
      </c>
      <c r="I48982">
        <v>-156.55361133711901</v>
      </c>
      <c r="J48982">
        <v>5.7490433999999899</v>
      </c>
      <c r="K48982">
        <v>18</v>
      </c>
      <c r="L48982" s="9">
        <f t="shared" si="765"/>
        <v>0</v>
      </c>
      <c r="O48982" s="8">
        <v>45523</v>
      </c>
      <c r="P48982" s="7">
        <v>0.25833333333333336</v>
      </c>
    </row>
    <row r="48983" spans="1:16" x14ac:dyDescent="0.25">
      <c r="A48983" s="10">
        <v>45523.259027777778</v>
      </c>
      <c r="B48983" t="s">
        <v>13</v>
      </c>
      <c r="C48983">
        <v>90.954285714285703</v>
      </c>
      <c r="D48983">
        <v>0</v>
      </c>
      <c r="E48983" s="9">
        <v>859.53013840686299</v>
      </c>
      <c r="F48983">
        <v>0</v>
      </c>
      <c r="G48983">
        <v>0</v>
      </c>
      <c r="H48983">
        <v>16.083749743983599</v>
      </c>
      <c r="I48983">
        <v>-140.46986159313499</v>
      </c>
      <c r="J48983">
        <v>-1.3949518000000001</v>
      </c>
      <c r="K48983">
        <v>18</v>
      </c>
      <c r="L48983" s="9">
        <f t="shared" si="765"/>
        <v>0</v>
      </c>
      <c r="O48983" s="8">
        <v>45523</v>
      </c>
      <c r="P48983" s="7">
        <v>0.2590277777777778</v>
      </c>
    </row>
    <row r="48984" spans="1:16" x14ac:dyDescent="0.25">
      <c r="A48984" s="10">
        <v>45523.259722222225</v>
      </c>
      <c r="B48984" t="s">
        <v>14</v>
      </c>
      <c r="C48984">
        <v>90.534444444444404</v>
      </c>
      <c r="D48984">
        <v>1</v>
      </c>
      <c r="E48984" s="9">
        <v>768.99569396241895</v>
      </c>
      <c r="F48984">
        <v>90.534444444444404</v>
      </c>
      <c r="G48984">
        <v>90.534444444444404</v>
      </c>
      <c r="H48984">
        <v>0</v>
      </c>
      <c r="I48984">
        <v>-140.46986159313499</v>
      </c>
      <c r="J48984">
        <v>0.71608279999999902</v>
      </c>
      <c r="K48984">
        <v>18</v>
      </c>
      <c r="L48984" s="9">
        <f t="shared" si="765"/>
        <v>0</v>
      </c>
      <c r="O48984" s="8">
        <v>45523</v>
      </c>
      <c r="P48984" s="7">
        <v>0.25972222222222224</v>
      </c>
    </row>
    <row r="48985" spans="1:16" x14ac:dyDescent="0.25">
      <c r="A48985" s="10">
        <v>45523.260416666664</v>
      </c>
      <c r="B48985" t="s">
        <v>14</v>
      </c>
      <c r="C48985">
        <v>89.861999999999995</v>
      </c>
      <c r="D48985">
        <v>2</v>
      </c>
      <c r="E48985" s="9">
        <v>679.13369396241899</v>
      </c>
      <c r="F48985">
        <v>180.396444444444</v>
      </c>
      <c r="G48985">
        <v>90.198222222222199</v>
      </c>
      <c r="H48985">
        <v>0</v>
      </c>
      <c r="I48985">
        <v>-140.46986159313499</v>
      </c>
      <c r="J48985">
        <v>0.113324299999999</v>
      </c>
      <c r="K48985">
        <v>18</v>
      </c>
      <c r="L48985" s="9">
        <f t="shared" si="765"/>
        <v>0</v>
      </c>
      <c r="O48985" s="8">
        <v>45523</v>
      </c>
      <c r="P48985" s="7">
        <v>0.26041666666666669</v>
      </c>
    </row>
    <row r="48986" spans="1:16" x14ac:dyDescent="0.25">
      <c r="A48986" s="10">
        <v>45523.261111111111</v>
      </c>
      <c r="B48986" t="s">
        <v>13</v>
      </c>
      <c r="C48986">
        <v>89.364324324324301</v>
      </c>
      <c r="D48986">
        <v>0</v>
      </c>
      <c r="E48986" s="9">
        <v>857.86234261106699</v>
      </c>
      <c r="F48986">
        <v>0</v>
      </c>
      <c r="G48986">
        <v>0</v>
      </c>
      <c r="H48986">
        <v>-1.6677957957957901</v>
      </c>
      <c r="I48986">
        <v>-142.13765738893099</v>
      </c>
      <c r="J48986">
        <v>-0.78298990000000002</v>
      </c>
      <c r="K48986">
        <v>18</v>
      </c>
      <c r="L48986" s="9">
        <f t="shared" si="765"/>
        <v>0</v>
      </c>
      <c r="O48986" s="8">
        <v>45523</v>
      </c>
      <c r="P48986" s="7">
        <v>0.26111111111111113</v>
      </c>
    </row>
    <row r="48987" spans="1:16" x14ac:dyDescent="0.25">
      <c r="A48987" s="10">
        <v>45523.261805555558</v>
      </c>
      <c r="B48987" t="s">
        <v>12</v>
      </c>
      <c r="C48987">
        <v>88.724999999999994</v>
      </c>
      <c r="D48987">
        <v>-1</v>
      </c>
      <c r="E48987" s="9">
        <v>946.58734261106702</v>
      </c>
      <c r="F48987">
        <v>-88.724999999999994</v>
      </c>
      <c r="G48987">
        <v>88.724999999999994</v>
      </c>
      <c r="H48987">
        <v>0</v>
      </c>
      <c r="I48987">
        <v>-142.13765738893099</v>
      </c>
      <c r="J48987">
        <v>-2.1561609000000002</v>
      </c>
      <c r="K48987">
        <v>18</v>
      </c>
      <c r="L48987" s="9">
        <f t="shared" si="765"/>
        <v>0</v>
      </c>
      <c r="O48987" s="8">
        <v>45523</v>
      </c>
      <c r="P48987" s="7">
        <v>0.26180555555555557</v>
      </c>
    </row>
    <row r="48988" spans="1:16" x14ac:dyDescent="0.25">
      <c r="A48988" s="10">
        <v>45523.262499999997</v>
      </c>
      <c r="B48988" t="s">
        <v>13</v>
      </c>
      <c r="C48988">
        <v>88.882499999999993</v>
      </c>
      <c r="D48988">
        <v>0</v>
      </c>
      <c r="E48988" s="9">
        <v>857.70484261106697</v>
      </c>
      <c r="F48988">
        <v>0</v>
      </c>
      <c r="G48988">
        <v>0</v>
      </c>
      <c r="H48988">
        <v>-0.15749999999998399</v>
      </c>
      <c r="I48988">
        <v>-142.29515738893099</v>
      </c>
      <c r="J48988">
        <v>1.1323635999999899</v>
      </c>
      <c r="K48988">
        <v>18</v>
      </c>
      <c r="L48988" s="9">
        <f t="shared" si="765"/>
        <v>0</v>
      </c>
      <c r="O48988" s="8">
        <v>45523</v>
      </c>
      <c r="P48988" s="7">
        <v>0.26250000000000001</v>
      </c>
    </row>
    <row r="48989" spans="1:16" x14ac:dyDescent="0.25">
      <c r="A48989" s="10">
        <v>45523.263194444444</v>
      </c>
      <c r="B48989" t="s">
        <v>12</v>
      </c>
      <c r="C48989">
        <v>88.278947368421001</v>
      </c>
      <c r="D48989">
        <v>-1</v>
      </c>
      <c r="E48989" s="9">
        <v>945.98378997948805</v>
      </c>
      <c r="F48989">
        <v>-88.278947368421001</v>
      </c>
      <c r="G48989">
        <v>88.278947368421001</v>
      </c>
      <c r="H48989">
        <v>0</v>
      </c>
      <c r="I48989">
        <v>-142.29515738893099</v>
      </c>
      <c r="J48989">
        <v>-4.1050329999999997</v>
      </c>
      <c r="K48989">
        <v>18</v>
      </c>
      <c r="L48989" s="9">
        <f t="shared" si="765"/>
        <v>0</v>
      </c>
      <c r="O48989" s="8">
        <v>45523</v>
      </c>
      <c r="P48989" s="7">
        <v>0.26319444444444445</v>
      </c>
    </row>
    <row r="48990" spans="1:16" x14ac:dyDescent="0.25">
      <c r="A48990" s="10">
        <v>45523.263888888891</v>
      </c>
      <c r="B48990" t="s">
        <v>12</v>
      </c>
      <c r="C48990">
        <v>90.948181818181794</v>
      </c>
      <c r="D48990">
        <v>-2</v>
      </c>
      <c r="E48990" s="9">
        <v>1036.93197179767</v>
      </c>
      <c r="F48990">
        <v>-179.22712918660201</v>
      </c>
      <c r="G48990">
        <v>89.613564593301405</v>
      </c>
      <c r="H48990">
        <v>0</v>
      </c>
      <c r="I48990">
        <v>-142.29515738893099</v>
      </c>
      <c r="J48990">
        <v>-4.7559329999999997</v>
      </c>
      <c r="K48990">
        <v>18</v>
      </c>
      <c r="L48990" s="9">
        <f t="shared" si="765"/>
        <v>0</v>
      </c>
      <c r="O48990" s="8">
        <v>45523</v>
      </c>
      <c r="P48990" s="7">
        <v>0.2638888888888889</v>
      </c>
    </row>
    <row r="48991" spans="1:16" x14ac:dyDescent="0.25">
      <c r="A48991" s="10">
        <v>45523.26458333333</v>
      </c>
      <c r="B48991" t="s">
        <v>13</v>
      </c>
      <c r="C48991">
        <v>91.534000000000006</v>
      </c>
      <c r="D48991">
        <v>0</v>
      </c>
      <c r="E48991" s="9">
        <v>853.86397179767005</v>
      </c>
      <c r="F48991">
        <v>0</v>
      </c>
      <c r="G48991">
        <v>0</v>
      </c>
      <c r="H48991">
        <v>-3.8408708133971698</v>
      </c>
      <c r="I48991">
        <v>-146.13602820232799</v>
      </c>
      <c r="J48991">
        <v>1.87268549999999</v>
      </c>
      <c r="K48991">
        <v>18</v>
      </c>
      <c r="L48991" s="9">
        <f t="shared" si="765"/>
        <v>0</v>
      </c>
      <c r="O48991" s="8">
        <v>45523</v>
      </c>
      <c r="P48991" s="7">
        <v>0.26458333333333334</v>
      </c>
    </row>
    <row r="48992" spans="1:16" x14ac:dyDescent="0.25">
      <c r="A48992" s="10">
        <v>45523.265277777777</v>
      </c>
      <c r="B48992" t="s">
        <v>14</v>
      </c>
      <c r="C48992">
        <v>91.347647058823497</v>
      </c>
      <c r="D48992">
        <v>1</v>
      </c>
      <c r="E48992" s="9">
        <v>762.51632473884695</v>
      </c>
      <c r="F48992">
        <v>91.347647058823497</v>
      </c>
      <c r="G48992">
        <v>91.347647058823497</v>
      </c>
      <c r="H48992">
        <v>0</v>
      </c>
      <c r="I48992">
        <v>-146.13602820232799</v>
      </c>
      <c r="J48992">
        <v>2.0302983999999902</v>
      </c>
      <c r="K48992">
        <v>18</v>
      </c>
      <c r="L48992" s="9">
        <f t="shared" si="765"/>
        <v>0</v>
      </c>
      <c r="O48992" s="8">
        <v>45523</v>
      </c>
      <c r="P48992" s="7">
        <v>0.26527777777777778</v>
      </c>
    </row>
    <row r="48993" spans="1:16" x14ac:dyDescent="0.25">
      <c r="A48993" s="10">
        <v>45523.265972222223</v>
      </c>
      <c r="B48993" t="s">
        <v>14</v>
      </c>
      <c r="C48993">
        <v>91.271818181818105</v>
      </c>
      <c r="D48993">
        <v>2</v>
      </c>
      <c r="E48993" s="9">
        <v>671.24450655702901</v>
      </c>
      <c r="F48993">
        <v>182.61946524064101</v>
      </c>
      <c r="G48993">
        <v>91.309732620320801</v>
      </c>
      <c r="H48993">
        <v>0</v>
      </c>
      <c r="I48993">
        <v>-146.13602820232799</v>
      </c>
      <c r="J48993">
        <v>5.3949111999999904</v>
      </c>
      <c r="K48993">
        <v>18</v>
      </c>
      <c r="L48993" s="9">
        <f t="shared" si="765"/>
        <v>0</v>
      </c>
      <c r="O48993" s="8">
        <v>45523</v>
      </c>
      <c r="P48993" s="7">
        <v>0.26597222222222222</v>
      </c>
    </row>
    <row r="48994" spans="1:16" x14ac:dyDescent="0.25">
      <c r="A48994" s="10">
        <v>45523.26666666667</v>
      </c>
      <c r="B48994" t="s">
        <v>14</v>
      </c>
      <c r="C48994">
        <v>91.533500000000004</v>
      </c>
      <c r="D48994">
        <v>3</v>
      </c>
      <c r="E48994" s="9">
        <v>579.71100655702901</v>
      </c>
      <c r="F48994">
        <v>274.15296524064098</v>
      </c>
      <c r="G48994">
        <v>91.384321746880502</v>
      </c>
      <c r="H48994">
        <v>0</v>
      </c>
      <c r="I48994">
        <v>-146.13602820232799</v>
      </c>
      <c r="J48994">
        <v>2.7410869999999901</v>
      </c>
      <c r="K48994">
        <v>18</v>
      </c>
      <c r="L48994" s="9">
        <f t="shared" si="765"/>
        <v>0</v>
      </c>
      <c r="O48994" s="8">
        <v>45523</v>
      </c>
      <c r="P48994" s="7">
        <v>0.26666666666666666</v>
      </c>
    </row>
    <row r="48995" spans="1:16" x14ac:dyDescent="0.25">
      <c r="A48995" s="10">
        <v>45523.267361111109</v>
      </c>
      <c r="B48995" t="s">
        <v>14</v>
      </c>
      <c r="C48995">
        <v>92.344499999999996</v>
      </c>
      <c r="D48995">
        <v>4</v>
      </c>
      <c r="E48995" s="9">
        <v>487.36650655702903</v>
      </c>
      <c r="F48995">
        <v>366.49746524064102</v>
      </c>
      <c r="G48995">
        <v>91.624366310160397</v>
      </c>
      <c r="H48995">
        <v>0</v>
      </c>
      <c r="I48995">
        <v>-146.13602820232799</v>
      </c>
      <c r="J48995">
        <v>2.3432609999999898</v>
      </c>
      <c r="K48995">
        <v>18</v>
      </c>
      <c r="L48995" s="9">
        <f t="shared" si="765"/>
        <v>0</v>
      </c>
      <c r="O48995" s="8">
        <v>45523</v>
      </c>
      <c r="P48995" s="7">
        <v>0.2673611111111111</v>
      </c>
    </row>
    <row r="48996" spans="1:16" x14ac:dyDescent="0.25">
      <c r="A48996" s="10">
        <v>45523.268055555556</v>
      </c>
      <c r="B48996" t="s">
        <v>14</v>
      </c>
      <c r="C48996">
        <v>92.344615384615295</v>
      </c>
      <c r="D48996">
        <v>5</v>
      </c>
      <c r="E48996" s="9">
        <v>395.02189117241301</v>
      </c>
      <c r="F48996">
        <v>458.84208062525698</v>
      </c>
      <c r="G48996">
        <v>91.768416125051402</v>
      </c>
      <c r="H48996">
        <v>0</v>
      </c>
      <c r="I48996">
        <v>-146.13602820232799</v>
      </c>
      <c r="J48996">
        <v>3.9916655999999899</v>
      </c>
      <c r="K48996">
        <v>18</v>
      </c>
      <c r="L48996" s="9">
        <f t="shared" si="765"/>
        <v>0</v>
      </c>
      <c r="O48996" s="8">
        <v>45523</v>
      </c>
      <c r="P48996" s="7">
        <v>0.26805555555555555</v>
      </c>
    </row>
    <row r="48997" spans="1:16" x14ac:dyDescent="0.25">
      <c r="A48997" s="10">
        <v>45523.268750000003</v>
      </c>
      <c r="B48997" t="s">
        <v>14</v>
      </c>
      <c r="C48997">
        <v>92.466153846153802</v>
      </c>
      <c r="D48997">
        <v>6</v>
      </c>
      <c r="E48997" s="9">
        <v>302.55573732625902</v>
      </c>
      <c r="F48997">
        <v>551.30823447141097</v>
      </c>
      <c r="G48997">
        <v>91.884705745235095</v>
      </c>
      <c r="H48997">
        <v>0</v>
      </c>
      <c r="I48997">
        <v>-146.13602820232799</v>
      </c>
      <c r="J48997">
        <v>4.13579179999999</v>
      </c>
      <c r="K48997">
        <v>18</v>
      </c>
      <c r="L48997" s="9">
        <f t="shared" si="765"/>
        <v>0</v>
      </c>
      <c r="O48997" s="8">
        <v>45523</v>
      </c>
      <c r="P48997" s="7">
        <v>0.26874999999999999</v>
      </c>
    </row>
    <row r="48998" spans="1:16" x14ac:dyDescent="0.25">
      <c r="A48998" s="10">
        <v>45523.269444444442</v>
      </c>
      <c r="B48998" t="s">
        <v>14</v>
      </c>
      <c r="C48998">
        <v>92.7</v>
      </c>
      <c r="D48998">
        <v>7</v>
      </c>
      <c r="E48998" s="9">
        <v>209.855737326259</v>
      </c>
      <c r="F48998">
        <v>644.00823447141101</v>
      </c>
      <c r="G48998">
        <v>92.001176353058696</v>
      </c>
      <c r="H48998">
        <v>0</v>
      </c>
      <c r="I48998">
        <v>-146.13602820232799</v>
      </c>
      <c r="J48998">
        <v>2.08878819999999</v>
      </c>
      <c r="K48998">
        <v>18</v>
      </c>
      <c r="L48998" s="9">
        <f t="shared" si="765"/>
        <v>0</v>
      </c>
      <c r="O48998" s="8">
        <v>45523</v>
      </c>
      <c r="P48998" s="7">
        <v>0.26944444444444443</v>
      </c>
    </row>
    <row r="48999" spans="1:16" x14ac:dyDescent="0.25">
      <c r="A48999" s="10">
        <v>45523.270138888889</v>
      </c>
      <c r="B48999" t="s">
        <v>14</v>
      </c>
      <c r="C48999">
        <v>93.490833333333299</v>
      </c>
      <c r="D48999">
        <v>8</v>
      </c>
      <c r="E48999" s="9">
        <v>116.364903992926</v>
      </c>
      <c r="F48999">
        <v>737.49906780474396</v>
      </c>
      <c r="G48999">
        <v>92.187383475592995</v>
      </c>
      <c r="H48999">
        <v>0</v>
      </c>
      <c r="I48999">
        <v>-146.13602820232799</v>
      </c>
      <c r="J48999">
        <v>5.01457879999999</v>
      </c>
      <c r="K48999">
        <v>18</v>
      </c>
      <c r="L48999" s="9">
        <f t="shared" si="765"/>
        <v>0</v>
      </c>
      <c r="O48999" s="8">
        <v>45523</v>
      </c>
      <c r="P48999" s="7">
        <v>0.27013888888888887</v>
      </c>
    </row>
    <row r="49000" spans="1:16" x14ac:dyDescent="0.25">
      <c r="A49000" s="10">
        <v>45523.270833333336</v>
      </c>
      <c r="B49000" t="s">
        <v>14</v>
      </c>
      <c r="C49000">
        <v>93.297333333333299</v>
      </c>
      <c r="D49000">
        <v>9</v>
      </c>
      <c r="E49000" s="9">
        <v>23.067570659593098</v>
      </c>
      <c r="F49000">
        <v>830.79640113807704</v>
      </c>
      <c r="G49000">
        <v>92.310711237564107</v>
      </c>
      <c r="H49000">
        <v>0</v>
      </c>
      <c r="I49000">
        <v>-146.13602820232799</v>
      </c>
      <c r="J49000">
        <v>4.9422583999999903</v>
      </c>
      <c r="K49000">
        <v>18</v>
      </c>
      <c r="L49000" s="9">
        <f t="shared" si="765"/>
        <v>0</v>
      </c>
      <c r="O49000" s="8">
        <v>45523</v>
      </c>
      <c r="P49000" s="7">
        <v>0.27083333333333331</v>
      </c>
    </row>
    <row r="49001" spans="1:16" x14ac:dyDescent="0.25">
      <c r="A49001" s="10">
        <v>45523.273611111108</v>
      </c>
      <c r="B49001" t="s">
        <v>13</v>
      </c>
      <c r="C49001">
        <v>92.715555555555497</v>
      </c>
      <c r="D49001">
        <v>0</v>
      </c>
      <c r="E49001" s="9">
        <v>857.50757065959294</v>
      </c>
      <c r="F49001">
        <v>0</v>
      </c>
      <c r="G49001">
        <v>0</v>
      </c>
      <c r="H49001">
        <v>3.6435988619223201</v>
      </c>
      <c r="I49001">
        <v>-142.49242934040601</v>
      </c>
      <c r="J49001">
        <v>-0.45401170000000002</v>
      </c>
      <c r="K49001">
        <v>18</v>
      </c>
      <c r="L49001" s="9">
        <f t="shared" si="765"/>
        <v>0</v>
      </c>
      <c r="O49001" s="8">
        <v>45523</v>
      </c>
      <c r="P49001" s="7">
        <v>0.27361111111111114</v>
      </c>
    </row>
    <row r="49002" spans="1:16" x14ac:dyDescent="0.25">
      <c r="A49002" s="10">
        <v>45523.274305555555</v>
      </c>
      <c r="B49002" t="s">
        <v>14</v>
      </c>
      <c r="C49002">
        <v>94.140357142857098</v>
      </c>
      <c r="D49002">
        <v>1</v>
      </c>
      <c r="E49002" s="9">
        <v>763.36721351673498</v>
      </c>
      <c r="F49002">
        <v>94.140357142857098</v>
      </c>
      <c r="G49002">
        <v>94.140357142857098</v>
      </c>
      <c r="H49002">
        <v>0</v>
      </c>
      <c r="I49002">
        <v>-142.49242934040601</v>
      </c>
      <c r="J49002">
        <v>3.4607466999999899</v>
      </c>
      <c r="K49002">
        <v>18</v>
      </c>
      <c r="L49002" s="9">
        <f t="shared" si="765"/>
        <v>0</v>
      </c>
      <c r="O49002" s="8">
        <v>45523</v>
      </c>
      <c r="P49002" s="7">
        <v>0.27430555555555558</v>
      </c>
    </row>
    <row r="49003" spans="1:16" x14ac:dyDescent="0.25">
      <c r="A49003" s="10">
        <v>45523.275000000001</v>
      </c>
      <c r="B49003" t="s">
        <v>14</v>
      </c>
      <c r="C49003">
        <v>96.018888888888796</v>
      </c>
      <c r="D49003">
        <v>2</v>
      </c>
      <c r="E49003" s="9">
        <v>667.34832462784698</v>
      </c>
      <c r="F49003">
        <v>190.15924603174599</v>
      </c>
      <c r="G49003">
        <v>95.079623015872997</v>
      </c>
      <c r="H49003">
        <v>0</v>
      </c>
      <c r="I49003">
        <v>-142.49242934040601</v>
      </c>
      <c r="J49003">
        <v>2.9378502000000002</v>
      </c>
      <c r="K49003">
        <v>18</v>
      </c>
      <c r="L49003" s="9">
        <f t="shared" si="765"/>
        <v>0</v>
      </c>
      <c r="O49003" s="8">
        <v>45523</v>
      </c>
      <c r="P49003" s="7">
        <v>0.27500000000000002</v>
      </c>
    </row>
    <row r="49004" spans="1:16" x14ac:dyDescent="0.25">
      <c r="A49004" s="10">
        <v>45523.275694444441</v>
      </c>
      <c r="B49004" t="s">
        <v>14</v>
      </c>
      <c r="C49004">
        <v>95.831176470588204</v>
      </c>
      <c r="D49004">
        <v>3</v>
      </c>
      <c r="E49004" s="9">
        <v>571.51714815725802</v>
      </c>
      <c r="F49004">
        <v>285.99042250233401</v>
      </c>
      <c r="G49004">
        <v>95.330140834111404</v>
      </c>
      <c r="H49004">
        <v>0</v>
      </c>
      <c r="I49004">
        <v>-142.49242934040601</v>
      </c>
      <c r="J49004">
        <v>5.6326999999999998</v>
      </c>
      <c r="K49004">
        <v>18</v>
      </c>
      <c r="L49004" s="9">
        <f t="shared" si="765"/>
        <v>0</v>
      </c>
      <c r="O49004" s="8">
        <v>45523</v>
      </c>
      <c r="P49004" s="7">
        <v>0.27569444444444446</v>
      </c>
    </row>
    <row r="49005" spans="1:16" x14ac:dyDescent="0.25">
      <c r="A49005" s="10">
        <v>45523.276388888888</v>
      </c>
      <c r="B49005" t="s">
        <v>14</v>
      </c>
      <c r="C49005">
        <v>96.218999999999994</v>
      </c>
      <c r="D49005">
        <v>4</v>
      </c>
      <c r="E49005" s="9">
        <v>475.29814815725803</v>
      </c>
      <c r="F49005">
        <v>382.20942250233401</v>
      </c>
      <c r="G49005">
        <v>95.552355625583502</v>
      </c>
      <c r="H49005">
        <v>0</v>
      </c>
      <c r="I49005">
        <v>-142.49242934040601</v>
      </c>
      <c r="J49005">
        <v>4.4598795999999998</v>
      </c>
      <c r="K49005">
        <v>18</v>
      </c>
      <c r="L49005" s="9">
        <f t="shared" si="765"/>
        <v>0</v>
      </c>
      <c r="O49005" s="8">
        <v>45523</v>
      </c>
      <c r="P49005" s="7">
        <v>0.27638888888888891</v>
      </c>
    </row>
    <row r="49006" spans="1:16" x14ac:dyDescent="0.25">
      <c r="A49006" s="10">
        <v>45523.277083333334</v>
      </c>
      <c r="B49006" t="s">
        <v>14</v>
      </c>
      <c r="C49006">
        <v>96.234999999999999</v>
      </c>
      <c r="D49006">
        <v>5</v>
      </c>
      <c r="E49006" s="9">
        <v>379.06314815725801</v>
      </c>
      <c r="F49006">
        <v>478.44442250233402</v>
      </c>
      <c r="G49006">
        <v>95.688884500466798</v>
      </c>
      <c r="H49006">
        <v>0</v>
      </c>
      <c r="I49006">
        <v>-142.49242934040601</v>
      </c>
      <c r="J49006">
        <v>3.8961505999999999</v>
      </c>
      <c r="K49006">
        <v>18</v>
      </c>
      <c r="L49006" s="9">
        <f t="shared" si="765"/>
        <v>0</v>
      </c>
      <c r="O49006" s="8">
        <v>45523</v>
      </c>
      <c r="P49006" s="7">
        <v>0.27708333333333335</v>
      </c>
    </row>
    <row r="49007" spans="1:16" x14ac:dyDescent="0.25">
      <c r="A49007" s="10">
        <v>45523.277777777781</v>
      </c>
      <c r="B49007" t="s">
        <v>14</v>
      </c>
      <c r="C49007">
        <v>96.295000000000002</v>
      </c>
      <c r="D49007">
        <v>6</v>
      </c>
      <c r="E49007" s="9">
        <v>282.768148157258</v>
      </c>
      <c r="F49007">
        <v>574.73942250233404</v>
      </c>
      <c r="G49007">
        <v>95.789903750389001</v>
      </c>
      <c r="H49007">
        <v>0</v>
      </c>
      <c r="I49007">
        <v>-142.49242934040601</v>
      </c>
      <c r="J49007">
        <v>6.6527566</v>
      </c>
      <c r="K49007">
        <v>18</v>
      </c>
      <c r="L49007" s="9">
        <f t="shared" si="765"/>
        <v>0</v>
      </c>
      <c r="O49007" s="8">
        <v>45523</v>
      </c>
      <c r="P49007" s="7">
        <v>0.27777777777777779</v>
      </c>
    </row>
    <row r="49008" spans="1:16" x14ac:dyDescent="0.25">
      <c r="A49008" s="10">
        <v>45523.27847222222</v>
      </c>
      <c r="B49008" t="s">
        <v>14</v>
      </c>
      <c r="C49008">
        <v>96.1933333333333</v>
      </c>
      <c r="D49008">
        <v>7</v>
      </c>
      <c r="E49008" s="9">
        <v>186.57481482392501</v>
      </c>
      <c r="F49008">
        <v>670.93275583566697</v>
      </c>
      <c r="G49008">
        <v>95.847536547952501</v>
      </c>
      <c r="H49008">
        <v>0</v>
      </c>
      <c r="I49008">
        <v>-142.49242934040601</v>
      </c>
      <c r="J49008">
        <v>6.9135939999999998</v>
      </c>
      <c r="K49008">
        <v>18</v>
      </c>
      <c r="L49008" s="9">
        <f t="shared" si="765"/>
        <v>0</v>
      </c>
      <c r="O49008" s="8">
        <v>45523</v>
      </c>
      <c r="P49008" s="7">
        <v>0.27847222222222223</v>
      </c>
    </row>
    <row r="49009" spans="1:16" x14ac:dyDescent="0.25">
      <c r="A49009" s="10">
        <v>45523.279166666667</v>
      </c>
      <c r="B49009" t="s">
        <v>14</v>
      </c>
      <c r="C49009">
        <v>96.87</v>
      </c>
      <c r="D49009">
        <v>8</v>
      </c>
      <c r="E49009" s="9">
        <v>89.704814823925304</v>
      </c>
      <c r="F49009">
        <v>767.80275583566697</v>
      </c>
      <c r="G49009">
        <v>95.9753444794584</v>
      </c>
      <c r="H49009">
        <v>0</v>
      </c>
      <c r="I49009">
        <v>-142.49242934040601</v>
      </c>
      <c r="J49009">
        <v>7.3519420000000002</v>
      </c>
      <c r="K49009">
        <v>18</v>
      </c>
      <c r="L49009" s="9">
        <f t="shared" si="765"/>
        <v>0</v>
      </c>
      <c r="O49009" s="8">
        <v>45523</v>
      </c>
      <c r="P49009" s="7">
        <v>0.27916666666666667</v>
      </c>
    </row>
    <row r="49010" spans="1:16" x14ac:dyDescent="0.25">
      <c r="A49010" s="10">
        <v>45523.286111111112</v>
      </c>
      <c r="B49010" t="s">
        <v>13</v>
      </c>
      <c r="C49010">
        <v>95.8685714285714</v>
      </c>
      <c r="D49010">
        <v>0</v>
      </c>
      <c r="E49010" s="9">
        <v>856.65338625249603</v>
      </c>
      <c r="F49010">
        <v>0</v>
      </c>
      <c r="G49010">
        <v>0</v>
      </c>
      <c r="H49010">
        <v>-0.85418440709599897</v>
      </c>
      <c r="I49010">
        <v>-143.346613747502</v>
      </c>
      <c r="J49010">
        <v>-2.2571593000000001</v>
      </c>
      <c r="K49010">
        <v>18</v>
      </c>
      <c r="L49010" s="9">
        <f t="shared" si="765"/>
        <v>0</v>
      </c>
      <c r="O49010" s="8">
        <v>45523</v>
      </c>
      <c r="P49010" s="7">
        <v>0.28611111111111109</v>
      </c>
    </row>
    <row r="49011" spans="1:16" x14ac:dyDescent="0.25">
      <c r="A49011" s="10">
        <v>45523.286805555559</v>
      </c>
      <c r="B49011" t="s">
        <v>12</v>
      </c>
      <c r="C49011">
        <v>96.031999999999996</v>
      </c>
      <c r="D49011">
        <v>-1</v>
      </c>
      <c r="E49011" s="9">
        <v>952.68538625249596</v>
      </c>
      <c r="F49011">
        <v>-96.031999999999996</v>
      </c>
      <c r="G49011">
        <v>96.031999999999996</v>
      </c>
      <c r="H49011">
        <v>0</v>
      </c>
      <c r="I49011">
        <v>-143.346613747502</v>
      </c>
      <c r="J49011">
        <v>-3.5090138</v>
      </c>
      <c r="K49011">
        <v>18</v>
      </c>
      <c r="L49011" s="9">
        <f t="shared" si="765"/>
        <v>0</v>
      </c>
      <c r="O49011" s="8">
        <v>45523</v>
      </c>
      <c r="P49011" s="7">
        <v>0.28680555555555554</v>
      </c>
    </row>
    <row r="49012" spans="1:16" x14ac:dyDescent="0.25">
      <c r="A49012" s="10">
        <v>45523.287499999999</v>
      </c>
      <c r="B49012" t="s">
        <v>12</v>
      </c>
      <c r="C49012">
        <v>95.261578947368406</v>
      </c>
      <c r="D49012">
        <v>-2</v>
      </c>
      <c r="E49012" s="9">
        <v>1047.94696519986</v>
      </c>
      <c r="F49012">
        <v>-191.29357894736799</v>
      </c>
      <c r="G49012">
        <v>95.646789473684194</v>
      </c>
      <c r="H49012">
        <v>0</v>
      </c>
      <c r="I49012">
        <v>-143.346613747502</v>
      </c>
      <c r="J49012">
        <v>-4.1646352000000002</v>
      </c>
      <c r="K49012">
        <v>18</v>
      </c>
      <c r="L49012" s="9">
        <f t="shared" si="765"/>
        <v>0</v>
      </c>
      <c r="O49012" s="8">
        <v>45523</v>
      </c>
      <c r="P49012" s="7">
        <v>0.28749999999999998</v>
      </c>
    </row>
    <row r="49013" spans="1:16" x14ac:dyDescent="0.25">
      <c r="A49013" s="10">
        <v>45523.288194444445</v>
      </c>
      <c r="B49013" t="s">
        <v>12</v>
      </c>
      <c r="C49013">
        <v>95.006</v>
      </c>
      <c r="D49013">
        <v>-3</v>
      </c>
      <c r="E49013" s="9">
        <v>1142.95296519986</v>
      </c>
      <c r="F49013">
        <v>-286.29957894736799</v>
      </c>
      <c r="G49013">
        <v>95.433192982456106</v>
      </c>
      <c r="H49013">
        <v>0</v>
      </c>
      <c r="I49013">
        <v>-143.346613747502</v>
      </c>
      <c r="J49013">
        <v>-1.8206547</v>
      </c>
      <c r="K49013">
        <v>18</v>
      </c>
      <c r="L49013" s="9">
        <f t="shared" si="765"/>
        <v>0</v>
      </c>
      <c r="O49013" s="8">
        <v>45523</v>
      </c>
      <c r="P49013" s="7">
        <v>0.28819444444444442</v>
      </c>
    </row>
    <row r="49014" spans="1:16" x14ac:dyDescent="0.25">
      <c r="A49014" s="10">
        <v>45523.288888888892</v>
      </c>
      <c r="B49014" t="s">
        <v>12</v>
      </c>
      <c r="C49014">
        <v>94.84</v>
      </c>
      <c r="D49014">
        <v>-4</v>
      </c>
      <c r="E49014" s="9">
        <v>1237.79296519986</v>
      </c>
      <c r="F49014">
        <v>-381.13957894736802</v>
      </c>
      <c r="G49014">
        <v>95.284894736842105</v>
      </c>
      <c r="H49014">
        <v>0</v>
      </c>
      <c r="I49014">
        <v>-143.346613747502</v>
      </c>
      <c r="J49014">
        <v>-0.49472270000000301</v>
      </c>
      <c r="K49014">
        <v>18</v>
      </c>
      <c r="L49014" s="9">
        <f t="shared" si="765"/>
        <v>0</v>
      </c>
      <c r="O49014" s="8">
        <v>45523</v>
      </c>
      <c r="P49014" s="7">
        <v>0.28888888888888886</v>
      </c>
    </row>
    <row r="49015" spans="1:16" x14ac:dyDescent="0.25">
      <c r="A49015" s="10">
        <v>45523.289583333331</v>
      </c>
      <c r="B49015" t="s">
        <v>12</v>
      </c>
      <c r="C49015">
        <v>94.605833333333294</v>
      </c>
      <c r="D49015">
        <v>-5</v>
      </c>
      <c r="E49015" s="9">
        <v>1332.3987985331901</v>
      </c>
      <c r="F49015">
        <v>-475.74541228070098</v>
      </c>
      <c r="G49015">
        <v>95.149082456140306</v>
      </c>
      <c r="H49015">
        <v>0</v>
      </c>
      <c r="I49015">
        <v>-143.346613747502</v>
      </c>
      <c r="J49015">
        <v>-5.3807764999999996</v>
      </c>
      <c r="K49015">
        <v>18</v>
      </c>
      <c r="L49015" s="9">
        <f t="shared" si="765"/>
        <v>0</v>
      </c>
      <c r="O49015" s="8">
        <v>45523</v>
      </c>
      <c r="P49015" s="7">
        <v>0.28958333333333336</v>
      </c>
    </row>
    <row r="49016" spans="1:16" x14ac:dyDescent="0.25">
      <c r="A49016" s="10">
        <v>45523.290277777778</v>
      </c>
      <c r="B49016" t="s">
        <v>12</v>
      </c>
      <c r="C49016">
        <v>93.242000000000004</v>
      </c>
      <c r="D49016">
        <v>-6</v>
      </c>
      <c r="E49016" s="9">
        <v>1425.64079853319</v>
      </c>
      <c r="F49016">
        <v>-568.98741228070105</v>
      </c>
      <c r="G49016">
        <v>94.831235380116894</v>
      </c>
      <c r="H49016">
        <v>0</v>
      </c>
      <c r="I49016">
        <v>-143.346613747502</v>
      </c>
      <c r="J49016">
        <v>-5.4786016999999996</v>
      </c>
      <c r="K49016">
        <v>18</v>
      </c>
      <c r="L49016" s="9">
        <f t="shared" si="765"/>
        <v>0</v>
      </c>
      <c r="O49016" s="8">
        <v>45523</v>
      </c>
      <c r="P49016" s="7">
        <v>0.2902777777777778</v>
      </c>
    </row>
    <row r="49017" spans="1:16" x14ac:dyDescent="0.25">
      <c r="A49017" s="10">
        <v>45523.290972222225</v>
      </c>
      <c r="B49017" t="s">
        <v>12</v>
      </c>
      <c r="C49017">
        <v>93.6316129032258</v>
      </c>
      <c r="D49017">
        <v>-7</v>
      </c>
      <c r="E49017" s="9">
        <v>1519.27241143642</v>
      </c>
      <c r="F49017">
        <v>-662.61902518392696</v>
      </c>
      <c r="G49017">
        <v>94.659860740561001</v>
      </c>
      <c r="H49017">
        <v>0</v>
      </c>
      <c r="I49017">
        <v>-143.346613747502</v>
      </c>
      <c r="J49017">
        <v>-7.1106629999999997</v>
      </c>
      <c r="K49017">
        <v>18</v>
      </c>
      <c r="L49017" s="9">
        <f t="shared" si="765"/>
        <v>0</v>
      </c>
      <c r="O49017" s="8">
        <v>45523</v>
      </c>
      <c r="P49017" s="7">
        <v>0.29097222222222224</v>
      </c>
    </row>
    <row r="49018" spans="1:16" x14ac:dyDescent="0.25">
      <c r="A49018" s="10">
        <v>45523.291666666664</v>
      </c>
      <c r="B49018" t="s">
        <v>12</v>
      </c>
      <c r="C49018">
        <v>95.713999999999999</v>
      </c>
      <c r="D49018">
        <v>-8</v>
      </c>
      <c r="E49018" s="9">
        <v>1614.98641143642</v>
      </c>
      <c r="F49018">
        <v>-758.33302518392702</v>
      </c>
      <c r="G49018">
        <v>94.791628147990906</v>
      </c>
      <c r="H49018">
        <v>0</v>
      </c>
      <c r="I49018">
        <v>-143.346613747502</v>
      </c>
      <c r="J49018">
        <v>-6.9774459999999996</v>
      </c>
      <c r="K49018">
        <v>18</v>
      </c>
      <c r="L49018" s="9">
        <f t="shared" si="765"/>
        <v>0</v>
      </c>
      <c r="O49018" s="8">
        <v>45523</v>
      </c>
      <c r="P49018" s="7">
        <v>0.29166666666666669</v>
      </c>
    </row>
    <row r="49019" spans="1:16" x14ac:dyDescent="0.25">
      <c r="A49019" s="10">
        <v>45523.292361111111</v>
      </c>
      <c r="B49019" t="s">
        <v>12</v>
      </c>
      <c r="C49019">
        <v>96.344615384615295</v>
      </c>
      <c r="D49019">
        <v>-9</v>
      </c>
      <c r="E49019" s="9">
        <v>1711.33102682103</v>
      </c>
      <c r="F49019">
        <v>-854.67764056854298</v>
      </c>
      <c r="G49019">
        <v>94.964182285393605</v>
      </c>
      <c r="H49019">
        <v>0</v>
      </c>
      <c r="I49019">
        <v>-143.346613747502</v>
      </c>
      <c r="J49019">
        <v>-9.9748806999999999</v>
      </c>
      <c r="K49019">
        <v>18</v>
      </c>
      <c r="L49019" s="9">
        <f t="shared" si="765"/>
        <v>0</v>
      </c>
      <c r="O49019" s="8">
        <v>45523</v>
      </c>
      <c r="P49019" s="7">
        <v>0.29236111111111113</v>
      </c>
    </row>
    <row r="49020" spans="1:16" x14ac:dyDescent="0.25">
      <c r="A49020" s="10">
        <v>45523.293055555558</v>
      </c>
      <c r="B49020" t="s">
        <v>12</v>
      </c>
      <c r="C49020">
        <v>97.236000000000004</v>
      </c>
      <c r="D49020">
        <v>-10</v>
      </c>
      <c r="E49020" s="9">
        <v>1808.5670268210299</v>
      </c>
      <c r="F49020">
        <v>-951.91364056854297</v>
      </c>
      <c r="G49020">
        <v>95.191364056854297</v>
      </c>
      <c r="H49020">
        <v>0</v>
      </c>
      <c r="I49020">
        <v>-143.346613747502</v>
      </c>
      <c r="J49020">
        <v>-4.3160334999999996</v>
      </c>
      <c r="K49020">
        <v>18</v>
      </c>
      <c r="L49020" s="9">
        <f t="shared" si="765"/>
        <v>0</v>
      </c>
      <c r="O49020" s="8">
        <v>45523</v>
      </c>
      <c r="P49020" s="7">
        <v>0.29305555555555557</v>
      </c>
    </row>
    <row r="49021" spans="1:16" x14ac:dyDescent="0.25">
      <c r="A49021" s="10">
        <v>45523.293749999997</v>
      </c>
      <c r="B49021" t="s">
        <v>12</v>
      </c>
      <c r="C49021">
        <v>97.296666666666596</v>
      </c>
      <c r="D49021">
        <v>-11</v>
      </c>
      <c r="E49021" s="9">
        <v>1905.8636934876999</v>
      </c>
      <c r="F49021">
        <v>-1049.2103072351999</v>
      </c>
      <c r="G49021">
        <v>95.382755203200801</v>
      </c>
      <c r="H49021">
        <v>0</v>
      </c>
      <c r="I49021">
        <v>-143.346613747502</v>
      </c>
      <c r="J49021">
        <v>-4.4054225000000002</v>
      </c>
      <c r="K49021">
        <v>18</v>
      </c>
      <c r="L49021" s="9">
        <f t="shared" si="765"/>
        <v>0</v>
      </c>
      <c r="O49021" s="8">
        <v>45523</v>
      </c>
      <c r="P49021" s="7">
        <v>0.29375000000000001</v>
      </c>
    </row>
    <row r="49022" spans="1:16" x14ac:dyDescent="0.25">
      <c r="A49022" s="10">
        <v>45523.294444444444</v>
      </c>
      <c r="B49022" t="s">
        <v>12</v>
      </c>
      <c r="C49022">
        <v>97.691111111111098</v>
      </c>
      <c r="D49022">
        <v>-12</v>
      </c>
      <c r="E49022" s="9">
        <v>2003.5548045988101</v>
      </c>
      <c r="F49022">
        <v>-1146.90141834632</v>
      </c>
      <c r="G49022">
        <v>95.575118195526699</v>
      </c>
      <c r="H49022">
        <v>0</v>
      </c>
      <c r="I49022">
        <v>-143.346613747502</v>
      </c>
      <c r="J49022">
        <v>-7.5805071000000002</v>
      </c>
      <c r="K49022">
        <v>18</v>
      </c>
      <c r="L49022" s="9">
        <f t="shared" si="765"/>
        <v>0</v>
      </c>
      <c r="O49022" s="8">
        <v>45523</v>
      </c>
      <c r="P49022" s="7">
        <v>0.29444444444444445</v>
      </c>
    </row>
    <row r="49023" spans="1:16" x14ac:dyDescent="0.25">
      <c r="A49023" s="10">
        <v>45523.295138888891</v>
      </c>
      <c r="B49023" t="s">
        <v>12</v>
      </c>
      <c r="C49023">
        <v>97.124117647058796</v>
      </c>
      <c r="D49023">
        <v>-13</v>
      </c>
      <c r="E49023" s="9">
        <v>2100.6789222458701</v>
      </c>
      <c r="F49023">
        <v>-1244.0255359933799</v>
      </c>
      <c r="G49023">
        <v>95.694271999490695</v>
      </c>
      <c r="H49023">
        <v>0</v>
      </c>
      <c r="I49023">
        <v>-143.346613747502</v>
      </c>
      <c r="J49023">
        <v>-9.5385117000000008</v>
      </c>
      <c r="K49023">
        <v>18</v>
      </c>
      <c r="L49023" s="9">
        <f t="shared" si="765"/>
        <v>0</v>
      </c>
      <c r="O49023" s="8">
        <v>45523</v>
      </c>
      <c r="P49023" s="7">
        <v>0.2951388888888889</v>
      </c>
    </row>
    <row r="49024" spans="1:16" x14ac:dyDescent="0.25">
      <c r="A49024" s="10">
        <v>45523.29583333333</v>
      </c>
      <c r="B49024" t="s">
        <v>12</v>
      </c>
      <c r="C49024">
        <v>95.552857142857107</v>
      </c>
      <c r="D49024">
        <v>-14</v>
      </c>
      <c r="E49024" s="9">
        <v>2196.23177938873</v>
      </c>
      <c r="F49024">
        <v>-1339.57839313623</v>
      </c>
      <c r="G49024">
        <v>95.6841709383026</v>
      </c>
      <c r="H49024">
        <v>0</v>
      </c>
      <c r="I49024">
        <v>-143.346613747502</v>
      </c>
      <c r="J49024">
        <v>-15.0820264</v>
      </c>
      <c r="K49024">
        <v>18</v>
      </c>
      <c r="L49024" s="9">
        <f t="shared" si="765"/>
        <v>0</v>
      </c>
      <c r="O49024" s="8">
        <v>45523</v>
      </c>
      <c r="P49024" s="7">
        <v>0.29583333333333334</v>
      </c>
    </row>
    <row r="49025" spans="1:16" x14ac:dyDescent="0.25">
      <c r="A49025" s="10">
        <v>45523.296527777777</v>
      </c>
      <c r="B49025" t="s">
        <v>12</v>
      </c>
      <c r="C49025">
        <v>95.9</v>
      </c>
      <c r="D49025">
        <v>-15</v>
      </c>
      <c r="E49025" s="9">
        <v>2292.1317793887301</v>
      </c>
      <c r="F49025">
        <v>-1435.4783931362299</v>
      </c>
      <c r="G49025">
        <v>95.698559542415794</v>
      </c>
      <c r="H49025">
        <v>0</v>
      </c>
      <c r="I49025">
        <v>-143.346613747502</v>
      </c>
      <c r="J49025">
        <v>-12.507906</v>
      </c>
      <c r="K49025">
        <v>18</v>
      </c>
      <c r="L49025" s="9">
        <f t="shared" si="765"/>
        <v>0</v>
      </c>
      <c r="O49025" s="8">
        <v>45523</v>
      </c>
      <c r="P49025" s="7">
        <v>0.29652777777777778</v>
      </c>
    </row>
    <row r="49026" spans="1:16" x14ac:dyDescent="0.25">
      <c r="A49026" s="10">
        <v>45523.297222222223</v>
      </c>
      <c r="B49026" t="s">
        <v>12</v>
      </c>
      <c r="C49026">
        <v>97</v>
      </c>
      <c r="D49026">
        <v>-16</v>
      </c>
      <c r="E49026" s="9">
        <v>2389.1317793887301</v>
      </c>
      <c r="F49026">
        <v>-1532.4783931362299</v>
      </c>
      <c r="G49026">
        <v>95.779899571014795</v>
      </c>
      <c r="H49026">
        <v>0</v>
      </c>
      <c r="I49026">
        <v>-143.346613747502</v>
      </c>
      <c r="J49026">
        <v>-12.6791503</v>
      </c>
      <c r="K49026">
        <v>18</v>
      </c>
      <c r="L49026" s="9">
        <f t="shared" si="765"/>
        <v>0</v>
      </c>
      <c r="O49026" s="8">
        <v>45523</v>
      </c>
      <c r="P49026" s="7">
        <v>0.29722222222222222</v>
      </c>
    </row>
    <row r="49027" spans="1:16" x14ac:dyDescent="0.25">
      <c r="A49027" s="10">
        <v>45523.29791666667</v>
      </c>
      <c r="B49027" t="s">
        <v>12</v>
      </c>
      <c r="C49027">
        <v>96.727500000000006</v>
      </c>
      <c r="D49027">
        <v>-17</v>
      </c>
      <c r="E49027" s="9">
        <v>2485.8592793887301</v>
      </c>
      <c r="F49027">
        <v>-1629.2058931362301</v>
      </c>
      <c r="G49027">
        <v>95.835640772719799</v>
      </c>
      <c r="H49027">
        <v>0</v>
      </c>
      <c r="I49027">
        <v>-143.346613747502</v>
      </c>
      <c r="J49027">
        <v>-11.104123999999899</v>
      </c>
      <c r="K49027">
        <v>18</v>
      </c>
      <c r="L49027" s="9">
        <f t="shared" ref="L49027:L49090" si="766">IF(DAY(O49027 &lt;&gt; O49028), 1, 0)</f>
        <v>0</v>
      </c>
      <c r="O49027" s="8">
        <v>45523</v>
      </c>
      <c r="P49027" s="7">
        <v>0.29791666666666666</v>
      </c>
    </row>
    <row r="49028" spans="1:16" x14ac:dyDescent="0.25">
      <c r="A49028" s="10">
        <v>45523.298611111109</v>
      </c>
      <c r="B49028" t="s">
        <v>12</v>
      </c>
      <c r="C49028">
        <v>96.215000000000003</v>
      </c>
      <c r="D49028">
        <v>-18</v>
      </c>
      <c r="E49028" s="9">
        <v>2582.0742793887298</v>
      </c>
      <c r="F49028">
        <v>-1725.42089313623</v>
      </c>
      <c r="G49028">
        <v>95.856716285346494</v>
      </c>
      <c r="H49028">
        <v>0</v>
      </c>
      <c r="I49028">
        <v>-143.346613747502</v>
      </c>
      <c r="J49028">
        <v>-13.154375</v>
      </c>
      <c r="K49028">
        <v>18</v>
      </c>
      <c r="L49028" s="9">
        <f t="shared" si="766"/>
        <v>0</v>
      </c>
      <c r="O49028" s="8">
        <v>45523</v>
      </c>
      <c r="P49028" s="7">
        <v>0.2986111111111111</v>
      </c>
    </row>
    <row r="49029" spans="1:16" x14ac:dyDescent="0.25">
      <c r="A49029" s="10">
        <v>45523.299305555556</v>
      </c>
      <c r="B49029" t="s">
        <v>12</v>
      </c>
      <c r="C49029">
        <v>94.856111111111105</v>
      </c>
      <c r="D49029">
        <v>-19</v>
      </c>
      <c r="E49029" s="9">
        <v>2676.9303904998401</v>
      </c>
      <c r="F49029">
        <v>-1820.2770042473401</v>
      </c>
      <c r="G49029">
        <v>95.804052855123501</v>
      </c>
      <c r="H49029">
        <v>0</v>
      </c>
      <c r="I49029">
        <v>-143.346613747502</v>
      </c>
      <c r="J49029">
        <v>-9.2644713000000003</v>
      </c>
      <c r="K49029">
        <v>18</v>
      </c>
      <c r="L49029" s="9">
        <f t="shared" si="766"/>
        <v>0</v>
      </c>
      <c r="O49029" s="8">
        <v>45523</v>
      </c>
      <c r="P49029" s="7">
        <v>0.29930555555555555</v>
      </c>
    </row>
    <row r="49030" spans="1:16" x14ac:dyDescent="0.25">
      <c r="A49030" s="10">
        <v>45523.3</v>
      </c>
      <c r="B49030" t="s">
        <v>12</v>
      </c>
      <c r="C49030">
        <v>96.545000000000002</v>
      </c>
      <c r="D49030">
        <v>-20</v>
      </c>
      <c r="E49030" s="9">
        <v>2773.4753904998402</v>
      </c>
      <c r="F49030">
        <v>-1916.8220042473399</v>
      </c>
      <c r="G49030">
        <v>95.841100212367394</v>
      </c>
      <c r="H49030">
        <v>0</v>
      </c>
      <c r="I49030">
        <v>-143.346613747502</v>
      </c>
      <c r="J49030">
        <v>-9.0062204000000001</v>
      </c>
      <c r="K49030">
        <v>18</v>
      </c>
      <c r="L49030" s="9">
        <f t="shared" si="766"/>
        <v>0</v>
      </c>
      <c r="O49030" s="8">
        <v>45523</v>
      </c>
      <c r="P49030" s="7">
        <v>0.3</v>
      </c>
    </row>
    <row r="49031" spans="1:16" x14ac:dyDescent="0.25">
      <c r="A49031" s="10">
        <v>45523.300694444442</v>
      </c>
      <c r="B49031" t="s">
        <v>12</v>
      </c>
      <c r="C49031">
        <v>98.707741935483796</v>
      </c>
      <c r="D49031">
        <v>-21</v>
      </c>
      <c r="E49031" s="9">
        <v>2872.1831324353202</v>
      </c>
      <c r="F49031">
        <v>-2015.52974618283</v>
      </c>
      <c r="G49031">
        <v>95.977606961087204</v>
      </c>
      <c r="H49031">
        <v>0</v>
      </c>
      <c r="I49031">
        <v>-143.346613747502</v>
      </c>
      <c r="J49031">
        <v>-7.5275373999999999</v>
      </c>
      <c r="K49031">
        <v>18</v>
      </c>
      <c r="L49031" s="9">
        <f t="shared" si="766"/>
        <v>0</v>
      </c>
      <c r="O49031" s="8">
        <v>45523</v>
      </c>
      <c r="P49031" s="7">
        <v>0.30069444444444443</v>
      </c>
    </row>
    <row r="49032" spans="1:16" x14ac:dyDescent="0.25">
      <c r="A49032" s="10">
        <v>45523.301388888889</v>
      </c>
      <c r="B49032" t="s">
        <v>12</v>
      </c>
      <c r="C49032">
        <v>99.376470588235193</v>
      </c>
      <c r="D49032">
        <v>-22</v>
      </c>
      <c r="E49032" s="9">
        <v>2971.5596030235602</v>
      </c>
      <c r="F49032">
        <v>-2114.9062167710599</v>
      </c>
      <c r="G49032">
        <v>96.132100762321201</v>
      </c>
      <c r="H49032">
        <v>0</v>
      </c>
      <c r="I49032">
        <v>-143.346613747502</v>
      </c>
      <c r="J49032">
        <v>-1.8964797999999901</v>
      </c>
      <c r="K49032">
        <v>18</v>
      </c>
      <c r="L49032" s="9">
        <f t="shared" si="766"/>
        <v>0</v>
      </c>
      <c r="O49032" s="8">
        <v>45523</v>
      </c>
      <c r="P49032" s="7">
        <v>0.30138888888888887</v>
      </c>
    </row>
    <row r="49033" spans="1:16" x14ac:dyDescent="0.25">
      <c r="A49033" s="10">
        <v>45523.301388888889</v>
      </c>
      <c r="B49033" t="s">
        <v>13</v>
      </c>
      <c r="C49033">
        <v>99.376470588235193</v>
      </c>
      <c r="D49033">
        <v>0</v>
      </c>
      <c r="E49033" s="9">
        <v>785.27725008238701</v>
      </c>
      <c r="F49033">
        <v>0</v>
      </c>
      <c r="G49033">
        <v>0</v>
      </c>
      <c r="H49033">
        <v>-71.376136170108495</v>
      </c>
      <c r="I49033">
        <v>-214.72274991761</v>
      </c>
      <c r="J49033">
        <v>10.173220000000001</v>
      </c>
      <c r="K49033">
        <v>18</v>
      </c>
      <c r="L49033" s="9">
        <f t="shared" si="766"/>
        <v>1</v>
      </c>
      <c r="O49033" s="8">
        <v>45523</v>
      </c>
      <c r="P49033" s="7">
        <v>0.30138888888888887</v>
      </c>
    </row>
    <row r="49034" spans="1:16" x14ac:dyDescent="0.25">
      <c r="A49034" s="10">
        <v>45524.011111111111</v>
      </c>
      <c r="B49034" t="s">
        <v>11</v>
      </c>
      <c r="C49034">
        <v>93</v>
      </c>
      <c r="D49034">
        <v>0</v>
      </c>
      <c r="E49034" s="9">
        <v>785.27725008238701</v>
      </c>
      <c r="F49034">
        <v>0</v>
      </c>
      <c r="G49034">
        <v>0</v>
      </c>
      <c r="H49034">
        <v>0</v>
      </c>
      <c r="I49034">
        <v>-214.72274991761</v>
      </c>
      <c r="J49034">
        <v>1.3900306999999901</v>
      </c>
      <c r="K49034">
        <v>18</v>
      </c>
      <c r="L49034" s="9">
        <f t="shared" si="766"/>
        <v>0</v>
      </c>
      <c r="O49034" s="8">
        <v>45524</v>
      </c>
      <c r="P49034" s="7">
        <v>1.1111111111111112E-2</v>
      </c>
    </row>
    <row r="49035" spans="1:16" x14ac:dyDescent="0.25">
      <c r="A49035" s="10">
        <v>45524.086805555555</v>
      </c>
      <c r="B49035" t="s">
        <v>14</v>
      </c>
      <c r="C49035">
        <v>77</v>
      </c>
      <c r="D49035">
        <v>1</v>
      </c>
      <c r="E49035" s="9">
        <v>708.27725008238701</v>
      </c>
      <c r="F49035">
        <v>77</v>
      </c>
      <c r="G49035">
        <v>77</v>
      </c>
      <c r="H49035">
        <v>0</v>
      </c>
      <c r="I49035">
        <v>-214.72274991761</v>
      </c>
      <c r="J49035">
        <v>6.1441348500000004</v>
      </c>
      <c r="K49035">
        <v>18</v>
      </c>
      <c r="L49035" s="9">
        <f t="shared" si="766"/>
        <v>0</v>
      </c>
      <c r="O49035" s="8">
        <v>45524</v>
      </c>
      <c r="P49035" s="7">
        <v>8.6805555555555552E-2</v>
      </c>
    </row>
    <row r="49036" spans="1:16" x14ac:dyDescent="0.25">
      <c r="A49036" s="10">
        <v>45524.089583333334</v>
      </c>
      <c r="B49036" t="s">
        <v>14</v>
      </c>
      <c r="C49036">
        <v>76.5</v>
      </c>
      <c r="D49036">
        <v>2</v>
      </c>
      <c r="E49036" s="9">
        <v>631.77725008238701</v>
      </c>
      <c r="F49036">
        <v>153.5</v>
      </c>
      <c r="G49036">
        <v>76.75</v>
      </c>
      <c r="H49036">
        <v>0</v>
      </c>
      <c r="I49036">
        <v>-214.72274991761</v>
      </c>
      <c r="J49036">
        <v>4.4455132333333296</v>
      </c>
      <c r="K49036">
        <v>18</v>
      </c>
      <c r="L49036" s="9">
        <f t="shared" si="766"/>
        <v>0</v>
      </c>
      <c r="O49036" s="8">
        <v>45524</v>
      </c>
      <c r="P49036" s="7">
        <v>8.9583333333333334E-2</v>
      </c>
    </row>
    <row r="49037" spans="1:16" x14ac:dyDescent="0.25">
      <c r="A49037" s="10">
        <v>45524.09375</v>
      </c>
      <c r="B49037" t="s">
        <v>14</v>
      </c>
      <c r="C49037">
        <v>78.606666666666598</v>
      </c>
      <c r="D49037">
        <v>3</v>
      </c>
      <c r="E49037" s="9">
        <v>553.17058341571999</v>
      </c>
      <c r="F49037">
        <v>232.106666666666</v>
      </c>
      <c r="G49037">
        <v>77.368888888888804</v>
      </c>
      <c r="H49037">
        <v>0</v>
      </c>
      <c r="I49037">
        <v>-214.72274991761</v>
      </c>
      <c r="J49037">
        <v>4.5501084250000003</v>
      </c>
      <c r="K49037">
        <v>18</v>
      </c>
      <c r="L49037" s="9">
        <f t="shared" si="766"/>
        <v>0</v>
      </c>
      <c r="O49037" s="8">
        <v>45524</v>
      </c>
      <c r="P49037" s="7">
        <v>9.375E-2</v>
      </c>
    </row>
    <row r="49038" spans="1:16" x14ac:dyDescent="0.25">
      <c r="A49038" s="10">
        <v>45524.094444444447</v>
      </c>
      <c r="B49038" t="s">
        <v>14</v>
      </c>
      <c r="C49038">
        <v>78.766666666666595</v>
      </c>
      <c r="D49038">
        <v>4</v>
      </c>
      <c r="E49038" s="9">
        <v>474.40391674905402</v>
      </c>
      <c r="F49038">
        <v>310.87333333333299</v>
      </c>
      <c r="G49038">
        <v>77.718333333333305</v>
      </c>
      <c r="H49038">
        <v>0</v>
      </c>
      <c r="I49038">
        <v>-214.72274991761</v>
      </c>
      <c r="J49038">
        <v>7.4325787400000003</v>
      </c>
      <c r="K49038">
        <v>18</v>
      </c>
      <c r="L49038" s="9">
        <f t="shared" si="766"/>
        <v>0</v>
      </c>
      <c r="O49038" s="8">
        <v>45524</v>
      </c>
      <c r="P49038" s="7">
        <v>9.4444444444444442E-2</v>
      </c>
    </row>
    <row r="49039" spans="1:16" x14ac:dyDescent="0.25">
      <c r="A49039" s="10">
        <v>45524.09652777778</v>
      </c>
      <c r="B49039" t="s">
        <v>14</v>
      </c>
      <c r="C49039">
        <v>79.043076923076896</v>
      </c>
      <c r="D49039">
        <v>5</v>
      </c>
      <c r="E49039" s="9">
        <v>395.360839825977</v>
      </c>
      <c r="F49039">
        <v>389.91641025641002</v>
      </c>
      <c r="G49039">
        <v>77.983282051282004</v>
      </c>
      <c r="H49039">
        <v>0</v>
      </c>
      <c r="I49039">
        <v>-214.72274991761</v>
      </c>
      <c r="J49039">
        <v>6.5798839500000001</v>
      </c>
      <c r="K49039">
        <v>18</v>
      </c>
      <c r="L49039" s="9">
        <f t="shared" si="766"/>
        <v>0</v>
      </c>
      <c r="O49039" s="8">
        <v>45524</v>
      </c>
      <c r="P49039" s="7">
        <v>9.6527777777777782E-2</v>
      </c>
    </row>
    <row r="49040" spans="1:16" x14ac:dyDescent="0.25">
      <c r="A49040" s="10">
        <v>45524.098611111112</v>
      </c>
      <c r="B49040" t="s">
        <v>14</v>
      </c>
      <c r="C49040">
        <v>79</v>
      </c>
      <c r="D49040">
        <v>6</v>
      </c>
      <c r="E49040" s="9">
        <v>316.360839825977</v>
      </c>
      <c r="F49040">
        <v>468.91641025641002</v>
      </c>
      <c r="G49040">
        <v>78.152735042735003</v>
      </c>
      <c r="H49040">
        <v>0</v>
      </c>
      <c r="I49040">
        <v>-214.72274991761</v>
      </c>
      <c r="J49040">
        <v>1.5514393857142801</v>
      </c>
      <c r="K49040">
        <v>18</v>
      </c>
      <c r="L49040" s="9">
        <f t="shared" si="766"/>
        <v>0</v>
      </c>
      <c r="O49040" s="8">
        <v>45524</v>
      </c>
      <c r="P49040" s="7">
        <v>9.8611111111111108E-2</v>
      </c>
    </row>
    <row r="49041" spans="1:16" x14ac:dyDescent="0.25">
      <c r="A49041" s="10">
        <v>45524.101388888892</v>
      </c>
      <c r="B49041" t="s">
        <v>14</v>
      </c>
      <c r="C49041">
        <v>80.839500000000001</v>
      </c>
      <c r="D49041">
        <v>7</v>
      </c>
      <c r="E49041" s="9">
        <v>235.52133982597701</v>
      </c>
      <c r="F49041">
        <v>549.75591025640995</v>
      </c>
      <c r="G49041">
        <v>78.536558608058598</v>
      </c>
      <c r="H49041">
        <v>0</v>
      </c>
      <c r="I49041">
        <v>-214.72274991761</v>
      </c>
      <c r="J49041">
        <v>0.32692146250000098</v>
      </c>
      <c r="K49041">
        <v>18</v>
      </c>
      <c r="L49041" s="9">
        <f t="shared" si="766"/>
        <v>0</v>
      </c>
      <c r="O49041" s="8">
        <v>45524</v>
      </c>
      <c r="P49041" s="7">
        <v>0.10138888888888889</v>
      </c>
    </row>
    <row r="49042" spans="1:16" x14ac:dyDescent="0.25">
      <c r="A49042" s="10">
        <v>45524.102777777778</v>
      </c>
      <c r="B49042" t="s">
        <v>13</v>
      </c>
      <c r="C49042">
        <v>81</v>
      </c>
      <c r="D49042">
        <v>0</v>
      </c>
      <c r="E49042" s="9">
        <v>802.52133982597695</v>
      </c>
      <c r="F49042">
        <v>0</v>
      </c>
      <c r="G49042">
        <v>0</v>
      </c>
      <c r="H49042">
        <v>17.244089743589701</v>
      </c>
      <c r="I49042">
        <v>-197.478660174021</v>
      </c>
      <c r="J49042">
        <v>-0.52120758888888596</v>
      </c>
      <c r="K49042">
        <v>18</v>
      </c>
      <c r="L49042" s="9">
        <f t="shared" si="766"/>
        <v>0</v>
      </c>
      <c r="O49042" s="8">
        <v>45524</v>
      </c>
      <c r="P49042" s="7">
        <v>0.10277777777777777</v>
      </c>
    </row>
    <row r="49043" spans="1:16" x14ac:dyDescent="0.25">
      <c r="A49043" s="10">
        <v>45524.104166666664</v>
      </c>
      <c r="B49043" t="s">
        <v>12</v>
      </c>
      <c r="C49043">
        <v>81</v>
      </c>
      <c r="D49043">
        <v>-1</v>
      </c>
      <c r="E49043" s="9">
        <v>883.52133982597695</v>
      </c>
      <c r="F49043">
        <v>-81</v>
      </c>
      <c r="G49043">
        <v>81</v>
      </c>
      <c r="H49043">
        <v>0</v>
      </c>
      <c r="I49043">
        <v>-197.478660174021</v>
      </c>
      <c r="J49043">
        <v>-1.4522158299999901</v>
      </c>
      <c r="K49043">
        <v>18</v>
      </c>
      <c r="L49043" s="9">
        <f t="shared" si="766"/>
        <v>0</v>
      </c>
      <c r="O49043" s="8">
        <v>45524</v>
      </c>
      <c r="P49043" s="7">
        <v>0.10416666666666667</v>
      </c>
    </row>
    <row r="49044" spans="1:16" x14ac:dyDescent="0.25">
      <c r="A49044" s="10">
        <v>45524.106249999997</v>
      </c>
      <c r="B49044" t="s">
        <v>13</v>
      </c>
      <c r="C49044">
        <v>81.355999999999995</v>
      </c>
      <c r="D49044">
        <v>0</v>
      </c>
      <c r="E49044" s="9">
        <v>802.16533982597696</v>
      </c>
      <c r="F49044">
        <v>0</v>
      </c>
      <c r="G49044">
        <v>0</v>
      </c>
      <c r="H49044">
        <v>-0.35599999999999399</v>
      </c>
      <c r="I49044">
        <v>-197.834660174021</v>
      </c>
      <c r="J49044">
        <v>0.96445210000000103</v>
      </c>
      <c r="K49044">
        <v>18</v>
      </c>
      <c r="L49044" s="9">
        <f t="shared" si="766"/>
        <v>0</v>
      </c>
      <c r="O49044" s="8">
        <v>45524</v>
      </c>
      <c r="P49044" s="7">
        <v>0.10625</v>
      </c>
    </row>
    <row r="49045" spans="1:16" x14ac:dyDescent="0.25">
      <c r="A49045" s="10">
        <v>45524.111805555556</v>
      </c>
      <c r="B49045" t="s">
        <v>12</v>
      </c>
      <c r="C49045">
        <v>81</v>
      </c>
      <c r="D49045">
        <v>-1</v>
      </c>
      <c r="E49045" s="9">
        <v>883.16533982597696</v>
      </c>
      <c r="F49045">
        <v>-81</v>
      </c>
      <c r="G49045">
        <v>81</v>
      </c>
      <c r="H49045">
        <v>0</v>
      </c>
      <c r="I49045">
        <v>-197.834660174021</v>
      </c>
      <c r="J49045">
        <v>-0.392927799999997</v>
      </c>
      <c r="K49045">
        <v>18</v>
      </c>
      <c r="L49045" s="9">
        <f t="shared" si="766"/>
        <v>0</v>
      </c>
      <c r="O49045" s="8">
        <v>45524</v>
      </c>
      <c r="P49045" s="7">
        <v>0.11180555555555556</v>
      </c>
    </row>
    <row r="49046" spans="1:16" x14ac:dyDescent="0.25">
      <c r="A49046" s="10">
        <v>45524.115972222222</v>
      </c>
      <c r="B49046" t="s">
        <v>12</v>
      </c>
      <c r="C49046">
        <v>80.959999999999994</v>
      </c>
      <c r="D49046">
        <v>-2</v>
      </c>
      <c r="E49046" s="9">
        <v>964.12533982597699</v>
      </c>
      <c r="F49046">
        <v>-161.95999999999901</v>
      </c>
      <c r="G49046">
        <v>80.979999999999905</v>
      </c>
      <c r="H49046">
        <v>0</v>
      </c>
      <c r="I49046">
        <v>-197.834660174021</v>
      </c>
      <c r="J49046">
        <v>-2.8753217999999898</v>
      </c>
      <c r="K49046">
        <v>18</v>
      </c>
      <c r="L49046" s="9">
        <f t="shared" si="766"/>
        <v>0</v>
      </c>
      <c r="O49046" s="8">
        <v>45524</v>
      </c>
      <c r="P49046" s="7">
        <v>0.11597222222222223</v>
      </c>
    </row>
    <row r="49047" spans="1:16" x14ac:dyDescent="0.25">
      <c r="A49047" s="10">
        <v>45524.116666666669</v>
      </c>
      <c r="B49047" t="s">
        <v>13</v>
      </c>
      <c r="C49047">
        <v>80</v>
      </c>
      <c r="D49047">
        <v>0</v>
      </c>
      <c r="E49047" s="9">
        <v>804.12533982597699</v>
      </c>
      <c r="F49047">
        <v>0</v>
      </c>
      <c r="G49047">
        <v>0</v>
      </c>
      <c r="H49047">
        <v>1.95999999999997</v>
      </c>
      <c r="I49047">
        <v>-195.87466017402099</v>
      </c>
      <c r="J49047">
        <v>3.0192393000000002</v>
      </c>
      <c r="K49047">
        <v>18</v>
      </c>
      <c r="L49047" s="9">
        <f t="shared" si="766"/>
        <v>0</v>
      </c>
      <c r="O49047" s="8">
        <v>45524</v>
      </c>
      <c r="P49047" s="7">
        <v>0.11666666666666667</v>
      </c>
    </row>
    <row r="49048" spans="1:16" x14ac:dyDescent="0.25">
      <c r="A49048" s="10">
        <v>45524.117361111108</v>
      </c>
      <c r="B49048" t="s">
        <v>12</v>
      </c>
      <c r="C49048">
        <v>80</v>
      </c>
      <c r="D49048">
        <v>-1</v>
      </c>
      <c r="E49048" s="9">
        <v>884.12533982597699</v>
      </c>
      <c r="F49048">
        <v>-80</v>
      </c>
      <c r="G49048">
        <v>80</v>
      </c>
      <c r="H49048">
        <v>0</v>
      </c>
      <c r="I49048">
        <v>-195.87466017402099</v>
      </c>
      <c r="J49048">
        <v>-1.4976836999999901</v>
      </c>
      <c r="K49048">
        <v>18</v>
      </c>
      <c r="L49048" s="9">
        <f t="shared" si="766"/>
        <v>0</v>
      </c>
      <c r="O49048" s="8">
        <v>45524</v>
      </c>
      <c r="P49048" s="7">
        <v>0.11736111111111111</v>
      </c>
    </row>
    <row r="49049" spans="1:16" x14ac:dyDescent="0.25">
      <c r="A49049" s="10">
        <v>45524.120138888888</v>
      </c>
      <c r="B49049" t="s">
        <v>12</v>
      </c>
      <c r="C49049">
        <v>79.078947368420998</v>
      </c>
      <c r="D49049">
        <v>-2</v>
      </c>
      <c r="E49049" s="9">
        <v>963.20428719439803</v>
      </c>
      <c r="F49049">
        <v>-159.07894736842101</v>
      </c>
      <c r="G49049">
        <v>79.539473684210506</v>
      </c>
      <c r="H49049">
        <v>0</v>
      </c>
      <c r="I49049">
        <v>-195.87466017402099</v>
      </c>
      <c r="J49049">
        <v>-1.1363866999999901</v>
      </c>
      <c r="K49049">
        <v>18</v>
      </c>
      <c r="L49049" s="9">
        <f t="shared" si="766"/>
        <v>0</v>
      </c>
      <c r="O49049" s="8">
        <v>45524</v>
      </c>
      <c r="P49049" s="7">
        <v>0.12013888888888889</v>
      </c>
    </row>
    <row r="49050" spans="1:16" x14ac:dyDescent="0.25">
      <c r="A49050" s="10">
        <v>45524.121527777781</v>
      </c>
      <c r="B49050" t="s">
        <v>13</v>
      </c>
      <c r="C49050">
        <v>80</v>
      </c>
      <c r="D49050">
        <v>0</v>
      </c>
      <c r="E49050" s="9">
        <v>803.20428719439803</v>
      </c>
      <c r="F49050">
        <v>0</v>
      </c>
      <c r="G49050">
        <v>0</v>
      </c>
      <c r="H49050">
        <v>-0.921052631578959</v>
      </c>
      <c r="I49050">
        <v>-196.7957128056</v>
      </c>
      <c r="J49050">
        <v>2.2888845</v>
      </c>
      <c r="K49050">
        <v>18</v>
      </c>
      <c r="L49050" s="9">
        <f t="shared" si="766"/>
        <v>0</v>
      </c>
      <c r="O49050" s="8">
        <v>45524</v>
      </c>
      <c r="P49050" s="7">
        <v>0.12152777777777778</v>
      </c>
    </row>
    <row r="49051" spans="1:16" x14ac:dyDescent="0.25">
      <c r="A49051" s="10">
        <v>45524.122916666667</v>
      </c>
      <c r="B49051" t="s">
        <v>14</v>
      </c>
      <c r="C49051">
        <v>78.010000000000005</v>
      </c>
      <c r="D49051">
        <v>1</v>
      </c>
      <c r="E49051" s="9">
        <v>725.19428719439804</v>
      </c>
      <c r="F49051">
        <v>78.010000000000005</v>
      </c>
      <c r="G49051">
        <v>78.010000000000005</v>
      </c>
      <c r="H49051">
        <v>0</v>
      </c>
      <c r="I49051">
        <v>-196.7957128056</v>
      </c>
      <c r="J49051">
        <v>3.5450569000000001</v>
      </c>
      <c r="K49051">
        <v>18</v>
      </c>
      <c r="L49051" s="9">
        <f t="shared" si="766"/>
        <v>0</v>
      </c>
      <c r="O49051" s="8">
        <v>45524</v>
      </c>
      <c r="P49051" s="7">
        <v>0.12291666666666666</v>
      </c>
    </row>
    <row r="49052" spans="1:16" x14ac:dyDescent="0.25">
      <c r="A49052" s="10">
        <v>45524.123611111114</v>
      </c>
      <c r="B49052" t="s">
        <v>14</v>
      </c>
      <c r="C49052">
        <v>78.003333333333302</v>
      </c>
      <c r="D49052">
        <v>2</v>
      </c>
      <c r="E49052" s="9">
        <v>647.19095386106505</v>
      </c>
      <c r="F49052">
        <v>156.01333333333301</v>
      </c>
      <c r="G49052">
        <v>78.006666666666604</v>
      </c>
      <c r="H49052">
        <v>0</v>
      </c>
      <c r="I49052">
        <v>-196.7957128056</v>
      </c>
      <c r="J49052">
        <v>2.6902859000000001</v>
      </c>
      <c r="K49052">
        <v>18</v>
      </c>
      <c r="L49052" s="9">
        <f t="shared" si="766"/>
        <v>0</v>
      </c>
      <c r="O49052" s="8">
        <v>45524</v>
      </c>
      <c r="P49052" s="7">
        <v>0.12361111111111112</v>
      </c>
    </row>
    <row r="49053" spans="1:16" x14ac:dyDescent="0.25">
      <c r="A49053" s="10">
        <v>45524.124305555553</v>
      </c>
      <c r="B49053" t="s">
        <v>14</v>
      </c>
      <c r="C49053">
        <v>77.569999999999993</v>
      </c>
      <c r="D49053">
        <v>3</v>
      </c>
      <c r="E49053" s="9">
        <v>569.620953861065</v>
      </c>
      <c r="F49053">
        <v>233.583333333333</v>
      </c>
      <c r="G49053">
        <v>77.8611111111111</v>
      </c>
      <c r="H49053">
        <v>0</v>
      </c>
      <c r="I49053">
        <v>-196.7957128056</v>
      </c>
      <c r="J49053">
        <v>2.0930388999999998</v>
      </c>
      <c r="K49053">
        <v>18</v>
      </c>
      <c r="L49053" s="9">
        <f t="shared" si="766"/>
        <v>0</v>
      </c>
      <c r="O49053" s="8">
        <v>45524</v>
      </c>
      <c r="P49053" s="7">
        <v>0.12430555555555556</v>
      </c>
    </row>
    <row r="49054" spans="1:16" x14ac:dyDescent="0.25">
      <c r="A49054" s="10">
        <v>45524.125694444447</v>
      </c>
      <c r="B49054" t="s">
        <v>13</v>
      </c>
      <c r="C49054">
        <v>78</v>
      </c>
      <c r="D49054">
        <v>0</v>
      </c>
      <c r="E49054" s="9">
        <v>803.620953861065</v>
      </c>
      <c r="F49054">
        <v>0</v>
      </c>
      <c r="G49054">
        <v>0</v>
      </c>
      <c r="H49054">
        <v>0.416666666666685</v>
      </c>
      <c r="I49054">
        <v>-196.37904613893301</v>
      </c>
      <c r="J49054">
        <v>-1.2774593999999999</v>
      </c>
      <c r="K49054">
        <v>18</v>
      </c>
      <c r="L49054" s="9">
        <f t="shared" si="766"/>
        <v>0</v>
      </c>
      <c r="O49054" s="8">
        <v>45524</v>
      </c>
      <c r="P49054" s="7">
        <v>0.12569444444444444</v>
      </c>
    </row>
    <row r="49055" spans="1:16" x14ac:dyDescent="0.25">
      <c r="A49055" s="10">
        <v>45524.126388888886</v>
      </c>
      <c r="B49055" t="s">
        <v>12</v>
      </c>
      <c r="C49055">
        <v>78</v>
      </c>
      <c r="D49055">
        <v>-1</v>
      </c>
      <c r="E49055" s="9">
        <v>881.620953861065</v>
      </c>
      <c r="F49055">
        <v>-78</v>
      </c>
      <c r="G49055">
        <v>78</v>
      </c>
      <c r="H49055">
        <v>0</v>
      </c>
      <c r="I49055">
        <v>-196.37904613893301</v>
      </c>
      <c r="J49055">
        <v>-8.0192385399999999</v>
      </c>
      <c r="K49055">
        <v>18</v>
      </c>
      <c r="L49055" s="9">
        <f t="shared" si="766"/>
        <v>0</v>
      </c>
      <c r="O49055" s="8">
        <v>45524</v>
      </c>
      <c r="P49055" s="7">
        <v>0.12638888888888888</v>
      </c>
    </row>
    <row r="49056" spans="1:16" x14ac:dyDescent="0.25">
      <c r="A49056" s="10">
        <v>45524.127083333333</v>
      </c>
      <c r="B49056" t="s">
        <v>12</v>
      </c>
      <c r="C49056">
        <v>78</v>
      </c>
      <c r="D49056">
        <v>-2</v>
      </c>
      <c r="E49056" s="9">
        <v>959.620953861065</v>
      </c>
      <c r="F49056">
        <v>-156</v>
      </c>
      <c r="G49056">
        <v>78</v>
      </c>
      <c r="H49056">
        <v>0</v>
      </c>
      <c r="I49056">
        <v>-196.37904613893301</v>
      </c>
      <c r="J49056">
        <v>-6.4387215400000004</v>
      </c>
      <c r="K49056">
        <v>18</v>
      </c>
      <c r="L49056" s="9">
        <f t="shared" si="766"/>
        <v>0</v>
      </c>
      <c r="O49056" s="8">
        <v>45524</v>
      </c>
      <c r="P49056" s="7">
        <v>0.12708333333333333</v>
      </c>
    </row>
    <row r="49057" spans="1:16" x14ac:dyDescent="0.25">
      <c r="A49057" s="10">
        <v>45524.129166666666</v>
      </c>
      <c r="B49057" t="s">
        <v>12</v>
      </c>
      <c r="C49057">
        <v>78</v>
      </c>
      <c r="D49057">
        <v>-3</v>
      </c>
      <c r="E49057" s="9">
        <v>1037.6209538610599</v>
      </c>
      <c r="F49057">
        <v>-234</v>
      </c>
      <c r="G49057">
        <v>78</v>
      </c>
      <c r="H49057">
        <v>0</v>
      </c>
      <c r="I49057">
        <v>-196.37904613893301</v>
      </c>
      <c r="J49057">
        <v>-10.734713340000001</v>
      </c>
      <c r="K49057">
        <v>18</v>
      </c>
      <c r="L49057" s="9">
        <f t="shared" si="766"/>
        <v>0</v>
      </c>
      <c r="O49057" s="8">
        <v>45524</v>
      </c>
      <c r="P49057" s="7">
        <v>0.12916666666666668</v>
      </c>
    </row>
    <row r="49058" spans="1:16" x14ac:dyDescent="0.25">
      <c r="A49058" s="10">
        <v>45524.131944444445</v>
      </c>
      <c r="B49058" t="s">
        <v>12</v>
      </c>
      <c r="C49058">
        <v>78</v>
      </c>
      <c r="D49058">
        <v>-4</v>
      </c>
      <c r="E49058" s="9">
        <v>1115.6209538610599</v>
      </c>
      <c r="F49058">
        <v>-312</v>
      </c>
      <c r="G49058">
        <v>78</v>
      </c>
      <c r="H49058">
        <v>0</v>
      </c>
      <c r="I49058">
        <v>-196.37904613893301</v>
      </c>
      <c r="J49058">
        <v>-7.21833334</v>
      </c>
      <c r="K49058">
        <v>18</v>
      </c>
      <c r="L49058" s="9">
        <f t="shared" si="766"/>
        <v>0</v>
      </c>
      <c r="O49058" s="8">
        <v>45524</v>
      </c>
      <c r="P49058" s="7">
        <v>0.13194444444444445</v>
      </c>
    </row>
    <row r="49059" spans="1:16" x14ac:dyDescent="0.25">
      <c r="A49059" s="10">
        <v>45524.134722222225</v>
      </c>
      <c r="B49059" t="s">
        <v>12</v>
      </c>
      <c r="C49059">
        <v>78</v>
      </c>
      <c r="D49059">
        <v>-5</v>
      </c>
      <c r="E49059" s="9">
        <v>1193.6209538610599</v>
      </c>
      <c r="F49059">
        <v>-390</v>
      </c>
      <c r="G49059">
        <v>78</v>
      </c>
      <c r="H49059">
        <v>0</v>
      </c>
      <c r="I49059">
        <v>-196.37904613893301</v>
      </c>
      <c r="J49059">
        <v>-7.4457853399999996</v>
      </c>
      <c r="K49059">
        <v>18</v>
      </c>
      <c r="L49059" s="9">
        <f t="shared" si="766"/>
        <v>0</v>
      </c>
      <c r="O49059" s="8">
        <v>45524</v>
      </c>
      <c r="P49059" s="7">
        <v>0.13472222222222222</v>
      </c>
    </row>
    <row r="49060" spans="1:16" x14ac:dyDescent="0.25">
      <c r="A49060" s="10">
        <v>45524.142361111109</v>
      </c>
      <c r="B49060" t="s">
        <v>12</v>
      </c>
      <c r="C49060">
        <v>77</v>
      </c>
      <c r="D49060">
        <v>-6</v>
      </c>
      <c r="E49060" s="9">
        <v>1270.6209538610599</v>
      </c>
      <c r="F49060">
        <v>-467</v>
      </c>
      <c r="G49060">
        <v>77.8333333333333</v>
      </c>
      <c r="H49060">
        <v>0</v>
      </c>
      <c r="I49060">
        <v>-196.37904613893301</v>
      </c>
      <c r="J49060">
        <v>-8.0152863399999994</v>
      </c>
      <c r="K49060">
        <v>18</v>
      </c>
      <c r="L49060" s="9">
        <f t="shared" si="766"/>
        <v>0</v>
      </c>
      <c r="O49060" s="8">
        <v>45524</v>
      </c>
      <c r="P49060" s="7">
        <v>0.1423611111111111</v>
      </c>
    </row>
    <row r="49061" spans="1:16" x14ac:dyDescent="0.25">
      <c r="A49061" s="10">
        <v>45524.143055555556</v>
      </c>
      <c r="B49061" t="s">
        <v>12</v>
      </c>
      <c r="C49061">
        <v>76.941666666666606</v>
      </c>
      <c r="D49061">
        <v>-7</v>
      </c>
      <c r="E49061" s="9">
        <v>1347.5626205277299</v>
      </c>
      <c r="F49061">
        <v>-543.94166666666604</v>
      </c>
      <c r="G49061">
        <v>77.705952380952297</v>
      </c>
      <c r="H49061">
        <v>0</v>
      </c>
      <c r="I49061">
        <v>-196.37904613893301</v>
      </c>
      <c r="J49061">
        <v>-7.0897383400000002</v>
      </c>
      <c r="K49061">
        <v>18</v>
      </c>
      <c r="L49061" s="9">
        <f t="shared" si="766"/>
        <v>0</v>
      </c>
      <c r="O49061" s="8">
        <v>45524</v>
      </c>
      <c r="P49061" s="7">
        <v>0.14305555555555555</v>
      </c>
    </row>
    <row r="49062" spans="1:16" x14ac:dyDescent="0.25">
      <c r="A49062" s="10">
        <v>45524.143750000003</v>
      </c>
      <c r="B49062" t="s">
        <v>12</v>
      </c>
      <c r="C49062">
        <v>76.97</v>
      </c>
      <c r="D49062">
        <v>-8</v>
      </c>
      <c r="E49062" s="9">
        <v>1424.5326205277299</v>
      </c>
      <c r="F49062">
        <v>-620.91166666666595</v>
      </c>
      <c r="G49062">
        <v>77.613958333333301</v>
      </c>
      <c r="H49062">
        <v>0</v>
      </c>
      <c r="I49062">
        <v>-196.37904613893301</v>
      </c>
      <c r="J49062">
        <v>-4.6443398399999998</v>
      </c>
      <c r="K49062">
        <v>18</v>
      </c>
      <c r="L49062" s="9">
        <f t="shared" si="766"/>
        <v>0</v>
      </c>
      <c r="O49062" s="8">
        <v>45524</v>
      </c>
      <c r="P49062" s="7">
        <v>0.14374999999999999</v>
      </c>
    </row>
    <row r="49063" spans="1:16" x14ac:dyDescent="0.25">
      <c r="A49063" s="10">
        <v>45524.145138888889</v>
      </c>
      <c r="B49063" t="s">
        <v>12</v>
      </c>
      <c r="C49063">
        <v>77.4166666666666</v>
      </c>
      <c r="D49063">
        <v>-9</v>
      </c>
      <c r="E49063" s="9">
        <v>1501.9492871943901</v>
      </c>
      <c r="F49063">
        <v>-698.32833333333303</v>
      </c>
      <c r="G49063">
        <v>77.592037037037002</v>
      </c>
      <c r="H49063">
        <v>0</v>
      </c>
      <c r="I49063">
        <v>-196.37904613893301</v>
      </c>
      <c r="J49063">
        <v>-3.26159884</v>
      </c>
      <c r="K49063">
        <v>18</v>
      </c>
      <c r="L49063" s="9">
        <f t="shared" si="766"/>
        <v>0</v>
      </c>
      <c r="O49063" s="8">
        <v>45524</v>
      </c>
      <c r="P49063" s="7">
        <v>0.1451388888888889</v>
      </c>
    </row>
    <row r="49064" spans="1:16" x14ac:dyDescent="0.25">
      <c r="A49064" s="10">
        <v>45524.146527777775</v>
      </c>
      <c r="B49064" t="s">
        <v>12</v>
      </c>
      <c r="C49064">
        <v>77</v>
      </c>
      <c r="D49064">
        <v>-10</v>
      </c>
      <c r="E49064" s="9">
        <v>1578.9492871943901</v>
      </c>
      <c r="F49064">
        <v>-775.32833333333303</v>
      </c>
      <c r="G49064">
        <v>77.532833333333301</v>
      </c>
      <c r="H49064">
        <v>0</v>
      </c>
      <c r="I49064">
        <v>-196.37904613893301</v>
      </c>
      <c r="J49064">
        <v>-2.6298715399999901</v>
      </c>
      <c r="K49064">
        <v>18</v>
      </c>
      <c r="L49064" s="9">
        <f t="shared" si="766"/>
        <v>0</v>
      </c>
      <c r="O49064" s="8">
        <v>45524</v>
      </c>
      <c r="P49064" s="7">
        <v>0.14652777777777778</v>
      </c>
    </row>
    <row r="49065" spans="1:16" x14ac:dyDescent="0.25">
      <c r="A49065" s="10">
        <v>45524.148611111108</v>
      </c>
      <c r="B49065" t="s">
        <v>13</v>
      </c>
      <c r="C49065">
        <v>77.62</v>
      </c>
      <c r="D49065">
        <v>0</v>
      </c>
      <c r="E49065" s="9">
        <v>802.74928719439799</v>
      </c>
      <c r="F49065">
        <v>0</v>
      </c>
      <c r="G49065">
        <v>0</v>
      </c>
      <c r="H49065">
        <v>-0.87166666666678305</v>
      </c>
      <c r="I49065">
        <v>-197.25071280559999</v>
      </c>
      <c r="J49065">
        <v>6.2053814000000003</v>
      </c>
      <c r="K49065">
        <v>18</v>
      </c>
      <c r="L49065" s="9">
        <f t="shared" si="766"/>
        <v>0</v>
      </c>
      <c r="O49065" s="8">
        <v>45524</v>
      </c>
      <c r="P49065" s="7">
        <v>0.14861111111111111</v>
      </c>
    </row>
    <row r="49066" spans="1:16" x14ac:dyDescent="0.25">
      <c r="A49066" s="10">
        <v>45524.149305555555</v>
      </c>
      <c r="B49066" t="s">
        <v>14</v>
      </c>
      <c r="C49066">
        <v>78.28</v>
      </c>
      <c r="D49066">
        <v>1</v>
      </c>
      <c r="E49066" s="9">
        <v>724.46928719439802</v>
      </c>
      <c r="F49066">
        <v>78.28</v>
      </c>
      <c r="G49066">
        <v>78.28</v>
      </c>
      <c r="H49066">
        <v>0</v>
      </c>
      <c r="I49066">
        <v>-197.25071280559999</v>
      </c>
      <c r="J49066">
        <v>8.2612404000000002</v>
      </c>
      <c r="K49066">
        <v>18</v>
      </c>
      <c r="L49066" s="9">
        <f t="shared" si="766"/>
        <v>0</v>
      </c>
      <c r="O49066" s="8">
        <v>45524</v>
      </c>
      <c r="P49066" s="7">
        <v>0.14930555555555555</v>
      </c>
    </row>
    <row r="49067" spans="1:16" x14ac:dyDescent="0.25">
      <c r="A49067" s="10">
        <v>45524.15</v>
      </c>
      <c r="B49067" t="s">
        <v>14</v>
      </c>
      <c r="C49067">
        <v>78.47</v>
      </c>
      <c r="D49067">
        <v>2</v>
      </c>
      <c r="E49067" s="9">
        <v>645.99928719439799</v>
      </c>
      <c r="F49067">
        <v>156.75</v>
      </c>
      <c r="G49067">
        <v>78.375</v>
      </c>
      <c r="H49067">
        <v>0</v>
      </c>
      <c r="I49067">
        <v>-197.25071280559999</v>
      </c>
      <c r="J49067">
        <v>8.4289992999999992</v>
      </c>
      <c r="K49067">
        <v>18</v>
      </c>
      <c r="L49067" s="9">
        <f t="shared" si="766"/>
        <v>0</v>
      </c>
      <c r="O49067" s="8">
        <v>45524</v>
      </c>
      <c r="P49067" s="7">
        <v>0.15</v>
      </c>
    </row>
    <row r="49068" spans="1:16" x14ac:dyDescent="0.25">
      <c r="A49068" s="10">
        <v>45524.150694444441</v>
      </c>
      <c r="B49068" t="s">
        <v>14</v>
      </c>
      <c r="C49068">
        <v>78.773333333333298</v>
      </c>
      <c r="D49068">
        <v>3</v>
      </c>
      <c r="E49068" s="9">
        <v>567.22595386106502</v>
      </c>
      <c r="F49068">
        <v>235.523333333333</v>
      </c>
      <c r="G49068">
        <v>78.507777777777704</v>
      </c>
      <c r="H49068">
        <v>0</v>
      </c>
      <c r="I49068">
        <v>-197.25071280559999</v>
      </c>
      <c r="J49068">
        <v>6.1152452999999998</v>
      </c>
      <c r="K49068">
        <v>18</v>
      </c>
      <c r="L49068" s="9">
        <f t="shared" si="766"/>
        <v>0</v>
      </c>
      <c r="O49068" s="8">
        <v>45524</v>
      </c>
      <c r="P49068" s="7">
        <v>0.15069444444444444</v>
      </c>
    </row>
    <row r="49069" spans="1:16" x14ac:dyDescent="0.25">
      <c r="A49069" s="10">
        <v>45524.151388888888</v>
      </c>
      <c r="B49069" t="s">
        <v>14</v>
      </c>
      <c r="C49069">
        <v>78.02</v>
      </c>
      <c r="D49069">
        <v>4</v>
      </c>
      <c r="E49069" s="9">
        <v>489.20595386106498</v>
      </c>
      <c r="F49069">
        <v>313.54333333333301</v>
      </c>
      <c r="G49069">
        <v>78.385833333333295</v>
      </c>
      <c r="H49069">
        <v>0</v>
      </c>
      <c r="I49069">
        <v>-197.25071280559999</v>
      </c>
      <c r="J49069">
        <v>0.97215380000000096</v>
      </c>
      <c r="K49069">
        <v>18</v>
      </c>
      <c r="L49069" s="9">
        <f t="shared" si="766"/>
        <v>0</v>
      </c>
      <c r="O49069" s="8">
        <v>45524</v>
      </c>
      <c r="P49069" s="7">
        <v>0.15138888888888888</v>
      </c>
    </row>
    <row r="49070" spans="1:16" x14ac:dyDescent="0.25">
      <c r="A49070" s="10">
        <v>45524.152083333334</v>
      </c>
      <c r="B49070" t="s">
        <v>14</v>
      </c>
      <c r="C49070">
        <v>78</v>
      </c>
      <c r="D49070">
        <v>5</v>
      </c>
      <c r="E49070" s="9">
        <v>411.20595386106498</v>
      </c>
      <c r="F49070">
        <v>391.54333333333301</v>
      </c>
      <c r="G49070">
        <v>78.308666666666596</v>
      </c>
      <c r="H49070">
        <v>0</v>
      </c>
      <c r="I49070">
        <v>-197.25071280559999</v>
      </c>
      <c r="J49070">
        <v>1.0465488000000001</v>
      </c>
      <c r="K49070">
        <v>18</v>
      </c>
      <c r="L49070" s="9">
        <f t="shared" si="766"/>
        <v>0</v>
      </c>
      <c r="O49070" s="8">
        <v>45524</v>
      </c>
      <c r="P49070" s="7">
        <v>0.15208333333333332</v>
      </c>
    </row>
    <row r="49071" spans="1:16" x14ac:dyDescent="0.25">
      <c r="A49071" s="10">
        <v>45524.15625</v>
      </c>
      <c r="B49071" t="s">
        <v>13</v>
      </c>
      <c r="C49071">
        <v>77.334000000000003</v>
      </c>
      <c r="D49071">
        <v>0</v>
      </c>
      <c r="E49071" s="9">
        <v>797.875953861065</v>
      </c>
      <c r="F49071">
        <v>0</v>
      </c>
      <c r="G49071">
        <v>0</v>
      </c>
      <c r="H49071">
        <v>-4.87333333333327</v>
      </c>
      <c r="I49071">
        <v>-202.12404613893301</v>
      </c>
      <c r="J49071">
        <v>-3.09252119999999</v>
      </c>
      <c r="K49071">
        <v>18</v>
      </c>
      <c r="L49071" s="9">
        <f t="shared" si="766"/>
        <v>0</v>
      </c>
      <c r="O49071" s="8">
        <v>45524</v>
      </c>
      <c r="P49071" s="7">
        <v>0.15625</v>
      </c>
    </row>
    <row r="49072" spans="1:16" x14ac:dyDescent="0.25">
      <c r="A49072" s="10">
        <v>45524.156944444447</v>
      </c>
      <c r="B49072" t="s">
        <v>12</v>
      </c>
      <c r="C49072">
        <v>77.010000000000005</v>
      </c>
      <c r="D49072">
        <v>-1</v>
      </c>
      <c r="E49072" s="9">
        <v>874.88595386106499</v>
      </c>
      <c r="F49072">
        <v>-77.010000000000005</v>
      </c>
      <c r="G49072">
        <v>77.010000000000005</v>
      </c>
      <c r="H49072">
        <v>0</v>
      </c>
      <c r="I49072">
        <v>-202.12404613893301</v>
      </c>
      <c r="J49072">
        <v>-4.8036410999999903</v>
      </c>
      <c r="K49072">
        <v>18</v>
      </c>
      <c r="L49072" s="9">
        <f t="shared" si="766"/>
        <v>0</v>
      </c>
      <c r="O49072" s="8">
        <v>45524</v>
      </c>
      <c r="P49072" s="7">
        <v>0.15694444444444444</v>
      </c>
    </row>
    <row r="49073" spans="1:16" x14ac:dyDescent="0.25">
      <c r="A49073" s="10">
        <v>45524.157638888886</v>
      </c>
      <c r="B49073" t="s">
        <v>12</v>
      </c>
      <c r="C49073">
        <v>77</v>
      </c>
      <c r="D49073">
        <v>-2</v>
      </c>
      <c r="E49073" s="9">
        <v>951.88595386106499</v>
      </c>
      <c r="F49073">
        <v>-154.01</v>
      </c>
      <c r="G49073">
        <v>77.004999999999995</v>
      </c>
      <c r="H49073">
        <v>0</v>
      </c>
      <c r="I49073">
        <v>-202.12404613893301</v>
      </c>
      <c r="J49073">
        <v>-5.0675640999999896</v>
      </c>
      <c r="K49073">
        <v>18</v>
      </c>
      <c r="L49073" s="9">
        <f t="shared" si="766"/>
        <v>0</v>
      </c>
      <c r="O49073" s="8">
        <v>45524</v>
      </c>
      <c r="P49073" s="7">
        <v>0.15763888888888888</v>
      </c>
    </row>
    <row r="49074" spans="1:16" x14ac:dyDescent="0.25">
      <c r="A49074" s="10">
        <v>45524.160416666666</v>
      </c>
      <c r="B49074" t="s">
        <v>12</v>
      </c>
      <c r="C49074">
        <v>76.198333333333295</v>
      </c>
      <c r="D49074">
        <v>-3</v>
      </c>
      <c r="E49074" s="9">
        <v>1028.0842871943901</v>
      </c>
      <c r="F49074">
        <v>-230.208333333333</v>
      </c>
      <c r="G49074">
        <v>76.7361111111111</v>
      </c>
      <c r="H49074">
        <v>0</v>
      </c>
      <c r="I49074">
        <v>-202.12404613893301</v>
      </c>
      <c r="J49074">
        <v>-4.4395635999999996</v>
      </c>
      <c r="K49074">
        <v>18</v>
      </c>
      <c r="L49074" s="9">
        <f t="shared" si="766"/>
        <v>0</v>
      </c>
      <c r="O49074" s="8">
        <v>45524</v>
      </c>
      <c r="P49074" s="7">
        <v>0.16041666666666668</v>
      </c>
    </row>
    <row r="49075" spans="1:16" x14ac:dyDescent="0.25">
      <c r="A49075" s="10">
        <v>45524.161805555559</v>
      </c>
      <c r="B49075" t="s">
        <v>12</v>
      </c>
      <c r="C49075">
        <v>77.150000000000006</v>
      </c>
      <c r="D49075">
        <v>-4</v>
      </c>
      <c r="E49075" s="9">
        <v>1105.2342871943899</v>
      </c>
      <c r="F49075">
        <v>-307.35833333333301</v>
      </c>
      <c r="G49075">
        <v>76.839583333333294</v>
      </c>
      <c r="H49075">
        <v>0</v>
      </c>
      <c r="I49075">
        <v>-202.12404613893301</v>
      </c>
      <c r="J49075">
        <v>-7.1314003999999898</v>
      </c>
      <c r="K49075">
        <v>18</v>
      </c>
      <c r="L49075" s="9">
        <f t="shared" si="766"/>
        <v>0</v>
      </c>
      <c r="O49075" s="8">
        <v>45524</v>
      </c>
      <c r="P49075" s="7">
        <v>0.16180555555555556</v>
      </c>
    </row>
    <row r="49076" spans="1:16" x14ac:dyDescent="0.25">
      <c r="A49076" s="10">
        <v>45524.163194444445</v>
      </c>
      <c r="B49076" t="s">
        <v>12</v>
      </c>
      <c r="C49076">
        <v>76.61</v>
      </c>
      <c r="D49076">
        <v>-5</v>
      </c>
      <c r="E49076" s="9">
        <v>1181.8442871943901</v>
      </c>
      <c r="F49076">
        <v>-383.96833333333302</v>
      </c>
      <c r="G49076">
        <v>76.793666666666596</v>
      </c>
      <c r="H49076">
        <v>0</v>
      </c>
      <c r="I49076">
        <v>-202.12404613893301</v>
      </c>
      <c r="J49076">
        <v>-7.8488505000000002</v>
      </c>
      <c r="K49076">
        <v>18</v>
      </c>
      <c r="L49076" s="9">
        <f t="shared" si="766"/>
        <v>0</v>
      </c>
      <c r="O49076" s="8">
        <v>45524</v>
      </c>
      <c r="P49076" s="7">
        <v>0.16319444444444445</v>
      </c>
    </row>
    <row r="49077" spans="1:16" x14ac:dyDescent="0.25">
      <c r="A49077" s="10">
        <v>45524.167361111111</v>
      </c>
      <c r="B49077" t="s">
        <v>12</v>
      </c>
      <c r="C49077">
        <v>79.39</v>
      </c>
      <c r="D49077">
        <v>-6</v>
      </c>
      <c r="E49077" s="9">
        <v>1261.2342871943899</v>
      </c>
      <c r="F49077">
        <v>-463.35833333333301</v>
      </c>
      <c r="G49077">
        <v>77.226388888888806</v>
      </c>
      <c r="H49077">
        <v>0</v>
      </c>
      <c r="I49077">
        <v>-202.12404613893301</v>
      </c>
      <c r="J49077">
        <v>-10.308018000000001</v>
      </c>
      <c r="K49077">
        <v>18</v>
      </c>
      <c r="L49077" s="9">
        <f t="shared" si="766"/>
        <v>0</v>
      </c>
      <c r="O49077" s="8">
        <v>45524</v>
      </c>
      <c r="P49077" s="7">
        <v>0.1673611111111111</v>
      </c>
    </row>
    <row r="49078" spans="1:16" x14ac:dyDescent="0.25">
      <c r="A49078" s="10">
        <v>45524.168055555558</v>
      </c>
      <c r="B49078" t="s">
        <v>12</v>
      </c>
      <c r="C49078">
        <v>78.567999999999998</v>
      </c>
      <c r="D49078">
        <v>-7</v>
      </c>
      <c r="E49078" s="9">
        <v>1339.8022871943899</v>
      </c>
      <c r="F49078">
        <v>-541.92633333333299</v>
      </c>
      <c r="G49078">
        <v>77.418047619047599</v>
      </c>
      <c r="H49078">
        <v>0</v>
      </c>
      <c r="I49078">
        <v>-202.12404613893301</v>
      </c>
      <c r="J49078">
        <v>-7.9596090000000004</v>
      </c>
      <c r="K49078">
        <v>18</v>
      </c>
      <c r="L49078" s="9">
        <f t="shared" si="766"/>
        <v>0</v>
      </c>
      <c r="O49078" s="8">
        <v>45524</v>
      </c>
      <c r="P49078" s="7">
        <v>0.16805555555555557</v>
      </c>
    </row>
    <row r="49079" spans="1:16" x14ac:dyDescent="0.25">
      <c r="A49079" s="10">
        <v>45524.168749999997</v>
      </c>
      <c r="B49079" t="s">
        <v>12</v>
      </c>
      <c r="C49079">
        <v>78.53</v>
      </c>
      <c r="D49079">
        <v>-8</v>
      </c>
      <c r="E49079" s="9">
        <v>1418.3322871943899</v>
      </c>
      <c r="F49079">
        <v>-620.45633333333296</v>
      </c>
      <c r="G49079">
        <v>77.557041666666606</v>
      </c>
      <c r="H49079">
        <v>0</v>
      </c>
      <c r="I49079">
        <v>-202.12404613893301</v>
      </c>
      <c r="J49079">
        <v>-2.6656195</v>
      </c>
      <c r="K49079">
        <v>18</v>
      </c>
      <c r="L49079" s="9">
        <f t="shared" si="766"/>
        <v>0</v>
      </c>
      <c r="O49079" s="8">
        <v>45524</v>
      </c>
      <c r="P49079" s="7">
        <v>0.16875000000000001</v>
      </c>
    </row>
    <row r="49080" spans="1:16" x14ac:dyDescent="0.25">
      <c r="A49080" s="10">
        <v>45524.169444444444</v>
      </c>
      <c r="B49080" t="s">
        <v>12</v>
      </c>
      <c r="C49080">
        <v>78.9433333333333</v>
      </c>
      <c r="D49080">
        <v>-9</v>
      </c>
      <c r="E49080" s="9">
        <v>1497.2756205277301</v>
      </c>
      <c r="F49080">
        <v>-699.39966666666601</v>
      </c>
      <c r="G49080">
        <v>77.711074074074006</v>
      </c>
      <c r="H49080">
        <v>0</v>
      </c>
      <c r="I49080">
        <v>-202.12404613893301</v>
      </c>
      <c r="J49080">
        <v>-4.7158183999999999</v>
      </c>
      <c r="K49080">
        <v>18</v>
      </c>
      <c r="L49080" s="9">
        <f t="shared" si="766"/>
        <v>0</v>
      </c>
      <c r="O49080" s="8">
        <v>45524</v>
      </c>
      <c r="P49080" s="7">
        <v>0.16944444444444445</v>
      </c>
    </row>
    <row r="49081" spans="1:16" x14ac:dyDescent="0.25">
      <c r="A49081" s="10">
        <v>45524.170138888891</v>
      </c>
      <c r="B49081" t="s">
        <v>12</v>
      </c>
      <c r="C49081">
        <v>78.19</v>
      </c>
      <c r="D49081">
        <v>-10</v>
      </c>
      <c r="E49081" s="9">
        <v>1575.4656205277299</v>
      </c>
      <c r="F49081">
        <v>-777.58966666666595</v>
      </c>
      <c r="G49081">
        <v>77.758966666666595</v>
      </c>
      <c r="H49081">
        <v>0</v>
      </c>
      <c r="I49081">
        <v>-202.12404613893301</v>
      </c>
      <c r="J49081">
        <v>-0.210912399999999</v>
      </c>
      <c r="K49081">
        <v>18</v>
      </c>
      <c r="L49081" s="9">
        <f t="shared" si="766"/>
        <v>0</v>
      </c>
      <c r="O49081" s="8">
        <v>45524</v>
      </c>
      <c r="P49081" s="7">
        <v>0.1701388888888889</v>
      </c>
    </row>
    <row r="49082" spans="1:16" x14ac:dyDescent="0.25">
      <c r="A49082" s="10">
        <v>45524.17083333333</v>
      </c>
      <c r="B49082" t="s">
        <v>13</v>
      </c>
      <c r="C49082">
        <v>78.2</v>
      </c>
      <c r="D49082">
        <v>0</v>
      </c>
      <c r="E49082" s="9">
        <v>793.46562052773197</v>
      </c>
      <c r="F49082">
        <v>0</v>
      </c>
      <c r="G49082">
        <v>0</v>
      </c>
      <c r="H49082">
        <v>-4.4103333333332504</v>
      </c>
      <c r="I49082">
        <v>-206.53437947226601</v>
      </c>
      <c r="J49082">
        <v>0.63270550000000003</v>
      </c>
      <c r="K49082">
        <v>18</v>
      </c>
      <c r="L49082" s="9">
        <f t="shared" si="766"/>
        <v>0</v>
      </c>
      <c r="O49082" s="8">
        <v>45524</v>
      </c>
      <c r="P49082" s="7">
        <v>0.17083333333333334</v>
      </c>
    </row>
    <row r="49083" spans="1:16" x14ac:dyDescent="0.25">
      <c r="A49083" s="10">
        <v>45524.171527777777</v>
      </c>
      <c r="B49083" t="s">
        <v>12</v>
      </c>
      <c r="C49083">
        <v>77.671428571428507</v>
      </c>
      <c r="D49083">
        <v>-1</v>
      </c>
      <c r="E49083" s="9">
        <v>871.13704909915998</v>
      </c>
      <c r="F49083">
        <v>-77.671428571428507</v>
      </c>
      <c r="G49083">
        <v>77.671428571428507</v>
      </c>
      <c r="H49083">
        <v>0</v>
      </c>
      <c r="I49083">
        <v>-206.53437947226601</v>
      </c>
      <c r="J49083">
        <v>-0.1184969</v>
      </c>
      <c r="K49083">
        <v>18</v>
      </c>
      <c r="L49083" s="9">
        <f t="shared" si="766"/>
        <v>0</v>
      </c>
      <c r="O49083" s="8">
        <v>45524</v>
      </c>
      <c r="P49083" s="7">
        <v>0.17152777777777778</v>
      </c>
    </row>
    <row r="49084" spans="1:16" x14ac:dyDescent="0.25">
      <c r="A49084" s="10">
        <v>45524.17291666667</v>
      </c>
      <c r="B49084" t="s">
        <v>12</v>
      </c>
      <c r="C49084">
        <v>77.114999999999995</v>
      </c>
      <c r="D49084">
        <v>-2</v>
      </c>
      <c r="E49084" s="9">
        <v>948.25204909915999</v>
      </c>
      <c r="F49084">
        <v>-154.78642857142799</v>
      </c>
      <c r="G49084">
        <v>77.393214285714294</v>
      </c>
      <c r="H49084">
        <v>0</v>
      </c>
      <c r="I49084">
        <v>-206.53437947226601</v>
      </c>
      <c r="J49084">
        <v>-5.43688000000003E-2</v>
      </c>
      <c r="K49084">
        <v>18</v>
      </c>
      <c r="L49084" s="9">
        <f t="shared" si="766"/>
        <v>0</v>
      </c>
      <c r="O49084" s="8">
        <v>45524</v>
      </c>
      <c r="P49084" s="7">
        <v>0.17291666666666666</v>
      </c>
    </row>
    <row r="49085" spans="1:16" x14ac:dyDescent="0.25">
      <c r="A49085" s="10">
        <v>45524.175000000003</v>
      </c>
      <c r="B49085" t="s">
        <v>13</v>
      </c>
      <c r="C49085">
        <v>80.243888888888804</v>
      </c>
      <c r="D49085">
        <v>0</v>
      </c>
      <c r="E49085" s="9">
        <v>787.76427132138201</v>
      </c>
      <c r="F49085">
        <v>0</v>
      </c>
      <c r="G49085">
        <v>0</v>
      </c>
      <c r="H49085">
        <v>-5.7013492063491897</v>
      </c>
      <c r="I49085">
        <v>-212.235728678615</v>
      </c>
      <c r="J49085">
        <v>0.47740329999999997</v>
      </c>
      <c r="K49085">
        <v>18</v>
      </c>
      <c r="L49085" s="9">
        <f t="shared" si="766"/>
        <v>0</v>
      </c>
      <c r="O49085" s="8">
        <v>45524</v>
      </c>
      <c r="P49085" s="7">
        <v>0.17499999999999999</v>
      </c>
    </row>
    <row r="49086" spans="1:16" x14ac:dyDescent="0.25">
      <c r="A49086" s="10">
        <v>45524.176388888889</v>
      </c>
      <c r="B49086" t="s">
        <v>14</v>
      </c>
      <c r="C49086">
        <v>79.91</v>
      </c>
      <c r="D49086">
        <v>1</v>
      </c>
      <c r="E49086" s="9">
        <v>707.85427132138204</v>
      </c>
      <c r="F49086">
        <v>79.91</v>
      </c>
      <c r="G49086">
        <v>79.91</v>
      </c>
      <c r="H49086">
        <v>0</v>
      </c>
      <c r="I49086">
        <v>-212.235728678615</v>
      </c>
      <c r="J49086">
        <v>0.303019399999999</v>
      </c>
      <c r="K49086">
        <v>18</v>
      </c>
      <c r="L49086" s="9">
        <f t="shared" si="766"/>
        <v>0</v>
      </c>
      <c r="O49086" s="8">
        <v>45524</v>
      </c>
      <c r="P49086" s="7">
        <v>0.1763888888888889</v>
      </c>
    </row>
    <row r="49087" spans="1:16" x14ac:dyDescent="0.25">
      <c r="A49087" s="10">
        <v>45524.177083333336</v>
      </c>
      <c r="B49087" t="s">
        <v>14</v>
      </c>
      <c r="C49087">
        <v>80.771363636363603</v>
      </c>
      <c r="D49087">
        <v>2</v>
      </c>
      <c r="E49087" s="9">
        <v>627.08290768501899</v>
      </c>
      <c r="F49087">
        <v>160.68136363636299</v>
      </c>
      <c r="G49087">
        <v>80.340681818181807</v>
      </c>
      <c r="H49087">
        <v>0</v>
      </c>
      <c r="I49087">
        <v>-212.235728678615</v>
      </c>
      <c r="J49087">
        <v>1.47680999999998E-2</v>
      </c>
      <c r="K49087">
        <v>18</v>
      </c>
      <c r="L49087" s="9">
        <f t="shared" si="766"/>
        <v>0</v>
      </c>
      <c r="O49087" s="8">
        <v>45524</v>
      </c>
      <c r="P49087" s="7">
        <v>0.17708333333333334</v>
      </c>
    </row>
    <row r="49088" spans="1:16" x14ac:dyDescent="0.25">
      <c r="A49088" s="10">
        <v>45524.178472222222</v>
      </c>
      <c r="B49088" t="s">
        <v>13</v>
      </c>
      <c r="C49088">
        <v>80.348666666666603</v>
      </c>
      <c r="D49088">
        <v>0</v>
      </c>
      <c r="E49088" s="9">
        <v>787.78024101835194</v>
      </c>
      <c r="F49088">
        <v>0</v>
      </c>
      <c r="G49088">
        <v>0</v>
      </c>
      <c r="H49088">
        <v>1.5969696969705099E-2</v>
      </c>
      <c r="I49088">
        <v>-212.21975898164601</v>
      </c>
      <c r="J49088">
        <v>-2.8572803999999898</v>
      </c>
      <c r="K49088">
        <v>18</v>
      </c>
      <c r="L49088" s="9">
        <f t="shared" si="766"/>
        <v>0</v>
      </c>
      <c r="O49088" s="8">
        <v>45524</v>
      </c>
      <c r="P49088" s="7">
        <v>0.17847222222222223</v>
      </c>
    </row>
    <row r="49089" spans="1:16" x14ac:dyDescent="0.25">
      <c r="A49089" s="10">
        <v>45524.180555555555</v>
      </c>
      <c r="B49089" t="s">
        <v>12</v>
      </c>
      <c r="C49089">
        <v>80.599999999999994</v>
      </c>
      <c r="D49089">
        <v>-1</v>
      </c>
      <c r="E49089" s="9">
        <v>868.38024101835197</v>
      </c>
      <c r="F49089">
        <v>-80.599999999999994</v>
      </c>
      <c r="G49089">
        <v>80.599999999999994</v>
      </c>
      <c r="H49089">
        <v>0</v>
      </c>
      <c r="I49089">
        <v>-212.21975898164601</v>
      </c>
      <c r="J49089">
        <v>-4.2242718999999997</v>
      </c>
      <c r="K49089">
        <v>18</v>
      </c>
      <c r="L49089" s="9">
        <f t="shared" si="766"/>
        <v>0</v>
      </c>
      <c r="O49089" s="8">
        <v>45524</v>
      </c>
      <c r="P49089" s="7">
        <v>0.18055555555555555</v>
      </c>
    </row>
    <row r="49090" spans="1:16" x14ac:dyDescent="0.25">
      <c r="A49090" s="10">
        <v>45524.182638888888</v>
      </c>
      <c r="B49090" t="s">
        <v>12</v>
      </c>
      <c r="C49090">
        <v>77.141176470588206</v>
      </c>
      <c r="D49090">
        <v>-2</v>
      </c>
      <c r="E49090" s="9">
        <v>945.52141748893996</v>
      </c>
      <c r="F49090">
        <v>-157.74117647058799</v>
      </c>
      <c r="G49090">
        <v>78.870588235294093</v>
      </c>
      <c r="H49090">
        <v>0</v>
      </c>
      <c r="I49090">
        <v>-212.21975898164601</v>
      </c>
      <c r="J49090">
        <v>-2.3680783999999999</v>
      </c>
      <c r="K49090">
        <v>18</v>
      </c>
      <c r="L49090" s="9">
        <f t="shared" si="766"/>
        <v>0</v>
      </c>
      <c r="O49090" s="8">
        <v>45524</v>
      </c>
      <c r="P49090" s="7">
        <v>0.18263888888888888</v>
      </c>
    </row>
    <row r="49091" spans="1:16" x14ac:dyDescent="0.25">
      <c r="A49091" s="10">
        <v>45524.183333333334</v>
      </c>
      <c r="B49091" t="s">
        <v>12</v>
      </c>
      <c r="C49091">
        <v>75.363571428571404</v>
      </c>
      <c r="D49091">
        <v>-3</v>
      </c>
      <c r="E49091" s="9">
        <v>1020.88498891751</v>
      </c>
      <c r="F49091">
        <v>-233.10474789915901</v>
      </c>
      <c r="G49091">
        <v>77.701582633053206</v>
      </c>
      <c r="H49091">
        <v>0</v>
      </c>
      <c r="I49091">
        <v>-212.21975898164601</v>
      </c>
      <c r="J49091">
        <v>-4.9455197000000002</v>
      </c>
      <c r="K49091">
        <v>18</v>
      </c>
      <c r="L49091" s="9">
        <f t="shared" ref="L49091:L49154" si="767">IF(DAY(O49091 &lt;&gt; O49092), 1, 0)</f>
        <v>0</v>
      </c>
      <c r="O49091" s="8">
        <v>45524</v>
      </c>
      <c r="P49091" s="7">
        <v>0.18333333333333332</v>
      </c>
    </row>
    <row r="49092" spans="1:16" x14ac:dyDescent="0.25">
      <c r="A49092" s="10">
        <v>45524.184027777781</v>
      </c>
      <c r="B49092" t="s">
        <v>12</v>
      </c>
      <c r="C49092">
        <v>72.290000000000006</v>
      </c>
      <c r="D49092">
        <v>-4</v>
      </c>
      <c r="E49092" s="9">
        <v>1093.1749889175101</v>
      </c>
      <c r="F49092">
        <v>-305.39474789915897</v>
      </c>
      <c r="G49092">
        <v>76.348686974789899</v>
      </c>
      <c r="H49092">
        <v>0</v>
      </c>
      <c r="I49092">
        <v>-212.21975898164601</v>
      </c>
      <c r="J49092">
        <v>-4.2054461999999999</v>
      </c>
      <c r="K49092">
        <v>18</v>
      </c>
      <c r="L49092" s="9">
        <f t="shared" si="767"/>
        <v>0</v>
      </c>
      <c r="O49092" s="8">
        <v>45524</v>
      </c>
      <c r="P49092" s="7">
        <v>0.18402777777777779</v>
      </c>
    </row>
    <row r="49093" spans="1:16" x14ac:dyDescent="0.25">
      <c r="A49093" s="10">
        <v>45524.18472222222</v>
      </c>
      <c r="B49093" t="s">
        <v>12</v>
      </c>
      <c r="C49093">
        <v>74.721428571428504</v>
      </c>
      <c r="D49093">
        <v>-5</v>
      </c>
      <c r="E49093" s="9">
        <v>1167.89641748894</v>
      </c>
      <c r="F49093">
        <v>-380.11617647058802</v>
      </c>
      <c r="G49093">
        <v>76.023235294117598</v>
      </c>
      <c r="H49093">
        <v>0</v>
      </c>
      <c r="I49093">
        <v>-212.21975898164601</v>
      </c>
      <c r="J49093">
        <v>-0.81255480000000002</v>
      </c>
      <c r="K49093">
        <v>18</v>
      </c>
      <c r="L49093" s="9">
        <f t="shared" si="767"/>
        <v>0</v>
      </c>
      <c r="O49093" s="8">
        <v>45524</v>
      </c>
      <c r="P49093" s="7">
        <v>0.18472222222222223</v>
      </c>
    </row>
    <row r="49094" spans="1:16" x14ac:dyDescent="0.25">
      <c r="A49094" s="10">
        <v>45524.186111111114</v>
      </c>
      <c r="B49094" t="s">
        <v>12</v>
      </c>
      <c r="C49094">
        <v>72.333928571428501</v>
      </c>
      <c r="D49094">
        <v>-6</v>
      </c>
      <c r="E49094" s="9">
        <v>1240.23034606036</v>
      </c>
      <c r="F49094">
        <v>-452.45010504201599</v>
      </c>
      <c r="G49094">
        <v>75.408350840336098</v>
      </c>
      <c r="H49094">
        <v>0</v>
      </c>
      <c r="I49094">
        <v>-212.21975898164601</v>
      </c>
      <c r="J49094">
        <v>-1.9829502000000001</v>
      </c>
      <c r="K49094">
        <v>18</v>
      </c>
      <c r="L49094" s="9">
        <f t="shared" si="767"/>
        <v>0</v>
      </c>
      <c r="O49094" s="8">
        <v>45524</v>
      </c>
      <c r="P49094" s="7">
        <v>0.18611111111111112</v>
      </c>
    </row>
    <row r="49095" spans="1:16" x14ac:dyDescent="0.25">
      <c r="A49095" s="10">
        <v>45524.188194444447</v>
      </c>
      <c r="B49095" t="s">
        <v>12</v>
      </c>
      <c r="C49095">
        <v>72.930000000000007</v>
      </c>
      <c r="D49095">
        <v>-7</v>
      </c>
      <c r="E49095" s="9">
        <v>1313.1603460603601</v>
      </c>
      <c r="F49095">
        <v>-525.380105042016</v>
      </c>
      <c r="G49095">
        <v>75.054300720288097</v>
      </c>
      <c r="H49095">
        <v>0</v>
      </c>
      <c r="I49095">
        <v>-212.21975898164601</v>
      </c>
      <c r="J49095">
        <v>-1.8071014000000001</v>
      </c>
      <c r="K49095">
        <v>18</v>
      </c>
      <c r="L49095" s="9">
        <f t="shared" si="767"/>
        <v>0</v>
      </c>
      <c r="O49095" s="8">
        <v>45524</v>
      </c>
      <c r="P49095" s="7">
        <v>0.18819444444444444</v>
      </c>
    </row>
    <row r="49096" spans="1:16" x14ac:dyDescent="0.25">
      <c r="A49096" s="10">
        <v>45524.189583333333</v>
      </c>
      <c r="B49096" t="s">
        <v>12</v>
      </c>
      <c r="C49096">
        <v>71.394999999999996</v>
      </c>
      <c r="D49096">
        <v>-8</v>
      </c>
      <c r="E49096" s="9">
        <v>1384.5553460603601</v>
      </c>
      <c r="F49096">
        <v>-596.77510504201598</v>
      </c>
      <c r="G49096">
        <v>74.596888130252097</v>
      </c>
      <c r="H49096">
        <v>0</v>
      </c>
      <c r="I49096">
        <v>-212.21975898164601</v>
      </c>
      <c r="J49096">
        <v>-1.7335259999999999</v>
      </c>
      <c r="K49096">
        <v>18</v>
      </c>
      <c r="L49096" s="9">
        <f t="shared" si="767"/>
        <v>0</v>
      </c>
      <c r="O49096" s="8">
        <v>45524</v>
      </c>
      <c r="P49096" s="7">
        <v>0.18958333333333333</v>
      </c>
    </row>
    <row r="49097" spans="1:16" x14ac:dyDescent="0.25">
      <c r="A49097" s="10">
        <v>45524.19027777778</v>
      </c>
      <c r="B49097" t="s">
        <v>13</v>
      </c>
      <c r="C49097">
        <v>73.052857142857107</v>
      </c>
      <c r="D49097">
        <v>0</v>
      </c>
      <c r="E49097" s="9">
        <v>800.13248891751198</v>
      </c>
      <c r="F49097">
        <v>0</v>
      </c>
      <c r="G49097">
        <v>0</v>
      </c>
      <c r="H49097">
        <v>12.352247899159501</v>
      </c>
      <c r="I49097">
        <v>-199.867511082486</v>
      </c>
      <c r="J49097">
        <v>1.5968762000000001</v>
      </c>
      <c r="K49097">
        <v>18</v>
      </c>
      <c r="L49097" s="9">
        <f t="shared" si="767"/>
        <v>0</v>
      </c>
      <c r="O49097" s="8">
        <v>45524</v>
      </c>
      <c r="P49097" s="7">
        <v>0.19027777777777777</v>
      </c>
    </row>
    <row r="49098" spans="1:16" x14ac:dyDescent="0.25">
      <c r="A49098" s="10">
        <v>45524.191666666666</v>
      </c>
      <c r="B49098" t="s">
        <v>14</v>
      </c>
      <c r="C49098">
        <v>72.97</v>
      </c>
      <c r="D49098">
        <v>1</v>
      </c>
      <c r="E49098" s="9">
        <v>727.16248891751195</v>
      </c>
      <c r="F49098">
        <v>72.97</v>
      </c>
      <c r="G49098">
        <v>72.97</v>
      </c>
      <c r="H49098">
        <v>0</v>
      </c>
      <c r="I49098">
        <v>-199.867511082486</v>
      </c>
      <c r="J49098">
        <v>6.4148527</v>
      </c>
      <c r="K49098">
        <v>18</v>
      </c>
      <c r="L49098" s="9">
        <f t="shared" si="767"/>
        <v>0</v>
      </c>
      <c r="O49098" s="8">
        <v>45524</v>
      </c>
      <c r="P49098" s="7">
        <v>0.19166666666666668</v>
      </c>
    </row>
    <row r="49099" spans="1:16" x14ac:dyDescent="0.25">
      <c r="A49099" s="10">
        <v>45524.192361111112</v>
      </c>
      <c r="B49099" t="s">
        <v>14</v>
      </c>
      <c r="C49099">
        <v>73.204285714285703</v>
      </c>
      <c r="D49099">
        <v>2</v>
      </c>
      <c r="E49099" s="9">
        <v>653.95820320322605</v>
      </c>
      <c r="F49099">
        <v>146.17428571428499</v>
      </c>
      <c r="G49099">
        <v>73.087142857142794</v>
      </c>
      <c r="H49099">
        <v>0</v>
      </c>
      <c r="I49099">
        <v>-199.867511082486</v>
      </c>
      <c r="J49099">
        <v>7.6166301999999897</v>
      </c>
      <c r="K49099">
        <v>18</v>
      </c>
      <c r="L49099" s="9">
        <f t="shared" si="767"/>
        <v>0</v>
      </c>
      <c r="O49099" s="8">
        <v>45524</v>
      </c>
      <c r="P49099" s="7">
        <v>0.19236111111111112</v>
      </c>
    </row>
    <row r="49100" spans="1:16" x14ac:dyDescent="0.25">
      <c r="A49100" s="10">
        <v>45524.193055555559</v>
      </c>
      <c r="B49100" t="s">
        <v>14</v>
      </c>
      <c r="C49100">
        <v>71.001666666666594</v>
      </c>
      <c r="D49100">
        <v>3</v>
      </c>
      <c r="E49100" s="9">
        <v>582.95653653655904</v>
      </c>
      <c r="F49100">
        <v>217.175952380952</v>
      </c>
      <c r="G49100">
        <v>72.391984126984099</v>
      </c>
      <c r="H49100">
        <v>0</v>
      </c>
      <c r="I49100">
        <v>-199.867511082486</v>
      </c>
      <c r="J49100">
        <v>7.2368963999999902</v>
      </c>
      <c r="K49100">
        <v>18</v>
      </c>
      <c r="L49100" s="9">
        <f t="shared" si="767"/>
        <v>0</v>
      </c>
      <c r="O49100" s="8">
        <v>45524</v>
      </c>
      <c r="P49100" s="7">
        <v>0.19305555555555556</v>
      </c>
    </row>
    <row r="49101" spans="1:16" x14ac:dyDescent="0.25">
      <c r="A49101" s="10">
        <v>45524.195138888892</v>
      </c>
      <c r="B49101" t="s">
        <v>14</v>
      </c>
      <c r="C49101">
        <v>72.849999999999994</v>
      </c>
      <c r="D49101">
        <v>4</v>
      </c>
      <c r="E49101" s="9">
        <v>510.10653653655902</v>
      </c>
      <c r="F49101">
        <v>290.02595238095199</v>
      </c>
      <c r="G49101">
        <v>72.506488095238097</v>
      </c>
      <c r="H49101">
        <v>0</v>
      </c>
      <c r="I49101">
        <v>-199.867511082486</v>
      </c>
      <c r="J49101">
        <v>8.20212409999999</v>
      </c>
      <c r="K49101">
        <v>18</v>
      </c>
      <c r="L49101" s="9">
        <f t="shared" si="767"/>
        <v>0</v>
      </c>
      <c r="O49101" s="8">
        <v>45524</v>
      </c>
      <c r="P49101" s="7">
        <v>0.19513888888888889</v>
      </c>
    </row>
    <row r="49102" spans="1:16" x14ac:dyDescent="0.25">
      <c r="A49102" s="10">
        <v>45524.196527777778</v>
      </c>
      <c r="B49102" t="s">
        <v>14</v>
      </c>
      <c r="C49102">
        <v>72.767499999999998</v>
      </c>
      <c r="D49102">
        <v>5</v>
      </c>
      <c r="E49102" s="9">
        <v>437.33903653655898</v>
      </c>
      <c r="F49102">
        <v>362.79345238095198</v>
      </c>
      <c r="G49102">
        <v>72.558690476190407</v>
      </c>
      <c r="H49102">
        <v>0</v>
      </c>
      <c r="I49102">
        <v>-199.867511082486</v>
      </c>
      <c r="J49102">
        <v>4.0939017999999896</v>
      </c>
      <c r="K49102">
        <v>18</v>
      </c>
      <c r="L49102" s="9">
        <f t="shared" si="767"/>
        <v>0</v>
      </c>
      <c r="O49102" s="8">
        <v>45524</v>
      </c>
      <c r="P49102" s="7">
        <v>0.19652777777777777</v>
      </c>
    </row>
    <row r="49103" spans="1:16" x14ac:dyDescent="0.25">
      <c r="A49103" s="10">
        <v>45524.197222222225</v>
      </c>
      <c r="B49103" t="s">
        <v>14</v>
      </c>
      <c r="C49103">
        <v>72.850666666666598</v>
      </c>
      <c r="D49103">
        <v>6</v>
      </c>
      <c r="E49103" s="9">
        <v>364.48836986989301</v>
      </c>
      <c r="F49103">
        <v>435.64411904761897</v>
      </c>
      <c r="G49103">
        <v>72.607353174603105</v>
      </c>
      <c r="H49103">
        <v>0</v>
      </c>
      <c r="I49103">
        <v>-199.867511082486</v>
      </c>
      <c r="J49103">
        <v>1.5175187000000001</v>
      </c>
      <c r="K49103">
        <v>18</v>
      </c>
      <c r="L49103" s="9">
        <f t="shared" si="767"/>
        <v>0</v>
      </c>
      <c r="O49103" s="8">
        <v>45524</v>
      </c>
      <c r="P49103" s="7">
        <v>0.19722222222222222</v>
      </c>
    </row>
    <row r="49104" spans="1:16" x14ac:dyDescent="0.25">
      <c r="A49104" s="10">
        <v>45524.197916666664</v>
      </c>
      <c r="B49104" t="s">
        <v>14</v>
      </c>
      <c r="C49104">
        <v>73.001666666666594</v>
      </c>
      <c r="D49104">
        <v>7</v>
      </c>
      <c r="E49104" s="9">
        <v>291.486703203226</v>
      </c>
      <c r="F49104">
        <v>508.64578571428501</v>
      </c>
      <c r="G49104">
        <v>72.663683673469293</v>
      </c>
      <c r="H49104">
        <v>0</v>
      </c>
      <c r="I49104">
        <v>-199.867511082486</v>
      </c>
      <c r="J49104">
        <v>2.2368879999999902</v>
      </c>
      <c r="K49104">
        <v>18</v>
      </c>
      <c r="L49104" s="9">
        <f t="shared" si="767"/>
        <v>0</v>
      </c>
      <c r="O49104" s="8">
        <v>45524</v>
      </c>
      <c r="P49104" s="7">
        <v>0.19791666666666666</v>
      </c>
    </row>
    <row r="49105" spans="1:16" x14ac:dyDescent="0.25">
      <c r="A49105" s="10">
        <v>45524.198611111111</v>
      </c>
      <c r="B49105" t="s">
        <v>14</v>
      </c>
      <c r="C49105">
        <v>72.924999999999997</v>
      </c>
      <c r="D49105">
        <v>8</v>
      </c>
      <c r="E49105" s="9">
        <v>218.56170320322599</v>
      </c>
      <c r="F49105">
        <v>581.57078571428497</v>
      </c>
      <c r="G49105">
        <v>72.696348214285706</v>
      </c>
      <c r="H49105">
        <v>0</v>
      </c>
      <c r="I49105">
        <v>-199.867511082486</v>
      </c>
      <c r="J49105">
        <v>2.3019709000000002</v>
      </c>
      <c r="K49105">
        <v>18</v>
      </c>
      <c r="L49105" s="9">
        <f t="shared" si="767"/>
        <v>0</v>
      </c>
      <c r="O49105" s="8">
        <v>45524</v>
      </c>
      <c r="P49105" s="7">
        <v>0.1986111111111111</v>
      </c>
    </row>
    <row r="49106" spans="1:16" x14ac:dyDescent="0.25">
      <c r="A49106" s="10">
        <v>45524.2</v>
      </c>
      <c r="B49106" t="s">
        <v>14</v>
      </c>
      <c r="C49106">
        <v>73.010000000000005</v>
      </c>
      <c r="D49106">
        <v>9</v>
      </c>
      <c r="E49106" s="9">
        <v>145.551703203226</v>
      </c>
      <c r="F49106">
        <v>654.58078571428496</v>
      </c>
      <c r="G49106">
        <v>72.731198412698404</v>
      </c>
      <c r="H49106">
        <v>0</v>
      </c>
      <c r="I49106">
        <v>-199.867511082486</v>
      </c>
      <c r="J49106">
        <v>3.9502350999999898</v>
      </c>
      <c r="K49106">
        <v>18</v>
      </c>
      <c r="L49106" s="9">
        <f t="shared" si="767"/>
        <v>0</v>
      </c>
      <c r="O49106" s="8">
        <v>45524</v>
      </c>
      <c r="P49106" s="7">
        <v>0.2</v>
      </c>
    </row>
    <row r="49107" spans="1:16" x14ac:dyDescent="0.25">
      <c r="A49107" s="10">
        <v>45524.200694444444</v>
      </c>
      <c r="B49107" t="s">
        <v>13</v>
      </c>
      <c r="C49107">
        <v>73.5428</v>
      </c>
      <c r="D49107">
        <v>0</v>
      </c>
      <c r="E49107" s="9">
        <v>807.43690320322605</v>
      </c>
      <c r="F49107">
        <v>0</v>
      </c>
      <c r="G49107">
        <v>0</v>
      </c>
      <c r="H49107">
        <v>7.3044142857142997</v>
      </c>
      <c r="I49107">
        <v>-192.56309679677199</v>
      </c>
      <c r="J49107">
        <v>-2.7888495</v>
      </c>
      <c r="K49107">
        <v>18</v>
      </c>
      <c r="L49107" s="9">
        <f t="shared" si="767"/>
        <v>0</v>
      </c>
      <c r="O49107" s="8">
        <v>45524</v>
      </c>
      <c r="P49107" s="7">
        <v>0.20069444444444445</v>
      </c>
    </row>
    <row r="49108" spans="1:16" x14ac:dyDescent="0.25">
      <c r="A49108" s="10">
        <v>45524.201388888891</v>
      </c>
      <c r="B49108" t="s">
        <v>12</v>
      </c>
      <c r="C49108">
        <v>75.131666666666604</v>
      </c>
      <c r="D49108">
        <v>-1</v>
      </c>
      <c r="E49108" s="9">
        <v>882.56856986989305</v>
      </c>
      <c r="F49108">
        <v>-75.131666666666604</v>
      </c>
      <c r="G49108">
        <v>75.131666666666604</v>
      </c>
      <c r="H49108">
        <v>0</v>
      </c>
      <c r="I49108">
        <v>-192.56309679677199</v>
      </c>
      <c r="J49108">
        <v>-4.8154145000000002</v>
      </c>
      <c r="K49108">
        <v>18</v>
      </c>
      <c r="L49108" s="9">
        <f t="shared" si="767"/>
        <v>0</v>
      </c>
      <c r="O49108" s="8">
        <v>45524</v>
      </c>
      <c r="P49108" s="7">
        <v>0.2013888888888889</v>
      </c>
    </row>
    <row r="49109" spans="1:16" x14ac:dyDescent="0.25">
      <c r="A49109" s="10">
        <v>45524.20208333333</v>
      </c>
      <c r="B49109" t="s">
        <v>12</v>
      </c>
      <c r="C49109">
        <v>75.77</v>
      </c>
      <c r="D49109">
        <v>-2</v>
      </c>
      <c r="E49109" s="9">
        <v>958.33856986989304</v>
      </c>
      <c r="F49109">
        <v>-150.90166666666599</v>
      </c>
      <c r="G49109">
        <v>75.450833333333307</v>
      </c>
      <c r="H49109">
        <v>0</v>
      </c>
      <c r="I49109">
        <v>-192.56309679677199</v>
      </c>
      <c r="J49109">
        <v>-9.8731274999999901</v>
      </c>
      <c r="K49109">
        <v>18</v>
      </c>
      <c r="L49109" s="9">
        <f t="shared" si="767"/>
        <v>0</v>
      </c>
      <c r="O49109" s="8">
        <v>45524</v>
      </c>
      <c r="P49109" s="7">
        <v>0.20208333333333334</v>
      </c>
    </row>
    <row r="49110" spans="1:16" x14ac:dyDescent="0.25">
      <c r="A49110" s="10">
        <v>45524.202777777777</v>
      </c>
      <c r="B49110" t="s">
        <v>12</v>
      </c>
      <c r="C49110">
        <v>76.83</v>
      </c>
      <c r="D49110">
        <v>-3</v>
      </c>
      <c r="E49110" s="9">
        <v>1035.16856986989</v>
      </c>
      <c r="F49110">
        <v>-227.731666666666</v>
      </c>
      <c r="G49110">
        <v>75.910555555555504</v>
      </c>
      <c r="H49110">
        <v>0</v>
      </c>
      <c r="I49110">
        <v>-192.56309679677199</v>
      </c>
      <c r="J49110">
        <v>-13.2180312999999</v>
      </c>
      <c r="K49110">
        <v>18</v>
      </c>
      <c r="L49110" s="9">
        <f t="shared" si="767"/>
        <v>0</v>
      </c>
      <c r="O49110" s="8">
        <v>45524</v>
      </c>
      <c r="P49110" s="7">
        <v>0.20277777777777778</v>
      </c>
    </row>
    <row r="49111" spans="1:16" x14ac:dyDescent="0.25">
      <c r="A49111" s="10">
        <v>45524.203472222223</v>
      </c>
      <c r="B49111" t="s">
        <v>12</v>
      </c>
      <c r="C49111">
        <v>75.748000000000005</v>
      </c>
      <c r="D49111">
        <v>-4</v>
      </c>
      <c r="E49111" s="9">
        <v>1110.9165698698901</v>
      </c>
      <c r="F49111">
        <v>-303.47966666666599</v>
      </c>
      <c r="G49111">
        <v>75.869916666666597</v>
      </c>
      <c r="H49111">
        <v>0</v>
      </c>
      <c r="I49111">
        <v>-192.56309679677199</v>
      </c>
      <c r="J49111">
        <v>-17.349698199999999</v>
      </c>
      <c r="K49111">
        <v>18</v>
      </c>
      <c r="L49111" s="9">
        <f t="shared" si="767"/>
        <v>0</v>
      </c>
      <c r="O49111" s="8">
        <v>45524</v>
      </c>
      <c r="P49111" s="7">
        <v>0.20347222222222222</v>
      </c>
    </row>
    <row r="49112" spans="1:16" x14ac:dyDescent="0.25">
      <c r="A49112" s="10">
        <v>45524.20416666667</v>
      </c>
      <c r="B49112" t="s">
        <v>12</v>
      </c>
      <c r="C49112">
        <v>73.09</v>
      </c>
      <c r="D49112">
        <v>-5</v>
      </c>
      <c r="E49112" s="9">
        <v>1184.00656986989</v>
      </c>
      <c r="F49112">
        <v>-376.56966666666602</v>
      </c>
      <c r="G49112">
        <v>75.313933333333296</v>
      </c>
      <c r="H49112">
        <v>0</v>
      </c>
      <c r="I49112">
        <v>-192.56309679677199</v>
      </c>
      <c r="J49112">
        <v>-13.7759108999999</v>
      </c>
      <c r="K49112">
        <v>18</v>
      </c>
      <c r="L49112" s="9">
        <f t="shared" si="767"/>
        <v>0</v>
      </c>
      <c r="O49112" s="8">
        <v>45524</v>
      </c>
      <c r="P49112" s="7">
        <v>0.20416666666666666</v>
      </c>
    </row>
    <row r="49113" spans="1:16" x14ac:dyDescent="0.25">
      <c r="A49113" s="10">
        <v>45524.204861111109</v>
      </c>
      <c r="B49113" t="s">
        <v>12</v>
      </c>
      <c r="C49113">
        <v>73.09</v>
      </c>
      <c r="D49113">
        <v>-6</v>
      </c>
      <c r="E49113" s="9">
        <v>1257.0965698698899</v>
      </c>
      <c r="F49113">
        <v>-449.659666666666</v>
      </c>
      <c r="G49113">
        <v>74.943277777777695</v>
      </c>
      <c r="H49113">
        <v>0</v>
      </c>
      <c r="I49113">
        <v>-192.56309679677199</v>
      </c>
      <c r="J49113">
        <v>-11.192004999999901</v>
      </c>
      <c r="K49113">
        <v>18</v>
      </c>
      <c r="L49113" s="9">
        <f t="shared" si="767"/>
        <v>0</v>
      </c>
      <c r="O49113" s="8">
        <v>45524</v>
      </c>
      <c r="P49113" s="7">
        <v>0.2048611111111111</v>
      </c>
    </row>
    <row r="49114" spans="1:16" x14ac:dyDescent="0.25">
      <c r="A49114" s="10">
        <v>45524.205555555556</v>
      </c>
      <c r="B49114" t="s">
        <v>12</v>
      </c>
      <c r="C49114">
        <v>73.09</v>
      </c>
      <c r="D49114">
        <v>-7</v>
      </c>
      <c r="E49114" s="9">
        <v>1330.18656986989</v>
      </c>
      <c r="F49114">
        <v>-522.74966666666603</v>
      </c>
      <c r="G49114">
        <v>74.678523809523796</v>
      </c>
      <c r="H49114">
        <v>0</v>
      </c>
      <c r="I49114">
        <v>-192.56309679677199</v>
      </c>
      <c r="J49114">
        <v>-11.2663385</v>
      </c>
      <c r="K49114">
        <v>18</v>
      </c>
      <c r="L49114" s="9">
        <f t="shared" si="767"/>
        <v>0</v>
      </c>
      <c r="O49114" s="8">
        <v>45524</v>
      </c>
      <c r="P49114" s="7">
        <v>0.20555555555555555</v>
      </c>
    </row>
    <row r="49115" spans="1:16" x14ac:dyDescent="0.25">
      <c r="A49115" s="10">
        <v>45524.206250000003</v>
      </c>
      <c r="B49115" t="s">
        <v>12</v>
      </c>
      <c r="C49115">
        <v>73.928823529411702</v>
      </c>
      <c r="D49115">
        <v>-8</v>
      </c>
      <c r="E49115" s="9">
        <v>1404.1153933993</v>
      </c>
      <c r="F49115">
        <v>-596.67849019607797</v>
      </c>
      <c r="G49115">
        <v>74.584811274509804</v>
      </c>
      <c r="H49115">
        <v>0</v>
      </c>
      <c r="I49115">
        <v>-192.56309679677199</v>
      </c>
      <c r="J49115">
        <v>-10.3511483</v>
      </c>
      <c r="K49115">
        <v>18</v>
      </c>
      <c r="L49115" s="9">
        <f t="shared" si="767"/>
        <v>0</v>
      </c>
      <c r="O49115" s="8">
        <v>45524</v>
      </c>
      <c r="P49115" s="7">
        <v>0.20624999999999999</v>
      </c>
    </row>
    <row r="49116" spans="1:16" x14ac:dyDescent="0.25">
      <c r="A49116" s="10">
        <v>45524.206944444442</v>
      </c>
      <c r="B49116" t="s">
        <v>12</v>
      </c>
      <c r="C49116">
        <v>75.924999999999997</v>
      </c>
      <c r="D49116">
        <v>-9</v>
      </c>
      <c r="E49116" s="9">
        <v>1480.0403933993</v>
      </c>
      <c r="F49116">
        <v>-672.60349019607804</v>
      </c>
      <c r="G49116">
        <v>74.7337211328976</v>
      </c>
      <c r="H49116">
        <v>0</v>
      </c>
      <c r="I49116">
        <v>-192.56309679677199</v>
      </c>
      <c r="J49116">
        <v>-13.1198902999999</v>
      </c>
      <c r="K49116">
        <v>18</v>
      </c>
      <c r="L49116" s="9">
        <f t="shared" si="767"/>
        <v>0</v>
      </c>
      <c r="O49116" s="8">
        <v>45524</v>
      </c>
      <c r="P49116" s="7">
        <v>0.20694444444444443</v>
      </c>
    </row>
    <row r="49117" spans="1:16" x14ac:dyDescent="0.25">
      <c r="A49117" s="10">
        <v>45524.208333333336</v>
      </c>
      <c r="B49117" t="s">
        <v>12</v>
      </c>
      <c r="C49117">
        <v>75.534999999999997</v>
      </c>
      <c r="D49117">
        <v>-10</v>
      </c>
      <c r="E49117" s="9">
        <v>1555.5753933993001</v>
      </c>
      <c r="F49117">
        <v>-748.13849019607801</v>
      </c>
      <c r="G49117">
        <v>74.813849019607801</v>
      </c>
      <c r="H49117">
        <v>0</v>
      </c>
      <c r="I49117">
        <v>-192.56309679677199</v>
      </c>
      <c r="J49117">
        <v>-9.5167016999999898</v>
      </c>
      <c r="K49117">
        <v>18</v>
      </c>
      <c r="L49117" s="9">
        <f t="shared" si="767"/>
        <v>0</v>
      </c>
      <c r="O49117" s="8">
        <v>45524</v>
      </c>
      <c r="P49117" s="7">
        <v>0.20833333333333334</v>
      </c>
    </row>
    <row r="49118" spans="1:16" x14ac:dyDescent="0.25">
      <c r="A49118" s="10">
        <v>45524.209027777775</v>
      </c>
      <c r="B49118" t="s">
        <v>12</v>
      </c>
      <c r="C49118">
        <v>72.307222222222194</v>
      </c>
      <c r="D49118">
        <v>-11</v>
      </c>
      <c r="E49118" s="9">
        <v>1627.88261562152</v>
      </c>
      <c r="F49118">
        <v>-820.44571241829999</v>
      </c>
      <c r="G49118">
        <v>74.585973856209094</v>
      </c>
      <c r="H49118">
        <v>0</v>
      </c>
      <c r="I49118">
        <v>-192.56309679677199</v>
      </c>
      <c r="J49118">
        <v>-10.0971107</v>
      </c>
      <c r="K49118">
        <v>18</v>
      </c>
      <c r="L49118" s="9">
        <f t="shared" si="767"/>
        <v>0</v>
      </c>
      <c r="O49118" s="8">
        <v>45524</v>
      </c>
      <c r="P49118" s="7">
        <v>0.20902777777777778</v>
      </c>
    </row>
    <row r="49119" spans="1:16" x14ac:dyDescent="0.25">
      <c r="A49119" s="10">
        <v>45524.209722222222</v>
      </c>
      <c r="B49119" t="s">
        <v>12</v>
      </c>
      <c r="C49119">
        <v>70.42</v>
      </c>
      <c r="D49119">
        <v>-12</v>
      </c>
      <c r="E49119" s="9">
        <v>1698.3026156215201</v>
      </c>
      <c r="F49119">
        <v>-890.86571241829995</v>
      </c>
      <c r="G49119">
        <v>74.238809368191696</v>
      </c>
      <c r="H49119">
        <v>0</v>
      </c>
      <c r="I49119">
        <v>-192.56309679677199</v>
      </c>
      <c r="J49119">
        <v>-6.0038363999999902</v>
      </c>
      <c r="K49119">
        <v>18</v>
      </c>
      <c r="L49119" s="9">
        <f t="shared" si="767"/>
        <v>0</v>
      </c>
      <c r="O49119" s="8">
        <v>45524</v>
      </c>
      <c r="P49119" s="7">
        <v>0.20972222222222223</v>
      </c>
    </row>
    <row r="49120" spans="1:16" x14ac:dyDescent="0.25">
      <c r="A49120" s="10">
        <v>45524.211805555555</v>
      </c>
      <c r="B49120" t="s">
        <v>12</v>
      </c>
      <c r="C49120">
        <v>72.16</v>
      </c>
      <c r="D49120">
        <v>-13</v>
      </c>
      <c r="E49120" s="9">
        <v>1770.4626156215199</v>
      </c>
      <c r="F49120">
        <v>-963.02571241830003</v>
      </c>
      <c r="G49120">
        <v>74.0789009552538</v>
      </c>
      <c r="H49120">
        <v>0</v>
      </c>
      <c r="I49120">
        <v>-192.56309679677199</v>
      </c>
      <c r="J49120">
        <v>-2.6978977999999998</v>
      </c>
      <c r="K49120">
        <v>18</v>
      </c>
      <c r="L49120" s="9">
        <f t="shared" si="767"/>
        <v>0</v>
      </c>
      <c r="O49120" s="8">
        <v>45524</v>
      </c>
      <c r="P49120" s="7">
        <v>0.21180555555555555</v>
      </c>
    </row>
    <row r="49121" spans="1:16" x14ac:dyDescent="0.25">
      <c r="A49121" s="10">
        <v>45524.212500000001</v>
      </c>
      <c r="B49121" t="s">
        <v>13</v>
      </c>
      <c r="C49121">
        <v>75.774000000000001</v>
      </c>
      <c r="D49121">
        <v>0</v>
      </c>
      <c r="E49121" s="9">
        <v>785.40061562152596</v>
      </c>
      <c r="F49121">
        <v>0</v>
      </c>
      <c r="G49121">
        <v>0</v>
      </c>
      <c r="H49121">
        <v>-22.0362875816997</v>
      </c>
      <c r="I49121">
        <v>-214.599384378472</v>
      </c>
      <c r="J49121">
        <v>2.1808616999999999</v>
      </c>
      <c r="K49121">
        <v>18</v>
      </c>
      <c r="L49121" s="9">
        <f t="shared" si="767"/>
        <v>0</v>
      </c>
      <c r="O49121" s="8">
        <v>45524</v>
      </c>
      <c r="P49121" s="7">
        <v>0.21249999999999999</v>
      </c>
    </row>
    <row r="49122" spans="1:16" x14ac:dyDescent="0.25">
      <c r="A49122" s="10">
        <v>45524.215277777781</v>
      </c>
      <c r="B49122" t="s">
        <v>14</v>
      </c>
      <c r="C49122">
        <v>75.010217391304295</v>
      </c>
      <c r="D49122">
        <v>1</v>
      </c>
      <c r="E49122" s="9">
        <v>710.39039823022199</v>
      </c>
      <c r="F49122">
        <v>75.010217391304295</v>
      </c>
      <c r="G49122">
        <v>75.010217391304295</v>
      </c>
      <c r="H49122">
        <v>0</v>
      </c>
      <c r="I49122">
        <v>-214.599384378472</v>
      </c>
      <c r="J49122">
        <v>1.2703665</v>
      </c>
      <c r="K49122">
        <v>18</v>
      </c>
      <c r="L49122" s="9">
        <f t="shared" si="767"/>
        <v>0</v>
      </c>
      <c r="O49122" s="8">
        <v>45524</v>
      </c>
      <c r="P49122" s="7">
        <v>0.21527777777777779</v>
      </c>
    </row>
    <row r="49123" spans="1:16" x14ac:dyDescent="0.25">
      <c r="A49123" s="10">
        <v>45524.218055555553</v>
      </c>
      <c r="B49123" t="s">
        <v>13</v>
      </c>
      <c r="C49123">
        <v>74.1507692307692</v>
      </c>
      <c r="D49123">
        <v>0</v>
      </c>
      <c r="E49123" s="9">
        <v>784.54116746099101</v>
      </c>
      <c r="F49123">
        <v>0</v>
      </c>
      <c r="G49123">
        <v>0</v>
      </c>
      <c r="H49123">
        <v>-0.85944816053510897</v>
      </c>
      <c r="I49123">
        <v>-215.45883253900701</v>
      </c>
      <c r="J49123">
        <v>-1.0947484399999901</v>
      </c>
      <c r="K49123">
        <v>18</v>
      </c>
      <c r="L49123" s="9">
        <f t="shared" si="767"/>
        <v>0</v>
      </c>
      <c r="O49123" s="8">
        <v>45524</v>
      </c>
      <c r="P49123" s="7">
        <v>0.21805555555555556</v>
      </c>
    </row>
    <row r="49124" spans="1:16" x14ac:dyDescent="0.25">
      <c r="A49124" s="10">
        <v>45524.21875</v>
      </c>
      <c r="B49124" t="s">
        <v>12</v>
      </c>
      <c r="C49124">
        <v>74.838750000000005</v>
      </c>
      <c r="D49124">
        <v>-1</v>
      </c>
      <c r="E49124" s="9">
        <v>859.37991746099101</v>
      </c>
      <c r="F49124">
        <v>-74.838750000000005</v>
      </c>
      <c r="G49124">
        <v>74.838750000000005</v>
      </c>
      <c r="H49124">
        <v>0</v>
      </c>
      <c r="I49124">
        <v>-215.45883253900701</v>
      </c>
      <c r="J49124">
        <v>-2.1464054399999899</v>
      </c>
      <c r="K49124">
        <v>18</v>
      </c>
      <c r="L49124" s="9">
        <f t="shared" si="767"/>
        <v>0</v>
      </c>
      <c r="O49124" s="8">
        <v>45524</v>
      </c>
      <c r="P49124" s="7">
        <v>0.21875</v>
      </c>
    </row>
    <row r="49125" spans="1:16" x14ac:dyDescent="0.25">
      <c r="A49125" s="10">
        <v>45524.219444444447</v>
      </c>
      <c r="B49125" t="s">
        <v>12</v>
      </c>
      <c r="C49125">
        <v>74.997500000000002</v>
      </c>
      <c r="D49125">
        <v>-2</v>
      </c>
      <c r="E49125" s="9">
        <v>934.37741746099096</v>
      </c>
      <c r="F49125">
        <v>-149.83625000000001</v>
      </c>
      <c r="G49125">
        <v>74.918125000000003</v>
      </c>
      <c r="H49125">
        <v>0</v>
      </c>
      <c r="I49125">
        <v>-215.45883253900701</v>
      </c>
      <c r="J49125">
        <v>-0.30037663999999897</v>
      </c>
      <c r="K49125">
        <v>18</v>
      </c>
      <c r="L49125" s="9">
        <f t="shared" si="767"/>
        <v>0</v>
      </c>
      <c r="O49125" s="8">
        <v>45524</v>
      </c>
      <c r="P49125" s="7">
        <v>0.21944444444444444</v>
      </c>
    </row>
    <row r="49126" spans="1:16" x14ac:dyDescent="0.25">
      <c r="A49126" s="10">
        <v>45524.220833333333</v>
      </c>
      <c r="B49126" t="s">
        <v>13</v>
      </c>
      <c r="C49126">
        <v>74.862499999999997</v>
      </c>
      <c r="D49126">
        <v>0</v>
      </c>
      <c r="E49126" s="9">
        <v>784.65241746099105</v>
      </c>
      <c r="F49126">
        <v>0</v>
      </c>
      <c r="G49126">
        <v>0</v>
      </c>
      <c r="H49126">
        <v>0.11125000000001201</v>
      </c>
      <c r="I49126">
        <v>-215.34758253900699</v>
      </c>
      <c r="J49126">
        <v>1.59141835999999</v>
      </c>
      <c r="K49126">
        <v>18</v>
      </c>
      <c r="L49126" s="9">
        <f t="shared" si="767"/>
        <v>0</v>
      </c>
      <c r="O49126" s="8">
        <v>45524</v>
      </c>
      <c r="P49126" s="7">
        <v>0.22083333333333333</v>
      </c>
    </row>
    <row r="49127" spans="1:16" x14ac:dyDescent="0.25">
      <c r="A49127" s="10">
        <v>45524.222222222219</v>
      </c>
      <c r="B49127" t="s">
        <v>14</v>
      </c>
      <c r="C49127">
        <v>74.836666666666602</v>
      </c>
      <c r="D49127">
        <v>1</v>
      </c>
      <c r="E49127" s="9">
        <v>709.815750794324</v>
      </c>
      <c r="F49127">
        <v>74.836666666666602</v>
      </c>
      <c r="G49127">
        <v>74.836666666666602</v>
      </c>
      <c r="H49127">
        <v>0</v>
      </c>
      <c r="I49127">
        <v>-215.34758253900699</v>
      </c>
      <c r="J49127">
        <v>3.2499197599999898</v>
      </c>
      <c r="K49127">
        <v>18</v>
      </c>
      <c r="L49127" s="9">
        <f t="shared" si="767"/>
        <v>0</v>
      </c>
      <c r="O49127" s="8">
        <v>45524</v>
      </c>
      <c r="P49127" s="7">
        <v>0.22222222222222221</v>
      </c>
    </row>
    <row r="49128" spans="1:16" x14ac:dyDescent="0.25">
      <c r="A49128" s="10">
        <v>45524.225694444445</v>
      </c>
      <c r="B49128" t="s">
        <v>14</v>
      </c>
      <c r="C49128">
        <v>73.887272727272702</v>
      </c>
      <c r="D49128">
        <v>2</v>
      </c>
      <c r="E49128" s="9">
        <v>635.92847806705197</v>
      </c>
      <c r="F49128">
        <v>148.72393939393899</v>
      </c>
      <c r="G49128">
        <v>74.361969696969695</v>
      </c>
      <c r="H49128">
        <v>0</v>
      </c>
      <c r="I49128">
        <v>-215.34758253900699</v>
      </c>
      <c r="J49128">
        <v>1.3492937599999899</v>
      </c>
      <c r="K49128">
        <v>18</v>
      </c>
      <c r="L49128" s="9">
        <f t="shared" si="767"/>
        <v>0</v>
      </c>
      <c r="O49128" s="8">
        <v>45524</v>
      </c>
      <c r="P49128" s="7">
        <v>0.22569444444444445</v>
      </c>
    </row>
    <row r="49129" spans="1:16" x14ac:dyDescent="0.25">
      <c r="A49129" s="10">
        <v>45524.226388888892</v>
      </c>
      <c r="B49129" t="s">
        <v>14</v>
      </c>
      <c r="C49129">
        <v>74.88</v>
      </c>
      <c r="D49129">
        <v>3</v>
      </c>
      <c r="E49129" s="9">
        <v>561.04847806705197</v>
      </c>
      <c r="F49129">
        <v>223.60393939393899</v>
      </c>
      <c r="G49129">
        <v>74.5346464646464</v>
      </c>
      <c r="H49129">
        <v>0</v>
      </c>
      <c r="I49129">
        <v>-215.34758253900699</v>
      </c>
      <c r="J49129">
        <v>0.20448809999999801</v>
      </c>
      <c r="K49129">
        <v>18</v>
      </c>
      <c r="L49129" s="9">
        <f t="shared" si="767"/>
        <v>0</v>
      </c>
      <c r="O49129" s="8">
        <v>45524</v>
      </c>
      <c r="P49129" s="7">
        <v>0.22638888888888889</v>
      </c>
    </row>
    <row r="49130" spans="1:16" x14ac:dyDescent="0.25">
      <c r="A49130" s="10">
        <v>45524.227083333331</v>
      </c>
      <c r="B49130" t="s">
        <v>14</v>
      </c>
      <c r="C49130">
        <v>74.444999999999993</v>
      </c>
      <c r="D49130">
        <v>4</v>
      </c>
      <c r="E49130" s="9">
        <v>486.60347806705198</v>
      </c>
      <c r="F49130">
        <v>298.04893939393901</v>
      </c>
      <c r="G49130">
        <v>74.512234848484795</v>
      </c>
      <c r="H49130">
        <v>0</v>
      </c>
      <c r="I49130">
        <v>-215.34758253900699</v>
      </c>
      <c r="J49130">
        <v>4.1056503999999903</v>
      </c>
      <c r="K49130">
        <v>18</v>
      </c>
      <c r="L49130" s="9">
        <f t="shared" si="767"/>
        <v>0</v>
      </c>
      <c r="O49130" s="8">
        <v>45524</v>
      </c>
      <c r="P49130" s="7">
        <v>0.22708333333333333</v>
      </c>
    </row>
    <row r="49131" spans="1:16" x14ac:dyDescent="0.25">
      <c r="A49131" s="10">
        <v>45524.229166666664</v>
      </c>
      <c r="B49131" t="s">
        <v>14</v>
      </c>
      <c r="C49131">
        <v>73.760952380952304</v>
      </c>
      <c r="D49131">
        <v>5</v>
      </c>
      <c r="E49131" s="9">
        <v>412.84252568609901</v>
      </c>
      <c r="F49131">
        <v>371.80989177489101</v>
      </c>
      <c r="G49131">
        <v>74.361978354978305</v>
      </c>
      <c r="H49131">
        <v>0</v>
      </c>
      <c r="I49131">
        <v>-215.34758253900699</v>
      </c>
      <c r="J49131">
        <v>3.9001169999999901</v>
      </c>
      <c r="K49131">
        <v>18</v>
      </c>
      <c r="L49131" s="9">
        <f t="shared" si="767"/>
        <v>0</v>
      </c>
      <c r="O49131" s="8">
        <v>45524</v>
      </c>
      <c r="P49131" s="7">
        <v>0.22916666666666666</v>
      </c>
    </row>
    <row r="49132" spans="1:16" x14ac:dyDescent="0.25">
      <c r="A49132" s="10">
        <v>45524.229861111111</v>
      </c>
      <c r="B49132" t="s">
        <v>14</v>
      </c>
      <c r="C49132">
        <v>74.768000000000001</v>
      </c>
      <c r="D49132">
        <v>6</v>
      </c>
      <c r="E49132" s="9">
        <v>338.07452568609898</v>
      </c>
      <c r="F49132">
        <v>446.57789177489099</v>
      </c>
      <c r="G49132">
        <v>74.429648629148602</v>
      </c>
      <c r="H49132">
        <v>0</v>
      </c>
      <c r="I49132">
        <v>-215.34758253900699</v>
      </c>
      <c r="J49132">
        <v>5.7034221999999897</v>
      </c>
      <c r="K49132">
        <v>18</v>
      </c>
      <c r="L49132" s="9">
        <f t="shared" si="767"/>
        <v>0</v>
      </c>
      <c r="O49132" s="8">
        <v>45524</v>
      </c>
      <c r="P49132" s="7">
        <v>0.2298611111111111</v>
      </c>
    </row>
    <row r="49133" spans="1:16" x14ac:dyDescent="0.25">
      <c r="A49133" s="10">
        <v>45524.230555555558</v>
      </c>
      <c r="B49133" t="s">
        <v>14</v>
      </c>
      <c r="C49133">
        <v>74.817499999999995</v>
      </c>
      <c r="D49133">
        <v>7</v>
      </c>
      <c r="E49133" s="9">
        <v>263.25702568609898</v>
      </c>
      <c r="F49133">
        <v>521.39539177489098</v>
      </c>
      <c r="G49133">
        <v>74.485055967841603</v>
      </c>
      <c r="H49133">
        <v>0</v>
      </c>
      <c r="I49133">
        <v>-215.34758253900699</v>
      </c>
      <c r="J49133">
        <v>3.7438359399999901</v>
      </c>
      <c r="K49133">
        <v>18</v>
      </c>
      <c r="L49133" s="9">
        <f t="shared" si="767"/>
        <v>0</v>
      </c>
      <c r="O49133" s="8">
        <v>45524</v>
      </c>
      <c r="P49133" s="7">
        <v>0.23055555555555557</v>
      </c>
    </row>
    <row r="49134" spans="1:16" x14ac:dyDescent="0.25">
      <c r="A49134" s="10">
        <v>45524.231944444444</v>
      </c>
      <c r="B49134" t="s">
        <v>14</v>
      </c>
      <c r="C49134">
        <v>73.209999999999994</v>
      </c>
      <c r="D49134">
        <v>8</v>
      </c>
      <c r="E49134" s="9">
        <v>190.047025686099</v>
      </c>
      <c r="F49134">
        <v>594.60539177489102</v>
      </c>
      <c r="G49134">
        <v>74.325673971861406</v>
      </c>
      <c r="H49134">
        <v>0</v>
      </c>
      <c r="I49134">
        <v>-215.34758253900699</v>
      </c>
      <c r="J49134">
        <v>6.1556284399999903</v>
      </c>
      <c r="K49134">
        <v>18</v>
      </c>
      <c r="L49134" s="9">
        <f t="shared" si="767"/>
        <v>0</v>
      </c>
      <c r="O49134" s="8">
        <v>45524</v>
      </c>
      <c r="P49134" s="7">
        <v>0.23194444444444445</v>
      </c>
    </row>
    <row r="49135" spans="1:16" x14ac:dyDescent="0.25">
      <c r="A49135" s="10">
        <v>45524.232638888891</v>
      </c>
      <c r="B49135" t="s">
        <v>14</v>
      </c>
      <c r="C49135">
        <v>75.75</v>
      </c>
      <c r="D49135">
        <v>9</v>
      </c>
      <c r="E49135" s="9">
        <v>114.297025686099</v>
      </c>
      <c r="F49135">
        <v>670.35539177489102</v>
      </c>
      <c r="G49135">
        <v>74.483932419432406</v>
      </c>
      <c r="H49135">
        <v>0</v>
      </c>
      <c r="I49135">
        <v>-215.34758253900699</v>
      </c>
      <c r="J49135">
        <v>5.1524106399999896</v>
      </c>
      <c r="K49135">
        <v>18</v>
      </c>
      <c r="L49135" s="9">
        <f t="shared" si="767"/>
        <v>0</v>
      </c>
      <c r="O49135" s="8">
        <v>45524</v>
      </c>
      <c r="P49135" s="7">
        <v>0.2326388888888889</v>
      </c>
    </row>
    <row r="49136" spans="1:16" x14ac:dyDescent="0.25">
      <c r="A49136" s="10">
        <v>45524.234722222223</v>
      </c>
      <c r="B49136" t="s">
        <v>14</v>
      </c>
      <c r="C49136">
        <v>77.334999999999994</v>
      </c>
      <c r="D49136">
        <v>10</v>
      </c>
      <c r="E49136" s="9">
        <v>36.9620256860998</v>
      </c>
      <c r="F49136">
        <v>747.69039177489105</v>
      </c>
      <c r="G49136">
        <v>74.769039177489105</v>
      </c>
      <c r="H49136">
        <v>0</v>
      </c>
      <c r="I49136">
        <v>-215.34758253900699</v>
      </c>
      <c r="J49136">
        <v>1.2997114399999901</v>
      </c>
      <c r="K49136">
        <v>18</v>
      </c>
      <c r="L49136" s="9">
        <f t="shared" si="767"/>
        <v>0</v>
      </c>
      <c r="O49136" s="8">
        <v>45524</v>
      </c>
      <c r="P49136" s="7">
        <v>0.23472222222222222</v>
      </c>
    </row>
    <row r="49137" spans="1:16" x14ac:dyDescent="0.25">
      <c r="A49137" s="10">
        <v>45524.23541666667</v>
      </c>
      <c r="B49137" t="s">
        <v>13</v>
      </c>
      <c r="C49137">
        <v>77.010000000000005</v>
      </c>
      <c r="D49137">
        <v>0</v>
      </c>
      <c r="E49137" s="9">
        <v>807.06202568609899</v>
      </c>
      <c r="F49137">
        <v>0</v>
      </c>
      <c r="G49137">
        <v>0</v>
      </c>
      <c r="H49137">
        <v>22.409608225108101</v>
      </c>
      <c r="I49137">
        <v>-192.937974313898</v>
      </c>
      <c r="J49137">
        <v>-1.1476587600000001</v>
      </c>
      <c r="K49137">
        <v>18</v>
      </c>
      <c r="L49137" s="9">
        <f t="shared" si="767"/>
        <v>0</v>
      </c>
      <c r="O49137" s="8">
        <v>45524</v>
      </c>
      <c r="P49137" s="7">
        <v>0.23541666666666666</v>
      </c>
    </row>
    <row r="49138" spans="1:16" x14ac:dyDescent="0.25">
      <c r="A49138" s="10">
        <v>45524.236111111109</v>
      </c>
      <c r="B49138" t="s">
        <v>14</v>
      </c>
      <c r="C49138">
        <v>78.783170731707301</v>
      </c>
      <c r="D49138">
        <v>1</v>
      </c>
      <c r="E49138" s="9">
        <v>728.27885495439205</v>
      </c>
      <c r="F49138">
        <v>78.783170731707301</v>
      </c>
      <c r="G49138">
        <v>78.783170731707301</v>
      </c>
      <c r="H49138">
        <v>0</v>
      </c>
      <c r="I49138">
        <v>-192.937974313898</v>
      </c>
      <c r="J49138">
        <v>3.4270682399999899</v>
      </c>
      <c r="K49138">
        <v>18</v>
      </c>
      <c r="L49138" s="9">
        <f t="shared" si="767"/>
        <v>0</v>
      </c>
      <c r="O49138" s="8">
        <v>45524</v>
      </c>
      <c r="P49138" s="7">
        <v>0.2361111111111111</v>
      </c>
    </row>
    <row r="49139" spans="1:16" x14ac:dyDescent="0.25">
      <c r="A49139" s="10">
        <v>45524.236805555556</v>
      </c>
      <c r="B49139" t="s">
        <v>14</v>
      </c>
      <c r="C49139">
        <v>79.0537837837837</v>
      </c>
      <c r="D49139">
        <v>2</v>
      </c>
      <c r="E49139" s="9">
        <v>649.22507117060798</v>
      </c>
      <c r="F49139">
        <v>157.83695451549099</v>
      </c>
      <c r="G49139">
        <v>78.918477257745494</v>
      </c>
      <c r="H49139">
        <v>0</v>
      </c>
      <c r="I49139">
        <v>-192.937974313898</v>
      </c>
      <c r="J49139">
        <v>6.02036999999999</v>
      </c>
      <c r="K49139">
        <v>18</v>
      </c>
      <c r="L49139" s="9">
        <f t="shared" si="767"/>
        <v>0</v>
      </c>
      <c r="O49139" s="8">
        <v>45524</v>
      </c>
      <c r="P49139" s="7">
        <v>0.23680555555555555</v>
      </c>
    </row>
    <row r="49140" spans="1:16" x14ac:dyDescent="0.25">
      <c r="A49140" s="10">
        <v>45524.237500000003</v>
      </c>
      <c r="B49140" t="s">
        <v>14</v>
      </c>
      <c r="C49140">
        <v>80.698750000000004</v>
      </c>
      <c r="D49140">
        <v>3</v>
      </c>
      <c r="E49140" s="9">
        <v>568.52632117060796</v>
      </c>
      <c r="F49140">
        <v>238.53570451549101</v>
      </c>
      <c r="G49140">
        <v>79.511901505163607</v>
      </c>
      <c r="H49140">
        <v>0</v>
      </c>
      <c r="I49140">
        <v>-192.937974313898</v>
      </c>
      <c r="J49140">
        <v>2.89461969999999</v>
      </c>
      <c r="K49140">
        <v>18</v>
      </c>
      <c r="L49140" s="9">
        <f t="shared" si="767"/>
        <v>0</v>
      </c>
      <c r="O49140" s="8">
        <v>45524</v>
      </c>
      <c r="P49140" s="7">
        <v>0.23749999999999999</v>
      </c>
    </row>
    <row r="49141" spans="1:16" x14ac:dyDescent="0.25">
      <c r="A49141" s="10">
        <v>45524.239583333336</v>
      </c>
      <c r="B49141" t="s">
        <v>14</v>
      </c>
      <c r="C49141">
        <v>81.446249999999907</v>
      </c>
      <c r="D49141">
        <v>4</v>
      </c>
      <c r="E49141" s="9">
        <v>487.08007117060799</v>
      </c>
      <c r="F49141">
        <v>319.981954515491</v>
      </c>
      <c r="G49141">
        <v>79.995488628872707</v>
      </c>
      <c r="H49141">
        <v>0</v>
      </c>
      <c r="I49141">
        <v>-192.937974313898</v>
      </c>
      <c r="J49141">
        <v>2.53433759999999</v>
      </c>
      <c r="K49141">
        <v>18</v>
      </c>
      <c r="L49141" s="9">
        <f t="shared" si="767"/>
        <v>0</v>
      </c>
      <c r="O49141" s="8">
        <v>45524</v>
      </c>
      <c r="P49141" s="7">
        <v>0.23958333333333334</v>
      </c>
    </row>
    <row r="49142" spans="1:16" x14ac:dyDescent="0.25">
      <c r="A49142" s="10">
        <v>45524.240277777775</v>
      </c>
      <c r="B49142" t="s">
        <v>14</v>
      </c>
      <c r="C49142">
        <v>82.02</v>
      </c>
      <c r="D49142">
        <v>5</v>
      </c>
      <c r="E49142" s="9">
        <v>405.06007117060801</v>
      </c>
      <c r="F49142">
        <v>402.00195451549098</v>
      </c>
      <c r="G49142">
        <v>80.400390903098199</v>
      </c>
      <c r="H49142">
        <v>0</v>
      </c>
      <c r="I49142">
        <v>-192.937974313898</v>
      </c>
      <c r="J49142">
        <v>0.23580959999999901</v>
      </c>
      <c r="K49142">
        <v>18</v>
      </c>
      <c r="L49142" s="9">
        <f t="shared" si="767"/>
        <v>0</v>
      </c>
      <c r="O49142" s="8">
        <v>45524</v>
      </c>
      <c r="P49142" s="7">
        <v>0.24027777777777778</v>
      </c>
    </row>
    <row r="49143" spans="1:16" x14ac:dyDescent="0.25">
      <c r="A49143" s="10">
        <v>45524.240972222222</v>
      </c>
      <c r="B49143" t="s">
        <v>14</v>
      </c>
      <c r="C49143">
        <v>83.301874999999995</v>
      </c>
      <c r="D49143">
        <v>6</v>
      </c>
      <c r="E49143" s="9">
        <v>321.75819617060802</v>
      </c>
      <c r="F49143">
        <v>485.30382951549097</v>
      </c>
      <c r="G49143">
        <v>80.883971585915106</v>
      </c>
      <c r="H49143">
        <v>0</v>
      </c>
      <c r="I49143">
        <v>-192.937974313898</v>
      </c>
      <c r="J49143">
        <v>2.4650389999999902</v>
      </c>
      <c r="K49143">
        <v>18</v>
      </c>
      <c r="L49143" s="9">
        <f t="shared" si="767"/>
        <v>0</v>
      </c>
      <c r="O49143" s="8">
        <v>45524</v>
      </c>
      <c r="P49143" s="7">
        <v>0.24097222222222223</v>
      </c>
    </row>
    <row r="49144" spans="1:16" x14ac:dyDescent="0.25">
      <c r="A49144" s="10">
        <v>45524.241666666669</v>
      </c>
      <c r="B49144" t="s">
        <v>14</v>
      </c>
      <c r="C49144">
        <v>91.583770491803193</v>
      </c>
      <c r="D49144">
        <v>7</v>
      </c>
      <c r="E49144" s="9">
        <v>230.17442567880499</v>
      </c>
      <c r="F49144">
        <v>576.88760000729405</v>
      </c>
      <c r="G49144">
        <v>82.412514286756306</v>
      </c>
      <c r="H49144">
        <v>0</v>
      </c>
      <c r="I49144">
        <v>-192.937974313898</v>
      </c>
      <c r="J49144">
        <v>2.8080069999999901</v>
      </c>
      <c r="K49144">
        <v>18</v>
      </c>
      <c r="L49144" s="9">
        <f t="shared" si="767"/>
        <v>0</v>
      </c>
      <c r="O49144" s="8">
        <v>45524</v>
      </c>
      <c r="P49144" s="7">
        <v>0.24166666666666667</v>
      </c>
    </row>
    <row r="49145" spans="1:16" x14ac:dyDescent="0.25">
      <c r="A49145" s="10">
        <v>45524.242361111108</v>
      </c>
      <c r="B49145" t="s">
        <v>14</v>
      </c>
      <c r="C49145">
        <v>85.902999999999906</v>
      </c>
      <c r="D49145">
        <v>8</v>
      </c>
      <c r="E49145" s="9">
        <v>144.271425678805</v>
      </c>
      <c r="F49145">
        <v>662.79060000729396</v>
      </c>
      <c r="G49145">
        <v>82.848825000911802</v>
      </c>
      <c r="H49145">
        <v>0</v>
      </c>
      <c r="I49145">
        <v>-192.937974313898</v>
      </c>
      <c r="J49145">
        <v>2.4694554999999898</v>
      </c>
      <c r="K49145">
        <v>18</v>
      </c>
      <c r="L49145" s="9">
        <f t="shared" si="767"/>
        <v>0</v>
      </c>
      <c r="O49145" s="8">
        <v>45524</v>
      </c>
      <c r="P49145" s="7">
        <v>0.24236111111111111</v>
      </c>
    </row>
    <row r="49146" spans="1:16" x14ac:dyDescent="0.25">
      <c r="A49146" s="10">
        <v>45524.243055555555</v>
      </c>
      <c r="B49146" t="s">
        <v>14</v>
      </c>
      <c r="C49146">
        <v>87.789259259259197</v>
      </c>
      <c r="D49146">
        <v>9</v>
      </c>
      <c r="E49146" s="9">
        <v>56.482166419546402</v>
      </c>
      <c r="F49146">
        <v>750.57985926655294</v>
      </c>
      <c r="G49146">
        <v>83.397762140728105</v>
      </c>
      <c r="H49146">
        <v>0</v>
      </c>
      <c r="I49146">
        <v>-192.937974313898</v>
      </c>
      <c r="J49146">
        <v>5.0068982000000002</v>
      </c>
      <c r="K49146">
        <v>18</v>
      </c>
      <c r="L49146" s="9">
        <f t="shared" si="767"/>
        <v>0</v>
      </c>
      <c r="O49146" s="8">
        <v>45524</v>
      </c>
      <c r="P49146" s="7">
        <v>0.24305555555555555</v>
      </c>
    </row>
    <row r="49147" spans="1:16" x14ac:dyDescent="0.25">
      <c r="A49147" s="10">
        <v>45524.245138888888</v>
      </c>
      <c r="B49147" t="s">
        <v>13</v>
      </c>
      <c r="C49147">
        <v>86.712999999999994</v>
      </c>
      <c r="D49147">
        <v>0</v>
      </c>
      <c r="E49147" s="9">
        <v>836.89916641954596</v>
      </c>
      <c r="F49147">
        <v>0</v>
      </c>
      <c r="G49147">
        <v>0</v>
      </c>
      <c r="H49147">
        <v>29.837140733446201</v>
      </c>
      <c r="I49147">
        <v>-163.10083358045199</v>
      </c>
      <c r="J49147">
        <v>-0.428811099999998</v>
      </c>
      <c r="K49147">
        <v>18</v>
      </c>
      <c r="L49147" s="9">
        <f t="shared" si="767"/>
        <v>0</v>
      </c>
      <c r="O49147" s="8">
        <v>45524</v>
      </c>
      <c r="P49147" s="7">
        <v>0.24513888888888888</v>
      </c>
    </row>
    <row r="49148" spans="1:16" x14ac:dyDescent="0.25">
      <c r="A49148" s="10">
        <v>45524.245833333334</v>
      </c>
      <c r="B49148" t="s">
        <v>12</v>
      </c>
      <c r="C49148">
        <v>85.983999999999995</v>
      </c>
      <c r="D49148">
        <v>-1</v>
      </c>
      <c r="E49148" s="9">
        <v>922.883166419546</v>
      </c>
      <c r="F49148">
        <v>-85.983999999999995</v>
      </c>
      <c r="G49148">
        <v>85.983999999999995</v>
      </c>
      <c r="H49148">
        <v>0</v>
      </c>
      <c r="I49148">
        <v>-163.10083358045199</v>
      </c>
      <c r="J49148">
        <v>-0.76867809999999803</v>
      </c>
      <c r="K49148">
        <v>18</v>
      </c>
      <c r="L49148" s="9">
        <f t="shared" si="767"/>
        <v>0</v>
      </c>
      <c r="O49148" s="8">
        <v>45524</v>
      </c>
      <c r="P49148" s="7">
        <v>0.24583333333333332</v>
      </c>
    </row>
    <row r="49149" spans="1:16" x14ac:dyDescent="0.25">
      <c r="A49149" s="10">
        <v>45524.246527777781</v>
      </c>
      <c r="B49149" t="s">
        <v>12</v>
      </c>
      <c r="C49149">
        <v>86.037999999999997</v>
      </c>
      <c r="D49149">
        <v>-2</v>
      </c>
      <c r="E49149" s="9">
        <v>1008.92116641954</v>
      </c>
      <c r="F49149">
        <v>-172.02199999999999</v>
      </c>
      <c r="G49149">
        <v>86.010999999999996</v>
      </c>
      <c r="H49149">
        <v>0</v>
      </c>
      <c r="I49149">
        <v>-163.10083358045199</v>
      </c>
      <c r="J49149">
        <v>-4.6927801999999996</v>
      </c>
      <c r="K49149">
        <v>18</v>
      </c>
      <c r="L49149" s="9">
        <f t="shared" si="767"/>
        <v>0</v>
      </c>
      <c r="O49149" s="8">
        <v>45524</v>
      </c>
      <c r="P49149" s="7">
        <v>0.24652777777777779</v>
      </c>
    </row>
    <row r="49150" spans="1:16" x14ac:dyDescent="0.25">
      <c r="A49150" s="10">
        <v>45524.24722222222</v>
      </c>
      <c r="B49150" t="s">
        <v>12</v>
      </c>
      <c r="C49150">
        <v>84.798000000000002</v>
      </c>
      <c r="D49150">
        <v>-3</v>
      </c>
      <c r="E49150" s="9">
        <v>1093.71916641954</v>
      </c>
      <c r="F49150">
        <v>-256.82</v>
      </c>
      <c r="G49150">
        <v>85.606666666666598</v>
      </c>
      <c r="H49150">
        <v>0</v>
      </c>
      <c r="I49150">
        <v>-163.10083358045199</v>
      </c>
      <c r="J49150">
        <v>-1.4709542</v>
      </c>
      <c r="K49150">
        <v>18</v>
      </c>
      <c r="L49150" s="9">
        <f t="shared" si="767"/>
        <v>0</v>
      </c>
      <c r="O49150" s="8">
        <v>45524</v>
      </c>
      <c r="P49150" s="7">
        <v>0.24722222222222223</v>
      </c>
    </row>
    <row r="49151" spans="1:16" x14ac:dyDescent="0.25">
      <c r="A49151" s="10">
        <v>45524.247916666667</v>
      </c>
      <c r="B49151" t="s">
        <v>12</v>
      </c>
      <c r="C49151">
        <v>82.473636363636302</v>
      </c>
      <c r="D49151">
        <v>-4</v>
      </c>
      <c r="E49151" s="9">
        <v>1176.19280278318</v>
      </c>
      <c r="F49151">
        <v>-339.29363636363598</v>
      </c>
      <c r="G49151">
        <v>84.823409090909095</v>
      </c>
      <c r="H49151">
        <v>0</v>
      </c>
      <c r="I49151">
        <v>-163.10083358045199</v>
      </c>
      <c r="J49151">
        <v>-2.06611319999999</v>
      </c>
      <c r="K49151">
        <v>18</v>
      </c>
      <c r="L49151" s="9">
        <f t="shared" si="767"/>
        <v>0</v>
      </c>
      <c r="O49151" s="8">
        <v>45524</v>
      </c>
      <c r="P49151" s="7">
        <v>0.24791666666666667</v>
      </c>
    </row>
    <row r="49152" spans="1:16" x14ac:dyDescent="0.25">
      <c r="A49152" s="10">
        <v>45524.25</v>
      </c>
      <c r="B49152" t="s">
        <v>12</v>
      </c>
      <c r="C49152">
        <v>85.641428571428506</v>
      </c>
      <c r="D49152">
        <v>-5</v>
      </c>
      <c r="E49152" s="9">
        <v>1261.83423135461</v>
      </c>
      <c r="F49152">
        <v>-424.93506493506402</v>
      </c>
      <c r="G49152">
        <v>84.987012987012903</v>
      </c>
      <c r="H49152">
        <v>0</v>
      </c>
      <c r="I49152">
        <v>-163.10083358045199</v>
      </c>
      <c r="J49152">
        <v>-4.0911732000000001</v>
      </c>
      <c r="K49152">
        <v>18</v>
      </c>
      <c r="L49152" s="9">
        <f t="shared" si="767"/>
        <v>0</v>
      </c>
      <c r="O49152" s="8">
        <v>45524</v>
      </c>
      <c r="P49152" s="7">
        <v>0.25</v>
      </c>
    </row>
    <row r="49153" spans="1:16" x14ac:dyDescent="0.25">
      <c r="A49153" s="10">
        <v>45524.250694444447</v>
      </c>
      <c r="B49153" t="s">
        <v>12</v>
      </c>
      <c r="C49153">
        <v>86.613214285714207</v>
      </c>
      <c r="D49153">
        <v>-6</v>
      </c>
      <c r="E49153" s="9">
        <v>1348.44744564032</v>
      </c>
      <c r="F49153">
        <v>-511.54827922077902</v>
      </c>
      <c r="G49153">
        <v>85.258046536796499</v>
      </c>
      <c r="H49153">
        <v>0</v>
      </c>
      <c r="I49153">
        <v>-163.10083358045199</v>
      </c>
      <c r="J49153">
        <v>-5.4010037000000004</v>
      </c>
      <c r="K49153">
        <v>18</v>
      </c>
      <c r="L49153" s="9">
        <f t="shared" si="767"/>
        <v>0</v>
      </c>
      <c r="O49153" s="8">
        <v>45524</v>
      </c>
      <c r="P49153" s="7">
        <v>0.25069444444444444</v>
      </c>
    </row>
    <row r="49154" spans="1:16" x14ac:dyDescent="0.25">
      <c r="A49154" s="10">
        <v>45524.251388888886</v>
      </c>
      <c r="B49154" t="s">
        <v>12</v>
      </c>
      <c r="C49154">
        <v>87.684615384615398</v>
      </c>
      <c r="D49154">
        <v>-7</v>
      </c>
      <c r="E49154" s="9">
        <v>1436.13206102494</v>
      </c>
      <c r="F49154">
        <v>-599.23289460539399</v>
      </c>
      <c r="G49154">
        <v>85.604699229342103</v>
      </c>
      <c r="H49154">
        <v>0</v>
      </c>
      <c r="I49154">
        <v>-163.10083358045199</v>
      </c>
      <c r="J49154">
        <v>-5.4841894</v>
      </c>
      <c r="K49154">
        <v>18</v>
      </c>
      <c r="L49154" s="9">
        <f t="shared" si="767"/>
        <v>0</v>
      </c>
      <c r="O49154" s="8">
        <v>45524</v>
      </c>
      <c r="P49154" s="7">
        <v>0.25138888888888888</v>
      </c>
    </row>
    <row r="49155" spans="1:16" x14ac:dyDescent="0.25">
      <c r="A49155" s="10">
        <v>45524.252083333333</v>
      </c>
      <c r="B49155" t="s">
        <v>12</v>
      </c>
      <c r="C49155">
        <v>83.04</v>
      </c>
      <c r="D49155">
        <v>-8</v>
      </c>
      <c r="E49155" s="9">
        <v>1519.1720610249399</v>
      </c>
      <c r="F49155">
        <v>-682.27289460539396</v>
      </c>
      <c r="G49155">
        <v>85.284111825674302</v>
      </c>
      <c r="H49155">
        <v>0</v>
      </c>
      <c r="I49155">
        <v>-163.10083358045199</v>
      </c>
      <c r="J49155">
        <v>-6.7603758000000003</v>
      </c>
      <c r="K49155">
        <v>18</v>
      </c>
      <c r="L49155" s="9">
        <f t="shared" ref="L49155:L49218" si="768">IF(DAY(O49155 &lt;&gt; O49156), 1, 0)</f>
        <v>0</v>
      </c>
      <c r="O49155" s="8">
        <v>45524</v>
      </c>
      <c r="P49155" s="7">
        <v>0.25208333333333333</v>
      </c>
    </row>
    <row r="49156" spans="1:16" x14ac:dyDescent="0.25">
      <c r="A49156" s="10">
        <v>45524.25277777778</v>
      </c>
      <c r="B49156" t="s">
        <v>12</v>
      </c>
      <c r="C49156">
        <v>80.3</v>
      </c>
      <c r="D49156">
        <v>-9</v>
      </c>
      <c r="E49156" s="9">
        <v>1599.4720610249401</v>
      </c>
      <c r="F49156">
        <v>-762.57289460539403</v>
      </c>
      <c r="G49156">
        <v>84.730321622821606</v>
      </c>
      <c r="H49156">
        <v>0</v>
      </c>
      <c r="I49156">
        <v>-163.10083358045199</v>
      </c>
      <c r="J49156">
        <v>-5.1929499999999997</v>
      </c>
      <c r="K49156">
        <v>18</v>
      </c>
      <c r="L49156" s="9">
        <f t="shared" si="768"/>
        <v>0</v>
      </c>
      <c r="O49156" s="8">
        <v>45524</v>
      </c>
      <c r="P49156" s="7">
        <v>0.25277777777777777</v>
      </c>
    </row>
    <row r="49157" spans="1:16" x14ac:dyDescent="0.25">
      <c r="A49157" s="10">
        <v>45524.253472222219</v>
      </c>
      <c r="B49157" t="s">
        <v>12</v>
      </c>
      <c r="C49157">
        <v>81.415999999999997</v>
      </c>
      <c r="D49157">
        <v>-10</v>
      </c>
      <c r="E49157" s="9">
        <v>1680.88806102494</v>
      </c>
      <c r="F49157">
        <v>-843.98889460539397</v>
      </c>
      <c r="G49157">
        <v>84.398889460539394</v>
      </c>
      <c r="H49157">
        <v>0</v>
      </c>
      <c r="I49157">
        <v>-163.10083358045199</v>
      </c>
      <c r="J49157">
        <v>-3.9271213999999999</v>
      </c>
      <c r="K49157">
        <v>18</v>
      </c>
      <c r="L49157" s="9">
        <f t="shared" si="768"/>
        <v>0</v>
      </c>
      <c r="O49157" s="8">
        <v>45524</v>
      </c>
      <c r="P49157" s="7">
        <v>0.25347222222222221</v>
      </c>
    </row>
    <row r="49158" spans="1:16" x14ac:dyDescent="0.25">
      <c r="A49158" s="10">
        <v>45524.254166666666</v>
      </c>
      <c r="B49158" t="s">
        <v>12</v>
      </c>
      <c r="C49158">
        <v>85.021764705882305</v>
      </c>
      <c r="D49158">
        <v>-11</v>
      </c>
      <c r="E49158" s="9">
        <v>1765.9098257308201</v>
      </c>
      <c r="F49158">
        <v>-929.01065931127596</v>
      </c>
      <c r="G49158">
        <v>84.455514482843299</v>
      </c>
      <c r="H49158">
        <v>0</v>
      </c>
      <c r="I49158">
        <v>-163.10083358045199</v>
      </c>
      <c r="J49158">
        <v>-4.8577637999999999</v>
      </c>
      <c r="K49158">
        <v>18</v>
      </c>
      <c r="L49158" s="9">
        <f t="shared" si="768"/>
        <v>0</v>
      </c>
      <c r="O49158" s="8">
        <v>45524</v>
      </c>
      <c r="P49158" s="7">
        <v>0.25416666666666665</v>
      </c>
    </row>
    <row r="49159" spans="1:16" x14ac:dyDescent="0.25">
      <c r="A49159" s="10">
        <v>45524.254861111112</v>
      </c>
      <c r="B49159" t="s">
        <v>12</v>
      </c>
      <c r="C49159">
        <v>85.484999999999999</v>
      </c>
      <c r="D49159">
        <v>-12</v>
      </c>
      <c r="E49159" s="9">
        <v>1851.39482573082</v>
      </c>
      <c r="F49159">
        <v>-1014.4956593112699</v>
      </c>
      <c r="G49159">
        <v>84.541304942606402</v>
      </c>
      <c r="H49159">
        <v>0</v>
      </c>
      <c r="I49159">
        <v>-163.10083358045199</v>
      </c>
      <c r="J49159">
        <v>-0.88290419999999903</v>
      </c>
      <c r="K49159">
        <v>18</v>
      </c>
      <c r="L49159" s="9">
        <f t="shared" si="768"/>
        <v>0</v>
      </c>
      <c r="O49159" s="8">
        <v>45524</v>
      </c>
      <c r="P49159" s="7">
        <v>0.25486111111111109</v>
      </c>
    </row>
    <row r="49160" spans="1:16" x14ac:dyDescent="0.25">
      <c r="A49160" s="10">
        <v>45524.255555555559</v>
      </c>
      <c r="B49160" t="s">
        <v>12</v>
      </c>
      <c r="C49160">
        <v>88.356666666666598</v>
      </c>
      <c r="D49160">
        <v>-13</v>
      </c>
      <c r="E49160" s="9">
        <v>1939.75149239748</v>
      </c>
      <c r="F49160">
        <v>-1102.8523259779399</v>
      </c>
      <c r="G49160">
        <v>84.834794305995601</v>
      </c>
      <c r="H49160">
        <v>0</v>
      </c>
      <c r="I49160">
        <v>-163.10083358045199</v>
      </c>
      <c r="J49160">
        <v>-1.95606279999999</v>
      </c>
      <c r="K49160">
        <v>18</v>
      </c>
      <c r="L49160" s="9">
        <f t="shared" si="768"/>
        <v>0</v>
      </c>
      <c r="O49160" s="8">
        <v>45524</v>
      </c>
      <c r="P49160" s="7">
        <v>0.25555555555555554</v>
      </c>
    </row>
    <row r="49161" spans="1:16" x14ac:dyDescent="0.25">
      <c r="A49161" s="10">
        <v>45524.256249999999</v>
      </c>
      <c r="B49161" t="s">
        <v>12</v>
      </c>
      <c r="C49161">
        <v>87.199999999999903</v>
      </c>
      <c r="D49161">
        <v>-14</v>
      </c>
      <c r="E49161" s="9">
        <v>2026.95149239748</v>
      </c>
      <c r="F49161">
        <v>-1190.05232597794</v>
      </c>
      <c r="G49161">
        <v>85.003737569853101</v>
      </c>
      <c r="H49161">
        <v>0</v>
      </c>
      <c r="I49161">
        <v>-163.10083358045199</v>
      </c>
      <c r="J49161">
        <v>-3.3177875699999899</v>
      </c>
      <c r="K49161">
        <v>18</v>
      </c>
      <c r="L49161" s="9">
        <f t="shared" si="768"/>
        <v>0</v>
      </c>
      <c r="O49161" s="8">
        <v>45524</v>
      </c>
      <c r="P49161" s="7">
        <v>0.25624999999999998</v>
      </c>
    </row>
    <row r="49162" spans="1:16" x14ac:dyDescent="0.25">
      <c r="A49162" s="10">
        <v>45524.256944444445</v>
      </c>
      <c r="B49162" t="s">
        <v>12</v>
      </c>
      <c r="C49162">
        <v>88.896000000000001</v>
      </c>
      <c r="D49162">
        <v>-15</v>
      </c>
      <c r="E49162" s="9">
        <v>2115.84749239749</v>
      </c>
      <c r="F49162">
        <v>-1278.9483259779399</v>
      </c>
      <c r="G49162">
        <v>85.263221731862899</v>
      </c>
      <c r="H49162">
        <v>0</v>
      </c>
      <c r="I49162">
        <v>-163.10083358045199</v>
      </c>
      <c r="J49162">
        <v>-0.41163406999999802</v>
      </c>
      <c r="K49162">
        <v>18</v>
      </c>
      <c r="L49162" s="9">
        <f t="shared" si="768"/>
        <v>0</v>
      </c>
      <c r="O49162" s="8">
        <v>45524</v>
      </c>
      <c r="P49162" s="7">
        <v>0.25694444444444442</v>
      </c>
    </row>
    <row r="49163" spans="1:16" x14ac:dyDescent="0.25">
      <c r="A49163" s="10">
        <v>45524.257638888892</v>
      </c>
      <c r="B49163" t="s">
        <v>13</v>
      </c>
      <c r="C49163">
        <v>89.764615384615297</v>
      </c>
      <c r="D49163">
        <v>0</v>
      </c>
      <c r="E49163" s="9">
        <v>769.378261628259</v>
      </c>
      <c r="F49163">
        <v>0</v>
      </c>
      <c r="G49163">
        <v>0</v>
      </c>
      <c r="H49163">
        <v>-67.520904791287194</v>
      </c>
      <c r="I49163">
        <v>-230.62173837173901</v>
      </c>
      <c r="J49163">
        <v>1.47474193</v>
      </c>
      <c r="K49163">
        <v>18</v>
      </c>
      <c r="L49163" s="9">
        <f t="shared" si="768"/>
        <v>0</v>
      </c>
      <c r="O49163" s="8">
        <v>45524</v>
      </c>
      <c r="P49163" s="7">
        <v>0.25763888888888886</v>
      </c>
    </row>
    <row r="49164" spans="1:16" x14ac:dyDescent="0.25">
      <c r="A49164" s="10">
        <v>45524.258333333331</v>
      </c>
      <c r="B49164" t="s">
        <v>14</v>
      </c>
      <c r="C49164">
        <v>90.02</v>
      </c>
      <c r="D49164">
        <v>1</v>
      </c>
      <c r="E49164" s="9">
        <v>679.35826162825902</v>
      </c>
      <c r="F49164">
        <v>90.02</v>
      </c>
      <c r="G49164">
        <v>90.02</v>
      </c>
      <c r="H49164">
        <v>0</v>
      </c>
      <c r="I49164">
        <v>-230.62173837173901</v>
      </c>
      <c r="J49164">
        <v>0.70059183000000202</v>
      </c>
      <c r="K49164">
        <v>18</v>
      </c>
      <c r="L49164" s="9">
        <f t="shared" si="768"/>
        <v>0</v>
      </c>
      <c r="O49164" s="8">
        <v>45524</v>
      </c>
      <c r="P49164" s="7">
        <v>0.25833333333333336</v>
      </c>
    </row>
    <row r="49165" spans="1:16" x14ac:dyDescent="0.25">
      <c r="A49165" s="10">
        <v>45524.259027777778</v>
      </c>
      <c r="B49165" t="s">
        <v>13</v>
      </c>
      <c r="C49165">
        <v>89.992857142857105</v>
      </c>
      <c r="D49165">
        <v>0</v>
      </c>
      <c r="E49165" s="9">
        <v>769.35111877111603</v>
      </c>
      <c r="F49165">
        <v>0</v>
      </c>
      <c r="G49165">
        <v>0</v>
      </c>
      <c r="H49165">
        <v>-2.7142857142862901E-2</v>
      </c>
      <c r="I49165">
        <v>-230.648881228882</v>
      </c>
      <c r="J49165">
        <v>-1.63185766999999</v>
      </c>
      <c r="K49165">
        <v>18</v>
      </c>
      <c r="L49165" s="9">
        <f t="shared" si="768"/>
        <v>0</v>
      </c>
      <c r="O49165" s="8">
        <v>45524</v>
      </c>
      <c r="P49165" s="7">
        <v>0.2590277777777778</v>
      </c>
    </row>
    <row r="49166" spans="1:16" x14ac:dyDescent="0.25">
      <c r="A49166" s="10">
        <v>45524.259722222225</v>
      </c>
      <c r="B49166" t="s">
        <v>14</v>
      </c>
      <c r="C49166">
        <v>90.048888888888897</v>
      </c>
      <c r="D49166">
        <v>1</v>
      </c>
      <c r="E49166" s="9">
        <v>679.30222988222704</v>
      </c>
      <c r="F49166">
        <v>90.048888888888897</v>
      </c>
      <c r="G49166">
        <v>90.048888888888897</v>
      </c>
      <c r="H49166">
        <v>0</v>
      </c>
      <c r="I49166">
        <v>-230.648881228882</v>
      </c>
      <c r="J49166">
        <v>0.88171183000000197</v>
      </c>
      <c r="K49166">
        <v>18</v>
      </c>
      <c r="L49166" s="9">
        <f t="shared" si="768"/>
        <v>0</v>
      </c>
      <c r="O49166" s="8">
        <v>45524</v>
      </c>
      <c r="P49166" s="7">
        <v>0.25972222222222224</v>
      </c>
    </row>
    <row r="49167" spans="1:16" x14ac:dyDescent="0.25">
      <c r="A49167" s="10">
        <v>45524.260416666664</v>
      </c>
      <c r="B49167" t="s">
        <v>14</v>
      </c>
      <c r="C49167">
        <v>92.342500000000001</v>
      </c>
      <c r="D49167">
        <v>2</v>
      </c>
      <c r="E49167" s="9">
        <v>586.95972988222695</v>
      </c>
      <c r="F49167">
        <v>182.391388888888</v>
      </c>
      <c r="G49167">
        <v>91.195694444444399</v>
      </c>
      <c r="H49167">
        <v>0</v>
      </c>
      <c r="I49167">
        <v>-230.648881228882</v>
      </c>
      <c r="J49167">
        <v>1.3541212300000001</v>
      </c>
      <c r="K49167">
        <v>18</v>
      </c>
      <c r="L49167" s="9">
        <f t="shared" si="768"/>
        <v>0</v>
      </c>
      <c r="O49167" s="8">
        <v>45524</v>
      </c>
      <c r="P49167" s="7">
        <v>0.26041666666666669</v>
      </c>
    </row>
    <row r="49168" spans="1:16" x14ac:dyDescent="0.25">
      <c r="A49168" s="10">
        <v>45524.261111111111</v>
      </c>
      <c r="B49168" t="s">
        <v>14</v>
      </c>
      <c r="C49168">
        <v>93.797727272727201</v>
      </c>
      <c r="D49168">
        <v>3</v>
      </c>
      <c r="E49168" s="9">
        <v>493.16200260950001</v>
      </c>
      <c r="F49168">
        <v>276.18911616161603</v>
      </c>
      <c r="G49168">
        <v>92.0630387205387</v>
      </c>
      <c r="H49168">
        <v>0</v>
      </c>
      <c r="I49168">
        <v>-230.648881228882</v>
      </c>
      <c r="J49168">
        <v>4.2613616299999997</v>
      </c>
      <c r="K49168">
        <v>18</v>
      </c>
      <c r="L49168" s="9">
        <f t="shared" si="768"/>
        <v>0</v>
      </c>
      <c r="O49168" s="8">
        <v>45524</v>
      </c>
      <c r="P49168" s="7">
        <v>0.26111111111111113</v>
      </c>
    </row>
    <row r="49169" spans="1:16" x14ac:dyDescent="0.25">
      <c r="A49169" s="10">
        <v>45524.261805555558</v>
      </c>
      <c r="B49169" t="s">
        <v>14</v>
      </c>
      <c r="C49169">
        <v>92.691999999999993</v>
      </c>
      <c r="D49169">
        <v>4</v>
      </c>
      <c r="E49169" s="9">
        <v>400.4700026095</v>
      </c>
      <c r="F49169">
        <v>368.88111616161598</v>
      </c>
      <c r="G49169">
        <v>92.220279040403994</v>
      </c>
      <c r="H49169">
        <v>0</v>
      </c>
      <c r="I49169">
        <v>-230.648881228882</v>
      </c>
      <c r="J49169">
        <v>4.20003963</v>
      </c>
      <c r="K49169">
        <v>18</v>
      </c>
      <c r="L49169" s="9">
        <f t="shared" si="768"/>
        <v>0</v>
      </c>
      <c r="O49169" s="8">
        <v>45524</v>
      </c>
      <c r="P49169" s="7">
        <v>0.26180555555555557</v>
      </c>
    </row>
    <row r="49170" spans="1:16" x14ac:dyDescent="0.25">
      <c r="A49170" s="10">
        <v>45524.262499999997</v>
      </c>
      <c r="B49170" t="s">
        <v>14</v>
      </c>
      <c r="C49170">
        <v>91.31</v>
      </c>
      <c r="D49170">
        <v>5</v>
      </c>
      <c r="E49170" s="9">
        <v>309.1600026095</v>
      </c>
      <c r="F49170">
        <v>460.19111616161598</v>
      </c>
      <c r="G49170">
        <v>92.038223232323205</v>
      </c>
      <c r="H49170">
        <v>0</v>
      </c>
      <c r="I49170">
        <v>-230.648881228882</v>
      </c>
      <c r="J49170">
        <v>2.27389683</v>
      </c>
      <c r="K49170">
        <v>18</v>
      </c>
      <c r="L49170" s="9">
        <f t="shared" si="768"/>
        <v>0</v>
      </c>
      <c r="O49170" s="8">
        <v>45524</v>
      </c>
      <c r="P49170" s="7">
        <v>0.26250000000000001</v>
      </c>
    </row>
    <row r="49171" spans="1:16" x14ac:dyDescent="0.25">
      <c r="A49171" s="10">
        <v>45524.263194444444</v>
      </c>
      <c r="B49171" t="s">
        <v>14</v>
      </c>
      <c r="C49171">
        <v>93.082999999999998</v>
      </c>
      <c r="D49171">
        <v>6</v>
      </c>
      <c r="E49171" s="9">
        <v>216.0770026095</v>
      </c>
      <c r="F49171">
        <v>553.27411616161601</v>
      </c>
      <c r="G49171">
        <v>92.212352693602696</v>
      </c>
      <c r="H49171">
        <v>0</v>
      </c>
      <c r="I49171">
        <v>-230.648881228882</v>
      </c>
      <c r="J49171">
        <v>3.9432326999999998</v>
      </c>
      <c r="K49171">
        <v>18</v>
      </c>
      <c r="L49171" s="9">
        <f t="shared" si="768"/>
        <v>0</v>
      </c>
      <c r="O49171" s="8">
        <v>45524</v>
      </c>
      <c r="P49171" s="7">
        <v>0.26319444444444445</v>
      </c>
    </row>
    <row r="49172" spans="1:16" x14ac:dyDescent="0.25">
      <c r="A49172" s="10">
        <v>45524.263888888891</v>
      </c>
      <c r="B49172" t="s">
        <v>14</v>
      </c>
      <c r="C49172">
        <v>93.625</v>
      </c>
      <c r="D49172">
        <v>7</v>
      </c>
      <c r="E49172" s="9">
        <v>122.4520026095</v>
      </c>
      <c r="F49172">
        <v>646.89911616161601</v>
      </c>
      <c r="G49172">
        <v>92.414159451659401</v>
      </c>
      <c r="H49172">
        <v>0</v>
      </c>
      <c r="I49172">
        <v>-230.648881228882</v>
      </c>
      <c r="J49172">
        <v>0.72811199999999998</v>
      </c>
      <c r="K49172">
        <v>18</v>
      </c>
      <c r="L49172" s="9">
        <f t="shared" si="768"/>
        <v>0</v>
      </c>
      <c r="O49172" s="8">
        <v>45524</v>
      </c>
      <c r="P49172" s="7">
        <v>0.2638888888888889</v>
      </c>
    </row>
    <row r="49173" spans="1:16" x14ac:dyDescent="0.25">
      <c r="A49173" s="10">
        <v>45524.26458333333</v>
      </c>
      <c r="B49173" t="s">
        <v>13</v>
      </c>
      <c r="C49173">
        <v>92.555000000000007</v>
      </c>
      <c r="D49173">
        <v>0</v>
      </c>
      <c r="E49173" s="9">
        <v>770.33700260950002</v>
      </c>
      <c r="F49173">
        <v>0</v>
      </c>
      <c r="G49173">
        <v>0</v>
      </c>
      <c r="H49173">
        <v>0.98588383838375604</v>
      </c>
      <c r="I49173">
        <v>-229.66299739049799</v>
      </c>
      <c r="J49173">
        <v>-1.759606</v>
      </c>
      <c r="K49173">
        <v>18</v>
      </c>
      <c r="L49173" s="9">
        <f t="shared" si="768"/>
        <v>0</v>
      </c>
      <c r="O49173" s="8">
        <v>45524</v>
      </c>
      <c r="P49173" s="7">
        <v>0.26458333333333334</v>
      </c>
    </row>
    <row r="49174" spans="1:16" x14ac:dyDescent="0.25">
      <c r="A49174" s="10">
        <v>45524.265277777777</v>
      </c>
      <c r="B49174" t="s">
        <v>12</v>
      </c>
      <c r="C49174">
        <v>91.017499999999998</v>
      </c>
      <c r="D49174">
        <v>-1</v>
      </c>
      <c r="E49174" s="9">
        <v>861.35450260949995</v>
      </c>
      <c r="F49174">
        <v>-91.017499999999998</v>
      </c>
      <c r="G49174">
        <v>91.017499999999998</v>
      </c>
      <c r="H49174">
        <v>0</v>
      </c>
      <c r="I49174">
        <v>-229.66299739049799</v>
      </c>
      <c r="J49174">
        <v>-1.1758656999999999</v>
      </c>
      <c r="K49174">
        <v>18</v>
      </c>
      <c r="L49174" s="9">
        <f t="shared" si="768"/>
        <v>0</v>
      </c>
      <c r="O49174" s="8">
        <v>45524</v>
      </c>
      <c r="P49174" s="7">
        <v>0.26527777777777778</v>
      </c>
    </row>
    <row r="49175" spans="1:16" x14ac:dyDescent="0.25">
      <c r="A49175" s="10">
        <v>45524.265972222223</v>
      </c>
      <c r="B49175" t="s">
        <v>13</v>
      </c>
      <c r="C49175">
        <v>93.446666666666601</v>
      </c>
      <c r="D49175">
        <v>0</v>
      </c>
      <c r="E49175" s="9">
        <v>767.907835942833</v>
      </c>
      <c r="F49175">
        <v>0</v>
      </c>
      <c r="G49175">
        <v>0</v>
      </c>
      <c r="H49175">
        <v>-2.42916666666666</v>
      </c>
      <c r="I49175">
        <v>-232.09216405716501</v>
      </c>
      <c r="J49175">
        <v>1.8638512999999901</v>
      </c>
      <c r="K49175">
        <v>18</v>
      </c>
      <c r="L49175" s="9">
        <f t="shared" si="768"/>
        <v>0</v>
      </c>
      <c r="O49175" s="8">
        <v>45524</v>
      </c>
      <c r="P49175" s="7">
        <v>0.26597222222222222</v>
      </c>
    </row>
    <row r="49176" spans="1:16" x14ac:dyDescent="0.25">
      <c r="A49176" s="10">
        <v>45524.26666666667</v>
      </c>
      <c r="B49176" t="s">
        <v>14</v>
      </c>
      <c r="C49176">
        <v>94.43</v>
      </c>
      <c r="D49176">
        <v>1</v>
      </c>
      <c r="E49176" s="9">
        <v>673.47783594283305</v>
      </c>
      <c r="F49176">
        <v>94.43</v>
      </c>
      <c r="G49176">
        <v>94.43</v>
      </c>
      <c r="H49176">
        <v>0</v>
      </c>
      <c r="I49176">
        <v>-232.09216405716501</v>
      </c>
      <c r="J49176">
        <v>1.15823099999999</v>
      </c>
      <c r="K49176">
        <v>18</v>
      </c>
      <c r="L49176" s="9">
        <f t="shared" si="768"/>
        <v>0</v>
      </c>
      <c r="O49176" s="8">
        <v>45524</v>
      </c>
      <c r="P49176" s="7">
        <v>0.26666666666666666</v>
      </c>
    </row>
    <row r="49177" spans="1:16" x14ac:dyDescent="0.25">
      <c r="A49177" s="10">
        <v>45524.268055555556</v>
      </c>
      <c r="B49177" t="s">
        <v>13</v>
      </c>
      <c r="C49177">
        <v>96.263333333333307</v>
      </c>
      <c r="D49177">
        <v>0</v>
      </c>
      <c r="E49177" s="9">
        <v>769.74116927616603</v>
      </c>
      <c r="F49177">
        <v>0</v>
      </c>
      <c r="G49177">
        <v>0</v>
      </c>
      <c r="H49177">
        <v>1.8333333333333199</v>
      </c>
      <c r="I49177">
        <v>-230.25883072383201</v>
      </c>
      <c r="J49177">
        <v>-3.5576300000000602E-2</v>
      </c>
      <c r="K49177">
        <v>18</v>
      </c>
      <c r="L49177" s="9">
        <f t="shared" si="768"/>
        <v>0</v>
      </c>
      <c r="O49177" s="8">
        <v>45524</v>
      </c>
      <c r="P49177" s="7">
        <v>0.26805555555555555</v>
      </c>
    </row>
    <row r="49178" spans="1:16" x14ac:dyDescent="0.25">
      <c r="A49178" s="10">
        <v>45524.268750000003</v>
      </c>
      <c r="B49178" t="s">
        <v>14</v>
      </c>
      <c r="C49178">
        <v>97.343888888888898</v>
      </c>
      <c r="D49178">
        <v>1</v>
      </c>
      <c r="E49178" s="9">
        <v>672.39728038727799</v>
      </c>
      <c r="F49178">
        <v>97.343888888888898</v>
      </c>
      <c r="G49178">
        <v>97.343888888888898</v>
      </c>
      <c r="H49178">
        <v>0</v>
      </c>
      <c r="I49178">
        <v>-230.25883072383201</v>
      </c>
      <c r="J49178">
        <v>0.55571669999999795</v>
      </c>
      <c r="K49178">
        <v>18</v>
      </c>
      <c r="L49178" s="9">
        <f t="shared" si="768"/>
        <v>0</v>
      </c>
      <c r="O49178" s="8">
        <v>45524</v>
      </c>
      <c r="P49178" s="7">
        <v>0.26874999999999999</v>
      </c>
    </row>
    <row r="49179" spans="1:16" x14ac:dyDescent="0.25">
      <c r="A49179" s="10">
        <v>45524.269444444442</v>
      </c>
      <c r="B49179" t="s">
        <v>13</v>
      </c>
      <c r="C49179">
        <v>99.236428571428505</v>
      </c>
      <c r="D49179">
        <v>0</v>
      </c>
      <c r="E49179" s="9">
        <v>771.63370895870605</v>
      </c>
      <c r="F49179">
        <v>0</v>
      </c>
      <c r="G49179">
        <v>0</v>
      </c>
      <c r="H49179">
        <v>1.8925396825396601</v>
      </c>
      <c r="I49179">
        <v>-228.36629104129199</v>
      </c>
      <c r="J49179">
        <v>-3.5866863000000002</v>
      </c>
      <c r="K49179">
        <v>18</v>
      </c>
      <c r="L49179" s="9">
        <f t="shared" si="768"/>
        <v>0</v>
      </c>
      <c r="O49179" s="8">
        <v>45524</v>
      </c>
      <c r="P49179" s="7">
        <v>0.26944444444444443</v>
      </c>
    </row>
    <row r="49180" spans="1:16" x14ac:dyDescent="0.25">
      <c r="A49180" s="10">
        <v>45524.270138888889</v>
      </c>
      <c r="B49180" t="s">
        <v>12</v>
      </c>
      <c r="C49180">
        <v>98.99</v>
      </c>
      <c r="D49180">
        <v>-1</v>
      </c>
      <c r="E49180" s="9">
        <v>870.62370895870595</v>
      </c>
      <c r="F49180">
        <v>-98.99</v>
      </c>
      <c r="G49180">
        <v>98.99</v>
      </c>
      <c r="H49180">
        <v>0</v>
      </c>
      <c r="I49180">
        <v>-228.36629104129199</v>
      </c>
      <c r="J49180">
        <v>-2.2262694999999999</v>
      </c>
      <c r="K49180">
        <v>18</v>
      </c>
      <c r="L49180" s="9">
        <f t="shared" si="768"/>
        <v>0</v>
      </c>
      <c r="O49180" s="8">
        <v>45524</v>
      </c>
      <c r="P49180" s="7">
        <v>0.27013888888888887</v>
      </c>
    </row>
    <row r="49181" spans="1:16" x14ac:dyDescent="0.25">
      <c r="A49181" s="10">
        <v>45524.270833333336</v>
      </c>
      <c r="B49181" t="s">
        <v>12</v>
      </c>
      <c r="C49181">
        <v>97.282456140350803</v>
      </c>
      <c r="D49181">
        <v>-2</v>
      </c>
      <c r="E49181" s="9">
        <v>967.90616509905703</v>
      </c>
      <c r="F49181">
        <v>-196.27245614034999</v>
      </c>
      <c r="G49181">
        <v>98.136228070175406</v>
      </c>
      <c r="H49181">
        <v>0</v>
      </c>
      <c r="I49181">
        <v>-228.36629104129199</v>
      </c>
      <c r="J49181">
        <v>-2.6474310999999999</v>
      </c>
      <c r="K49181">
        <v>18</v>
      </c>
      <c r="L49181" s="9">
        <f t="shared" si="768"/>
        <v>0</v>
      </c>
      <c r="O49181" s="8">
        <v>45524</v>
      </c>
      <c r="P49181" s="7">
        <v>0.27083333333333331</v>
      </c>
    </row>
    <row r="49182" spans="1:16" x14ac:dyDescent="0.25">
      <c r="A49182" s="10">
        <v>45524.271527777775</v>
      </c>
      <c r="B49182" t="s">
        <v>12</v>
      </c>
      <c r="C49182">
        <v>94.717894736842098</v>
      </c>
      <c r="D49182">
        <v>-3</v>
      </c>
      <c r="E49182" s="9">
        <v>1062.62405983589</v>
      </c>
      <c r="F49182">
        <v>-290.99035087719199</v>
      </c>
      <c r="G49182">
        <v>96.996783625730899</v>
      </c>
      <c r="H49182">
        <v>0</v>
      </c>
      <c r="I49182">
        <v>-228.36629104129199</v>
      </c>
      <c r="J49182">
        <v>-2.4618522999999999</v>
      </c>
      <c r="K49182">
        <v>18</v>
      </c>
      <c r="L49182" s="9">
        <f t="shared" si="768"/>
        <v>0</v>
      </c>
      <c r="O49182" s="8">
        <v>45524</v>
      </c>
      <c r="P49182" s="7">
        <v>0.27152777777777776</v>
      </c>
    </row>
    <row r="49183" spans="1:16" x14ac:dyDescent="0.25">
      <c r="A49183" s="10">
        <v>45524.272222222222</v>
      </c>
      <c r="B49183" t="s">
        <v>12</v>
      </c>
      <c r="C49183">
        <v>98.6666666666666</v>
      </c>
      <c r="D49183">
        <v>-4</v>
      </c>
      <c r="E49183" s="9">
        <v>1161.2907265025599</v>
      </c>
      <c r="F49183">
        <v>-389.65701754385901</v>
      </c>
      <c r="G49183">
        <v>97.414254385964895</v>
      </c>
      <c r="H49183">
        <v>0</v>
      </c>
      <c r="I49183">
        <v>-228.36629104129199</v>
      </c>
      <c r="J49183">
        <v>-4.1371656999999997</v>
      </c>
      <c r="K49183">
        <v>18</v>
      </c>
      <c r="L49183" s="9">
        <f t="shared" si="768"/>
        <v>0</v>
      </c>
      <c r="O49183" s="8">
        <v>45524</v>
      </c>
      <c r="P49183" s="7">
        <v>0.2722222222222222</v>
      </c>
    </row>
    <row r="49184" spans="1:16" x14ac:dyDescent="0.25">
      <c r="A49184" s="10">
        <v>45524.272916666669</v>
      </c>
      <c r="B49184" t="s">
        <v>12</v>
      </c>
      <c r="C49184">
        <v>99.39</v>
      </c>
      <c r="D49184">
        <v>-5</v>
      </c>
      <c r="E49184" s="9">
        <v>1260.68072650256</v>
      </c>
      <c r="F49184">
        <v>-489.047017543859</v>
      </c>
      <c r="G49184">
        <v>97.809403508771894</v>
      </c>
      <c r="H49184">
        <v>0</v>
      </c>
      <c r="I49184">
        <v>-228.36629104129199</v>
      </c>
      <c r="J49184">
        <v>-1.9275108000000001</v>
      </c>
      <c r="K49184">
        <v>18</v>
      </c>
      <c r="L49184" s="9">
        <f t="shared" si="768"/>
        <v>0</v>
      </c>
      <c r="O49184" s="8">
        <v>45524</v>
      </c>
      <c r="P49184" s="7">
        <v>0.27291666666666664</v>
      </c>
    </row>
    <row r="49185" spans="1:16" x14ac:dyDescent="0.25">
      <c r="A49185" s="10">
        <v>45524.273611111108</v>
      </c>
      <c r="B49185" t="s">
        <v>12</v>
      </c>
      <c r="C49185">
        <v>99.838333333333296</v>
      </c>
      <c r="D49185">
        <v>-6</v>
      </c>
      <c r="E49185" s="9">
        <v>1360.5190598358899</v>
      </c>
      <c r="F49185">
        <v>-588.88535087719299</v>
      </c>
      <c r="G49185">
        <v>98.147558479532094</v>
      </c>
      <c r="H49185">
        <v>0</v>
      </c>
      <c r="I49185">
        <v>-228.36629104129199</v>
      </c>
      <c r="J49185">
        <v>-2.3928563999999999</v>
      </c>
      <c r="K49185">
        <v>18</v>
      </c>
      <c r="L49185" s="9">
        <f t="shared" si="768"/>
        <v>0</v>
      </c>
      <c r="O49185" s="8">
        <v>45524</v>
      </c>
      <c r="P49185" s="7">
        <v>0.27361111111111114</v>
      </c>
    </row>
    <row r="49186" spans="1:16" x14ac:dyDescent="0.25">
      <c r="A49186" s="10">
        <v>45524.274305555555</v>
      </c>
      <c r="B49186" t="s">
        <v>12</v>
      </c>
      <c r="C49186">
        <v>100.338333333333</v>
      </c>
      <c r="D49186">
        <v>-7</v>
      </c>
      <c r="E49186" s="9">
        <v>1460.8573931692299</v>
      </c>
      <c r="F49186">
        <v>-689.22368421052602</v>
      </c>
      <c r="G49186">
        <v>98.460526315789394</v>
      </c>
      <c r="H49186">
        <v>0</v>
      </c>
      <c r="I49186">
        <v>-228.36629104129199</v>
      </c>
      <c r="J49186">
        <v>-1.7728628</v>
      </c>
      <c r="K49186">
        <v>18</v>
      </c>
      <c r="L49186" s="9">
        <f t="shared" si="768"/>
        <v>0</v>
      </c>
      <c r="O49186" s="8">
        <v>45524</v>
      </c>
      <c r="P49186" s="7">
        <v>0.27430555555555558</v>
      </c>
    </row>
    <row r="49187" spans="1:16" x14ac:dyDescent="0.25">
      <c r="A49187" s="10">
        <v>45524.275000000001</v>
      </c>
      <c r="B49187" t="s">
        <v>12</v>
      </c>
      <c r="C49187">
        <v>101.089655172413</v>
      </c>
      <c r="D49187">
        <v>-8</v>
      </c>
      <c r="E49187" s="9">
        <v>1561.9470483416401</v>
      </c>
      <c r="F49187">
        <v>-790.31333938293994</v>
      </c>
      <c r="G49187">
        <v>98.789167422867493</v>
      </c>
      <c r="H49187">
        <v>0</v>
      </c>
      <c r="I49187">
        <v>-228.36629104129199</v>
      </c>
      <c r="J49187">
        <v>-0.121010400000002</v>
      </c>
      <c r="K49187">
        <v>18</v>
      </c>
      <c r="L49187" s="9">
        <f t="shared" si="768"/>
        <v>0</v>
      </c>
      <c r="O49187" s="8">
        <v>45524</v>
      </c>
      <c r="P49187" s="7">
        <v>0.27500000000000002</v>
      </c>
    </row>
    <row r="49188" spans="1:16" x14ac:dyDescent="0.25">
      <c r="A49188" s="10">
        <v>45524.275694444441</v>
      </c>
      <c r="B49188" t="s">
        <v>13</v>
      </c>
      <c r="C49188">
        <v>104.783</v>
      </c>
      <c r="D49188">
        <v>0</v>
      </c>
      <c r="E49188" s="9">
        <v>723.68304834164599</v>
      </c>
      <c r="F49188">
        <v>0</v>
      </c>
      <c r="G49188">
        <v>0</v>
      </c>
      <c r="H49188">
        <v>-47.950660617059803</v>
      </c>
      <c r="I49188">
        <v>-276.31695165835202</v>
      </c>
      <c r="J49188">
        <v>3.3211799999998702E-2</v>
      </c>
      <c r="K49188">
        <v>18</v>
      </c>
      <c r="L49188" s="9">
        <f t="shared" si="768"/>
        <v>0</v>
      </c>
      <c r="O49188" s="8">
        <v>45524</v>
      </c>
      <c r="P49188" s="7">
        <v>0.27569444444444446</v>
      </c>
    </row>
    <row r="49189" spans="1:16" x14ac:dyDescent="0.25">
      <c r="A49189" s="10">
        <v>45524.276388888888</v>
      </c>
      <c r="B49189" t="s">
        <v>14</v>
      </c>
      <c r="C49189">
        <v>105.200769230769</v>
      </c>
      <c r="D49189">
        <v>1</v>
      </c>
      <c r="E49189" s="9">
        <v>618.48227911087702</v>
      </c>
      <c r="F49189">
        <v>105.200769230769</v>
      </c>
      <c r="G49189">
        <v>105.200769230769</v>
      </c>
      <c r="H49189">
        <v>0</v>
      </c>
      <c r="I49189">
        <v>-276.31695165835202</v>
      </c>
      <c r="J49189">
        <v>1.4507737999999899</v>
      </c>
      <c r="K49189">
        <v>18</v>
      </c>
      <c r="L49189" s="9">
        <f t="shared" si="768"/>
        <v>0</v>
      </c>
      <c r="O49189" s="8">
        <v>45524</v>
      </c>
      <c r="P49189" s="7">
        <v>0.27638888888888891</v>
      </c>
    </row>
    <row r="49190" spans="1:16" x14ac:dyDescent="0.25">
      <c r="A49190" s="10">
        <v>45524.277083333334</v>
      </c>
      <c r="B49190" t="s">
        <v>14</v>
      </c>
      <c r="C49190">
        <v>107.65818181818101</v>
      </c>
      <c r="D49190">
        <v>2</v>
      </c>
      <c r="E49190" s="9">
        <v>510.824097292695</v>
      </c>
      <c r="F49190">
        <v>212.85895104895101</v>
      </c>
      <c r="G49190">
        <v>106.429475524475</v>
      </c>
      <c r="H49190">
        <v>0</v>
      </c>
      <c r="I49190">
        <v>-276.31695165835202</v>
      </c>
      <c r="J49190">
        <v>2.97379999999947E-3</v>
      </c>
      <c r="K49190">
        <v>18</v>
      </c>
      <c r="L49190" s="9">
        <f t="shared" si="768"/>
        <v>0</v>
      </c>
      <c r="O49190" s="8">
        <v>45524</v>
      </c>
      <c r="P49190" s="7">
        <v>0.27708333333333335</v>
      </c>
    </row>
    <row r="49191" spans="1:16" x14ac:dyDescent="0.25">
      <c r="A49191" s="10">
        <v>45524.277777777781</v>
      </c>
      <c r="B49191" t="s">
        <v>14</v>
      </c>
      <c r="C49191">
        <v>107.152</v>
      </c>
      <c r="D49191">
        <v>3</v>
      </c>
      <c r="E49191" s="9">
        <v>403.67209729269501</v>
      </c>
      <c r="F49191">
        <v>320.01095104895097</v>
      </c>
      <c r="G49191">
        <v>106.670317016317</v>
      </c>
      <c r="H49191">
        <v>0</v>
      </c>
      <c r="I49191">
        <v>-276.31695165835202</v>
      </c>
      <c r="J49191">
        <v>1.1037922999999901</v>
      </c>
      <c r="K49191">
        <v>18</v>
      </c>
      <c r="L49191" s="9">
        <f t="shared" si="768"/>
        <v>0</v>
      </c>
      <c r="O49191" s="8">
        <v>45524</v>
      </c>
      <c r="P49191" s="7">
        <v>0.27777777777777779</v>
      </c>
    </row>
    <row r="49192" spans="1:16" x14ac:dyDescent="0.25">
      <c r="A49192" s="10">
        <v>45524.27847222222</v>
      </c>
      <c r="B49192" t="s">
        <v>14</v>
      </c>
      <c r="C49192">
        <v>107.16</v>
      </c>
      <c r="D49192">
        <v>4</v>
      </c>
      <c r="E49192" s="9">
        <v>296.51209729269499</v>
      </c>
      <c r="F49192">
        <v>427.170951048951</v>
      </c>
      <c r="G49192">
        <v>106.792737762237</v>
      </c>
      <c r="H49192">
        <v>0</v>
      </c>
      <c r="I49192">
        <v>-276.31695165835202</v>
      </c>
      <c r="J49192">
        <v>2.6744405999999898</v>
      </c>
      <c r="K49192">
        <v>18</v>
      </c>
      <c r="L49192" s="9">
        <f t="shared" si="768"/>
        <v>0</v>
      </c>
      <c r="O49192" s="8">
        <v>45524</v>
      </c>
      <c r="P49192" s="7">
        <v>0.27847222222222223</v>
      </c>
    </row>
    <row r="49193" spans="1:16" x14ac:dyDescent="0.25">
      <c r="A49193" s="10">
        <v>45524.279166666667</v>
      </c>
      <c r="B49193" t="s">
        <v>14</v>
      </c>
      <c r="C49193">
        <v>108.98</v>
      </c>
      <c r="D49193">
        <v>5</v>
      </c>
      <c r="E49193" s="9">
        <v>187.532097292695</v>
      </c>
      <c r="F49193">
        <v>536.15095104895101</v>
      </c>
      <c r="G49193">
        <v>107.23019020979</v>
      </c>
      <c r="H49193">
        <v>0</v>
      </c>
      <c r="I49193">
        <v>-276.31695165835202</v>
      </c>
      <c r="J49193">
        <v>6.0175075999999903</v>
      </c>
      <c r="K49193">
        <v>18</v>
      </c>
      <c r="L49193" s="9">
        <f t="shared" si="768"/>
        <v>0</v>
      </c>
      <c r="O49193" s="8">
        <v>45524</v>
      </c>
      <c r="P49193" s="7">
        <v>0.27916666666666667</v>
      </c>
    </row>
    <row r="49194" spans="1:16" x14ac:dyDescent="0.25">
      <c r="A49194" s="10">
        <v>45524.279861111114</v>
      </c>
      <c r="B49194" t="s">
        <v>14</v>
      </c>
      <c r="C49194">
        <v>108.01</v>
      </c>
      <c r="D49194">
        <v>6</v>
      </c>
      <c r="E49194" s="9">
        <v>79.522097292695804</v>
      </c>
      <c r="F49194">
        <v>644.16095104895101</v>
      </c>
      <c r="G49194">
        <v>107.36015850815799</v>
      </c>
      <c r="H49194">
        <v>0</v>
      </c>
      <c r="I49194">
        <v>-276.31695165835202</v>
      </c>
      <c r="J49194">
        <v>3.8960410999999899</v>
      </c>
      <c r="K49194">
        <v>18</v>
      </c>
      <c r="L49194" s="9">
        <f t="shared" si="768"/>
        <v>0</v>
      </c>
      <c r="O49194" s="8">
        <v>45524</v>
      </c>
      <c r="P49194" s="7">
        <v>0.27986111111111112</v>
      </c>
    </row>
    <row r="49195" spans="1:16" x14ac:dyDescent="0.25">
      <c r="A49195" s="10">
        <v>45524.293055555558</v>
      </c>
      <c r="B49195" t="s">
        <v>13</v>
      </c>
      <c r="C49195">
        <v>106.405</v>
      </c>
      <c r="D49195">
        <v>0</v>
      </c>
      <c r="E49195" s="9">
        <v>717.95209729269595</v>
      </c>
      <c r="F49195">
        <v>0</v>
      </c>
      <c r="G49195">
        <v>0</v>
      </c>
      <c r="H49195">
        <v>-5.7309510489509403</v>
      </c>
      <c r="I49195">
        <v>-282.04790270730302</v>
      </c>
      <c r="J49195">
        <v>-0.65411869999999905</v>
      </c>
      <c r="K49195">
        <v>18</v>
      </c>
      <c r="L49195" s="9">
        <f t="shared" si="768"/>
        <v>0</v>
      </c>
      <c r="O49195" s="8">
        <v>45524</v>
      </c>
      <c r="P49195" s="7">
        <v>0.29305555555555557</v>
      </c>
    </row>
    <row r="49196" spans="1:16" x14ac:dyDescent="0.25">
      <c r="A49196" s="10">
        <v>45524.293749999997</v>
      </c>
      <c r="B49196" t="s">
        <v>12</v>
      </c>
      <c r="C49196">
        <v>105.995714285714</v>
      </c>
      <c r="D49196">
        <v>-1</v>
      </c>
      <c r="E49196" s="9">
        <v>823.94781157840998</v>
      </c>
      <c r="F49196">
        <v>-105.995714285714</v>
      </c>
      <c r="G49196">
        <v>105.995714285714</v>
      </c>
      <c r="H49196">
        <v>0</v>
      </c>
      <c r="I49196">
        <v>-282.04790270730302</v>
      </c>
      <c r="J49196">
        <v>-5.1824282999999998</v>
      </c>
      <c r="K49196">
        <v>18</v>
      </c>
      <c r="L49196" s="9">
        <f t="shared" si="768"/>
        <v>0</v>
      </c>
      <c r="O49196" s="8">
        <v>45524</v>
      </c>
      <c r="P49196" s="7">
        <v>0.29375000000000001</v>
      </c>
    </row>
    <row r="49197" spans="1:16" x14ac:dyDescent="0.25">
      <c r="A49197" s="10">
        <v>45524.294444444444</v>
      </c>
      <c r="B49197" t="s">
        <v>12</v>
      </c>
      <c r="C49197">
        <v>104.558125</v>
      </c>
      <c r="D49197">
        <v>-2</v>
      </c>
      <c r="E49197" s="9">
        <v>928.50593657841</v>
      </c>
      <c r="F49197">
        <v>-210.55383928571399</v>
      </c>
      <c r="G49197">
        <v>105.276919642857</v>
      </c>
      <c r="H49197">
        <v>0</v>
      </c>
      <c r="I49197">
        <v>-282.04790270730302</v>
      </c>
      <c r="J49197">
        <v>-5.5826167999999896</v>
      </c>
      <c r="K49197">
        <v>18</v>
      </c>
      <c r="L49197" s="9">
        <f t="shared" si="768"/>
        <v>0</v>
      </c>
      <c r="O49197" s="8">
        <v>45524</v>
      </c>
      <c r="P49197" s="7">
        <v>0.29444444444444445</v>
      </c>
    </row>
    <row r="49198" spans="1:16" x14ac:dyDescent="0.25">
      <c r="A49198" s="10">
        <v>45524.295138888891</v>
      </c>
      <c r="B49198" t="s">
        <v>12</v>
      </c>
      <c r="C49198">
        <v>101.381111111111</v>
      </c>
      <c r="D49198">
        <v>-3</v>
      </c>
      <c r="E49198" s="9">
        <v>1029.8870476895199</v>
      </c>
      <c r="F49198">
        <v>-311.934950396825</v>
      </c>
      <c r="G49198">
        <v>103.97831679894099</v>
      </c>
      <c r="H49198">
        <v>0</v>
      </c>
      <c r="I49198">
        <v>-282.04790270730302</v>
      </c>
      <c r="J49198">
        <v>-3.6454187999999901</v>
      </c>
      <c r="K49198">
        <v>18</v>
      </c>
      <c r="L49198" s="9">
        <f t="shared" si="768"/>
        <v>0</v>
      </c>
      <c r="O49198" s="8">
        <v>45524</v>
      </c>
      <c r="P49198" s="7">
        <v>0.2951388888888889</v>
      </c>
    </row>
    <row r="49199" spans="1:16" x14ac:dyDescent="0.25">
      <c r="A49199" s="10">
        <v>45524.29583333333</v>
      </c>
      <c r="B49199" t="s">
        <v>12</v>
      </c>
      <c r="C49199">
        <v>104.205</v>
      </c>
      <c r="D49199">
        <v>-4</v>
      </c>
      <c r="E49199" s="9">
        <v>1134.0920476895201</v>
      </c>
      <c r="F49199">
        <v>-416.13995039682499</v>
      </c>
      <c r="G49199">
        <v>104.034987599206</v>
      </c>
      <c r="H49199">
        <v>0</v>
      </c>
      <c r="I49199">
        <v>-282.04790270730302</v>
      </c>
      <c r="J49199">
        <v>-3.6552057999999898</v>
      </c>
      <c r="K49199">
        <v>18</v>
      </c>
      <c r="L49199" s="9">
        <f t="shared" si="768"/>
        <v>0</v>
      </c>
      <c r="O49199" s="8">
        <v>45524</v>
      </c>
      <c r="P49199" s="7">
        <v>0.29583333333333334</v>
      </c>
    </row>
    <row r="49200" spans="1:16" x14ac:dyDescent="0.25">
      <c r="A49200" s="10">
        <v>45524.296527777777</v>
      </c>
      <c r="B49200" t="s">
        <v>12</v>
      </c>
      <c r="C49200">
        <v>104.00117647058801</v>
      </c>
      <c r="D49200">
        <v>-5</v>
      </c>
      <c r="E49200" s="9">
        <v>1238.0932241600999</v>
      </c>
      <c r="F49200">
        <v>-520.14112686741305</v>
      </c>
      <c r="G49200">
        <v>104.028225373482</v>
      </c>
      <c r="H49200">
        <v>0</v>
      </c>
      <c r="I49200">
        <v>-282.04790270730302</v>
      </c>
      <c r="J49200">
        <v>-2.1632859999999901</v>
      </c>
      <c r="K49200">
        <v>18</v>
      </c>
      <c r="L49200" s="9">
        <f t="shared" si="768"/>
        <v>0</v>
      </c>
      <c r="O49200" s="8">
        <v>45524</v>
      </c>
      <c r="P49200" s="7">
        <v>0.29652777777777778</v>
      </c>
    </row>
    <row r="49201" spans="1:16" x14ac:dyDescent="0.25">
      <c r="A49201" s="10">
        <v>45524.297222222223</v>
      </c>
      <c r="B49201" t="s">
        <v>13</v>
      </c>
      <c r="C49201">
        <v>103.99833333333299</v>
      </c>
      <c r="D49201">
        <v>0</v>
      </c>
      <c r="E49201" s="9">
        <v>718.10155749344199</v>
      </c>
      <c r="F49201">
        <v>0</v>
      </c>
      <c r="G49201">
        <v>0</v>
      </c>
      <c r="H49201">
        <v>0.14946020074694299</v>
      </c>
      <c r="I49201">
        <v>-281.89844250655602</v>
      </c>
      <c r="J49201">
        <v>0.52334270000000205</v>
      </c>
      <c r="K49201">
        <v>18</v>
      </c>
      <c r="L49201" s="9">
        <f t="shared" si="768"/>
        <v>0</v>
      </c>
      <c r="O49201" s="8">
        <v>45524</v>
      </c>
      <c r="P49201" s="7">
        <v>0.29722222222222222</v>
      </c>
    </row>
    <row r="49202" spans="1:16" x14ac:dyDescent="0.25">
      <c r="A49202" s="10">
        <v>45524.29791666667</v>
      </c>
      <c r="B49202" t="s">
        <v>12</v>
      </c>
      <c r="C49202">
        <v>102.9103125</v>
      </c>
      <c r="D49202">
        <v>-1</v>
      </c>
      <c r="E49202" s="9">
        <v>821.01186999344202</v>
      </c>
      <c r="F49202">
        <v>-102.9103125</v>
      </c>
      <c r="G49202">
        <v>102.9103125</v>
      </c>
      <c r="H49202">
        <v>0</v>
      </c>
      <c r="I49202">
        <v>-281.89844250655602</v>
      </c>
      <c r="J49202">
        <v>-4.7235358999999901</v>
      </c>
      <c r="K49202">
        <v>18</v>
      </c>
      <c r="L49202" s="9">
        <f t="shared" si="768"/>
        <v>0</v>
      </c>
      <c r="O49202" s="8">
        <v>45524</v>
      </c>
      <c r="P49202" s="7">
        <v>0.29791666666666666</v>
      </c>
    </row>
    <row r="49203" spans="1:16" x14ac:dyDescent="0.25">
      <c r="A49203" s="10">
        <v>45524.298611111109</v>
      </c>
      <c r="B49203" t="s">
        <v>12</v>
      </c>
      <c r="C49203">
        <v>105.459705882352</v>
      </c>
      <c r="D49203">
        <v>-2</v>
      </c>
      <c r="E49203" s="9">
        <v>926.471575875795</v>
      </c>
      <c r="F49203">
        <v>-208.37001838235199</v>
      </c>
      <c r="G49203">
        <v>104.18500919117599</v>
      </c>
      <c r="H49203">
        <v>0</v>
      </c>
      <c r="I49203">
        <v>-281.89844250655602</v>
      </c>
      <c r="J49203">
        <v>-2.7480392999999901</v>
      </c>
      <c r="K49203">
        <v>18</v>
      </c>
      <c r="L49203" s="9">
        <f t="shared" si="768"/>
        <v>0</v>
      </c>
      <c r="O49203" s="8">
        <v>45524</v>
      </c>
      <c r="P49203" s="7">
        <v>0.2986111111111111</v>
      </c>
    </row>
    <row r="49204" spans="1:16" x14ac:dyDescent="0.25">
      <c r="A49204" s="10">
        <v>45524.299305555556</v>
      </c>
      <c r="B49204" t="s">
        <v>12</v>
      </c>
      <c r="C49204">
        <v>105.63947368421</v>
      </c>
      <c r="D49204">
        <v>-3</v>
      </c>
      <c r="E49204" s="9">
        <v>1032.1110495600001</v>
      </c>
      <c r="F49204">
        <v>-314.00949206656298</v>
      </c>
      <c r="G49204">
        <v>104.66983068885401</v>
      </c>
      <c r="H49204">
        <v>0</v>
      </c>
      <c r="I49204">
        <v>-281.89844250655602</v>
      </c>
      <c r="J49204">
        <v>-5.4772372999999899</v>
      </c>
      <c r="K49204">
        <v>18</v>
      </c>
      <c r="L49204" s="9">
        <f t="shared" si="768"/>
        <v>0</v>
      </c>
      <c r="O49204" s="8">
        <v>45524</v>
      </c>
      <c r="P49204" s="7">
        <v>0.29930555555555555</v>
      </c>
    </row>
    <row r="49205" spans="1:16" x14ac:dyDescent="0.25">
      <c r="A49205" s="10">
        <v>45524.3</v>
      </c>
      <c r="B49205" t="s">
        <v>12</v>
      </c>
      <c r="C49205">
        <v>104.010769230769</v>
      </c>
      <c r="D49205">
        <v>-4</v>
      </c>
      <c r="E49205" s="9">
        <v>1136.12181879077</v>
      </c>
      <c r="F49205">
        <v>-418.02026129733201</v>
      </c>
      <c r="G49205">
        <v>104.505065324333</v>
      </c>
      <c r="H49205">
        <v>0</v>
      </c>
      <c r="I49205">
        <v>-281.89844250655602</v>
      </c>
      <c r="J49205">
        <v>-5.9572037</v>
      </c>
      <c r="K49205">
        <v>18</v>
      </c>
      <c r="L49205" s="9">
        <f t="shared" si="768"/>
        <v>0</v>
      </c>
      <c r="O49205" s="8">
        <v>45524</v>
      </c>
      <c r="P49205" s="7">
        <v>0.3</v>
      </c>
    </row>
    <row r="49206" spans="1:16" x14ac:dyDescent="0.25">
      <c r="A49206" s="10">
        <v>45524.300694444442</v>
      </c>
      <c r="B49206" t="s">
        <v>12</v>
      </c>
      <c r="C49206">
        <v>103.4935</v>
      </c>
      <c r="D49206">
        <v>-5</v>
      </c>
      <c r="E49206" s="9">
        <v>1239.6153187907701</v>
      </c>
      <c r="F49206">
        <v>-521.51376129733205</v>
      </c>
      <c r="G49206">
        <v>104.302752259466</v>
      </c>
      <c r="H49206">
        <v>0</v>
      </c>
      <c r="I49206">
        <v>-281.89844250655602</v>
      </c>
      <c r="J49206">
        <v>-5.3947586999999997</v>
      </c>
      <c r="K49206">
        <v>18</v>
      </c>
      <c r="L49206" s="9">
        <f t="shared" si="768"/>
        <v>0</v>
      </c>
      <c r="O49206" s="8">
        <v>45524</v>
      </c>
      <c r="P49206" s="7">
        <v>0.30069444444444443</v>
      </c>
    </row>
    <row r="49207" spans="1:16" x14ac:dyDescent="0.25">
      <c r="A49207" s="10">
        <v>45524.301388888889</v>
      </c>
      <c r="B49207" t="s">
        <v>12</v>
      </c>
      <c r="C49207">
        <v>103.64066666666599</v>
      </c>
      <c r="D49207">
        <v>-6</v>
      </c>
      <c r="E49207" s="9">
        <v>1343.2559854574399</v>
      </c>
      <c r="F49207">
        <v>-625.15442796399896</v>
      </c>
      <c r="G49207">
        <v>104.192404660666</v>
      </c>
      <c r="H49207">
        <v>0</v>
      </c>
      <c r="I49207">
        <v>-281.89844250655602</v>
      </c>
      <c r="J49207">
        <v>-6.4735832000000002</v>
      </c>
      <c r="K49207">
        <v>18</v>
      </c>
      <c r="L49207" s="9">
        <f t="shared" si="768"/>
        <v>0</v>
      </c>
      <c r="O49207" s="8">
        <v>45524</v>
      </c>
      <c r="P49207" s="7">
        <v>0.30138888888888887</v>
      </c>
    </row>
    <row r="49208" spans="1:16" x14ac:dyDescent="0.25">
      <c r="A49208" s="10">
        <v>45524.301388888889</v>
      </c>
      <c r="B49208" t="s">
        <v>13</v>
      </c>
      <c r="C49208">
        <v>103.64066666666599</v>
      </c>
      <c r="D49208">
        <v>0</v>
      </c>
      <c r="E49208" s="9">
        <v>721.41198545744203</v>
      </c>
      <c r="F49208">
        <v>0</v>
      </c>
      <c r="G49208">
        <v>0</v>
      </c>
      <c r="H49208">
        <v>3.3104279639994698</v>
      </c>
      <c r="I49208">
        <v>-278.588014542557</v>
      </c>
      <c r="J49208">
        <v>2.90214999999999</v>
      </c>
      <c r="K49208">
        <v>18</v>
      </c>
      <c r="L49208" s="9">
        <f t="shared" si="768"/>
        <v>1</v>
      </c>
      <c r="O49208" s="8">
        <v>45524</v>
      </c>
      <c r="P49208" s="7">
        <v>0.30138888888888887</v>
      </c>
    </row>
    <row r="49209" spans="1:16" x14ac:dyDescent="0.25">
      <c r="A49209" s="10">
        <v>45525.011805555558</v>
      </c>
      <c r="B49209" t="s">
        <v>11</v>
      </c>
      <c r="C49209">
        <v>50.683333333333302</v>
      </c>
      <c r="D49209">
        <v>0</v>
      </c>
      <c r="E49209" s="9">
        <v>721.41198545744203</v>
      </c>
      <c r="F49209">
        <v>0</v>
      </c>
      <c r="G49209">
        <v>0</v>
      </c>
      <c r="H49209">
        <v>0</v>
      </c>
      <c r="I49209">
        <v>-278.588014542557</v>
      </c>
      <c r="J49209">
        <v>-0.78134000000000003</v>
      </c>
      <c r="K49209">
        <v>18</v>
      </c>
      <c r="L49209" s="9">
        <f t="shared" si="768"/>
        <v>0</v>
      </c>
      <c r="O49209" s="8">
        <v>45525</v>
      </c>
      <c r="P49209" s="7">
        <v>1.1805555555555555E-2</v>
      </c>
    </row>
    <row r="49210" spans="1:16" x14ac:dyDescent="0.25">
      <c r="A49210" s="10">
        <v>45525.013194444444</v>
      </c>
      <c r="B49210" t="s">
        <v>14</v>
      </c>
      <c r="C49210">
        <v>51.1</v>
      </c>
      <c r="D49210">
        <v>1</v>
      </c>
      <c r="E49210" s="9">
        <v>670.31198545744201</v>
      </c>
      <c r="F49210">
        <v>51.1</v>
      </c>
      <c r="G49210">
        <v>51.1</v>
      </c>
      <c r="H49210">
        <v>0</v>
      </c>
      <c r="I49210">
        <v>-278.588014542557</v>
      </c>
      <c r="J49210">
        <v>8.3435474999999997</v>
      </c>
      <c r="K49210">
        <v>18</v>
      </c>
      <c r="L49210" s="9">
        <f t="shared" si="768"/>
        <v>0</v>
      </c>
      <c r="O49210" s="8">
        <v>45525</v>
      </c>
      <c r="P49210" s="7">
        <v>1.3194444444444444E-2</v>
      </c>
    </row>
    <row r="49211" spans="1:16" x14ac:dyDescent="0.25">
      <c r="A49211" s="10">
        <v>45525.034722222219</v>
      </c>
      <c r="B49211" t="s">
        <v>14</v>
      </c>
      <c r="C49211">
        <v>51.5</v>
      </c>
      <c r="D49211">
        <v>2</v>
      </c>
      <c r="E49211" s="9">
        <v>618.81198545744201</v>
      </c>
      <c r="F49211">
        <v>102.6</v>
      </c>
      <c r="G49211">
        <v>51.3</v>
      </c>
      <c r="H49211">
        <v>0</v>
      </c>
      <c r="I49211">
        <v>-278.588014542557</v>
      </c>
      <c r="J49211">
        <v>4.17837033333333</v>
      </c>
      <c r="K49211">
        <v>18</v>
      </c>
      <c r="L49211" s="9">
        <f t="shared" si="768"/>
        <v>0</v>
      </c>
      <c r="O49211" s="8">
        <v>45525</v>
      </c>
      <c r="P49211" s="7">
        <v>3.4722222222222224E-2</v>
      </c>
    </row>
    <row r="49212" spans="1:16" x14ac:dyDescent="0.25">
      <c r="A49212" s="10">
        <v>45525.035416666666</v>
      </c>
      <c r="B49212" t="s">
        <v>14</v>
      </c>
      <c r="C49212">
        <v>51.5</v>
      </c>
      <c r="D49212">
        <v>3</v>
      </c>
      <c r="E49212" s="9">
        <v>567.31198545744201</v>
      </c>
      <c r="F49212">
        <v>154.1</v>
      </c>
      <c r="G49212">
        <v>51.366666666666603</v>
      </c>
      <c r="H49212">
        <v>0</v>
      </c>
      <c r="I49212">
        <v>-278.588014542557</v>
      </c>
      <c r="J49212">
        <v>4.8175927500000002</v>
      </c>
      <c r="K49212">
        <v>18</v>
      </c>
      <c r="L49212" s="9">
        <f t="shared" si="768"/>
        <v>0</v>
      </c>
      <c r="O49212" s="8">
        <v>45525</v>
      </c>
      <c r="P49212" s="7">
        <v>3.5416666666666666E-2</v>
      </c>
    </row>
    <row r="49213" spans="1:16" x14ac:dyDescent="0.25">
      <c r="A49213" s="10">
        <v>45525.036111111112</v>
      </c>
      <c r="B49213" t="s">
        <v>13</v>
      </c>
      <c r="C49213">
        <v>51.5</v>
      </c>
      <c r="D49213">
        <v>0</v>
      </c>
      <c r="E49213" s="9">
        <v>721.81198545744201</v>
      </c>
      <c r="F49213">
        <v>0</v>
      </c>
      <c r="G49213">
        <v>0</v>
      </c>
      <c r="H49213">
        <v>0.40000000000000502</v>
      </c>
      <c r="I49213">
        <v>-278.188014542556</v>
      </c>
      <c r="J49213">
        <v>-0.45415219999999501</v>
      </c>
      <c r="K49213">
        <v>18</v>
      </c>
      <c r="L49213" s="9">
        <f t="shared" si="768"/>
        <v>0</v>
      </c>
      <c r="O49213" s="8">
        <v>45525</v>
      </c>
      <c r="P49213" s="7">
        <v>3.6111111111111108E-2</v>
      </c>
    </row>
    <row r="49214" spans="1:16" x14ac:dyDescent="0.25">
      <c r="A49214" s="10">
        <v>45525.036805555559</v>
      </c>
      <c r="B49214" t="s">
        <v>14</v>
      </c>
      <c r="C49214">
        <v>51.5</v>
      </c>
      <c r="D49214">
        <v>1</v>
      </c>
      <c r="E49214" s="9">
        <v>670.31198545744201</v>
      </c>
      <c r="F49214">
        <v>51.5</v>
      </c>
      <c r="G49214">
        <v>51.5</v>
      </c>
      <c r="H49214">
        <v>0</v>
      </c>
      <c r="I49214">
        <v>-278.188014542556</v>
      </c>
      <c r="J49214">
        <v>0.538609000000003</v>
      </c>
      <c r="K49214">
        <v>18</v>
      </c>
      <c r="L49214" s="9">
        <f t="shared" si="768"/>
        <v>0</v>
      </c>
      <c r="O49214" s="8">
        <v>45525</v>
      </c>
      <c r="P49214" s="7">
        <v>3.6805555555555557E-2</v>
      </c>
    </row>
    <row r="49215" spans="1:16" x14ac:dyDescent="0.25">
      <c r="A49215" s="10">
        <v>45525.037499999999</v>
      </c>
      <c r="B49215" t="s">
        <v>13</v>
      </c>
      <c r="C49215">
        <v>51.5</v>
      </c>
      <c r="D49215">
        <v>0</v>
      </c>
      <c r="E49215" s="9">
        <v>721.81198545744201</v>
      </c>
      <c r="F49215">
        <v>0</v>
      </c>
      <c r="G49215">
        <v>0</v>
      </c>
      <c r="H49215">
        <v>0</v>
      </c>
      <c r="I49215">
        <v>-278.188014542556</v>
      </c>
      <c r="J49215">
        <v>-0.42899457142856701</v>
      </c>
      <c r="K49215">
        <v>18</v>
      </c>
      <c r="L49215" s="9">
        <f t="shared" si="768"/>
        <v>0</v>
      </c>
      <c r="O49215" s="8">
        <v>45525</v>
      </c>
      <c r="P49215" s="7">
        <v>3.7499999999999999E-2</v>
      </c>
    </row>
    <row r="49216" spans="1:16" x14ac:dyDescent="0.25">
      <c r="A49216" s="10">
        <v>45525.056250000001</v>
      </c>
      <c r="B49216" t="s">
        <v>14</v>
      </c>
      <c r="C49216">
        <v>52.593333333333298</v>
      </c>
      <c r="D49216">
        <v>1</v>
      </c>
      <c r="E49216" s="9">
        <v>669.21865212410898</v>
      </c>
      <c r="F49216">
        <v>52.593333333333298</v>
      </c>
      <c r="G49216">
        <v>52.593333333333298</v>
      </c>
      <c r="H49216">
        <v>0</v>
      </c>
      <c r="I49216">
        <v>-278.188014542556</v>
      </c>
      <c r="J49216">
        <v>2.6719810000000002</v>
      </c>
      <c r="K49216">
        <v>18</v>
      </c>
      <c r="L49216" s="9">
        <f t="shared" si="768"/>
        <v>0</v>
      </c>
      <c r="O49216" s="8">
        <v>45525</v>
      </c>
      <c r="P49216" s="7">
        <v>5.6250000000000001E-2</v>
      </c>
    </row>
    <row r="49217" spans="1:16" x14ac:dyDescent="0.25">
      <c r="A49217" s="10">
        <v>45525.056944444441</v>
      </c>
      <c r="B49217" t="s">
        <v>14</v>
      </c>
      <c r="C49217">
        <v>56.22</v>
      </c>
      <c r="D49217">
        <v>2</v>
      </c>
      <c r="E49217" s="9">
        <v>612.99865212410896</v>
      </c>
      <c r="F49217">
        <v>108.81333333333301</v>
      </c>
      <c r="G49217">
        <v>54.406666666666602</v>
      </c>
      <c r="H49217">
        <v>0</v>
      </c>
      <c r="I49217">
        <v>-278.188014542556</v>
      </c>
      <c r="J49217">
        <v>5.1639964444444404</v>
      </c>
      <c r="K49217">
        <v>18</v>
      </c>
      <c r="L49217" s="9">
        <f t="shared" si="768"/>
        <v>0</v>
      </c>
      <c r="O49217" s="8">
        <v>45525</v>
      </c>
      <c r="P49217" s="7">
        <v>5.6944444444444443E-2</v>
      </c>
    </row>
    <row r="49218" spans="1:16" x14ac:dyDescent="0.25">
      <c r="A49218" s="10">
        <v>45525.057638888888</v>
      </c>
      <c r="B49218" t="s">
        <v>14</v>
      </c>
      <c r="C49218">
        <v>56.22</v>
      </c>
      <c r="D49218">
        <v>3</v>
      </c>
      <c r="E49218" s="9">
        <v>556.77865212410904</v>
      </c>
      <c r="F49218">
        <v>165.03333333333299</v>
      </c>
      <c r="G49218">
        <v>55.011111111111099</v>
      </c>
      <c r="H49218">
        <v>0</v>
      </c>
      <c r="I49218">
        <v>-278.188014542556</v>
      </c>
      <c r="J49218">
        <v>1.8454553</v>
      </c>
      <c r="K49218">
        <v>18</v>
      </c>
      <c r="L49218" s="9">
        <f t="shared" si="768"/>
        <v>0</v>
      </c>
      <c r="O49218" s="8">
        <v>45525</v>
      </c>
      <c r="P49218" s="7">
        <v>5.7638888888888892E-2</v>
      </c>
    </row>
    <row r="49219" spans="1:16" x14ac:dyDescent="0.25">
      <c r="A49219" s="10">
        <v>45525.059027777781</v>
      </c>
      <c r="B49219" t="s">
        <v>14</v>
      </c>
      <c r="C49219">
        <v>55.15</v>
      </c>
      <c r="D49219">
        <v>4</v>
      </c>
      <c r="E49219" s="9">
        <v>501.62865212410901</v>
      </c>
      <c r="F49219">
        <v>220.183333333333</v>
      </c>
      <c r="G49219">
        <v>55.045833333333299</v>
      </c>
      <c r="H49219">
        <v>0</v>
      </c>
      <c r="I49219">
        <v>-278.188014542556</v>
      </c>
      <c r="J49219">
        <v>2.6781177999999999</v>
      </c>
      <c r="K49219">
        <v>18</v>
      </c>
      <c r="L49219" s="9">
        <f t="shared" ref="L49219:L49282" si="769">IF(DAY(O49219 &lt;&gt; O49220), 1, 0)</f>
        <v>0</v>
      </c>
      <c r="O49219" s="8">
        <v>45525</v>
      </c>
      <c r="P49219" s="7">
        <v>5.9027777777777776E-2</v>
      </c>
    </row>
    <row r="49220" spans="1:16" x14ac:dyDescent="0.25">
      <c r="A49220" s="10">
        <v>45525.074305555558</v>
      </c>
      <c r="B49220" t="s">
        <v>14</v>
      </c>
      <c r="C49220">
        <v>52.75</v>
      </c>
      <c r="D49220">
        <v>5</v>
      </c>
      <c r="E49220" s="9">
        <v>448.87865212410901</v>
      </c>
      <c r="F49220">
        <v>272.933333333333</v>
      </c>
      <c r="G49220">
        <v>54.586666666666602</v>
      </c>
      <c r="H49220">
        <v>0</v>
      </c>
      <c r="I49220">
        <v>-278.188014542556</v>
      </c>
      <c r="J49220">
        <v>0.79008290000000103</v>
      </c>
      <c r="K49220">
        <v>18</v>
      </c>
      <c r="L49220" s="9">
        <f t="shared" si="769"/>
        <v>0</v>
      </c>
      <c r="O49220" s="8">
        <v>45525</v>
      </c>
      <c r="P49220" s="7">
        <v>7.4305555555555555E-2</v>
      </c>
    </row>
    <row r="49221" spans="1:16" x14ac:dyDescent="0.25">
      <c r="A49221" s="10">
        <v>45525.087500000001</v>
      </c>
      <c r="B49221" t="s">
        <v>14</v>
      </c>
      <c r="C49221">
        <v>57.3</v>
      </c>
      <c r="D49221">
        <v>6</v>
      </c>
      <c r="E49221" s="9">
        <v>391.578652124109</v>
      </c>
      <c r="F49221">
        <v>330.23333333333301</v>
      </c>
      <c r="G49221">
        <v>55.038888888888799</v>
      </c>
      <c r="H49221">
        <v>0</v>
      </c>
      <c r="I49221">
        <v>-278.188014542556</v>
      </c>
      <c r="J49221">
        <v>0.29682130000000001</v>
      </c>
      <c r="K49221">
        <v>18</v>
      </c>
      <c r="L49221" s="9">
        <f t="shared" si="769"/>
        <v>0</v>
      </c>
      <c r="O49221" s="8">
        <v>45525</v>
      </c>
      <c r="P49221" s="7">
        <v>8.7499999999999994E-2</v>
      </c>
    </row>
    <row r="49222" spans="1:16" x14ac:dyDescent="0.25">
      <c r="A49222" s="10">
        <v>45525.088194444441</v>
      </c>
      <c r="B49222" t="s">
        <v>13</v>
      </c>
      <c r="C49222">
        <v>54.67</v>
      </c>
      <c r="D49222">
        <v>0</v>
      </c>
      <c r="E49222" s="9">
        <v>719.59865212410898</v>
      </c>
      <c r="F49222">
        <v>0</v>
      </c>
      <c r="G49222">
        <v>0</v>
      </c>
      <c r="H49222">
        <v>-2.21333333333336</v>
      </c>
      <c r="I49222">
        <v>-280.40134787589</v>
      </c>
      <c r="J49222">
        <v>-0.18340870000000101</v>
      </c>
      <c r="K49222">
        <v>18</v>
      </c>
      <c r="L49222" s="9">
        <f t="shared" si="769"/>
        <v>0</v>
      </c>
      <c r="O49222" s="8">
        <v>45525</v>
      </c>
      <c r="P49222" s="7">
        <v>8.819444444444445E-2</v>
      </c>
    </row>
    <row r="49223" spans="1:16" x14ac:dyDescent="0.25">
      <c r="A49223" s="10">
        <v>45525.09097222222</v>
      </c>
      <c r="B49223" t="s">
        <v>14</v>
      </c>
      <c r="C49223">
        <v>54.91</v>
      </c>
      <c r="D49223">
        <v>1</v>
      </c>
      <c r="E49223" s="9">
        <v>664.68865212410901</v>
      </c>
      <c r="F49223">
        <v>54.91</v>
      </c>
      <c r="G49223">
        <v>54.91</v>
      </c>
      <c r="H49223">
        <v>0</v>
      </c>
      <c r="I49223">
        <v>-280.40134787589</v>
      </c>
      <c r="J49223">
        <v>3.05364049999999</v>
      </c>
      <c r="K49223">
        <v>18</v>
      </c>
      <c r="L49223" s="9">
        <f t="shared" si="769"/>
        <v>0</v>
      </c>
      <c r="O49223" s="8">
        <v>45525</v>
      </c>
      <c r="P49223" s="7">
        <v>9.0972222222222218E-2</v>
      </c>
    </row>
    <row r="49224" spans="1:16" x14ac:dyDescent="0.25">
      <c r="A49224" s="10">
        <v>45525.101388888892</v>
      </c>
      <c r="B49224" t="s">
        <v>14</v>
      </c>
      <c r="C49224">
        <v>59.13</v>
      </c>
      <c r="D49224">
        <v>2</v>
      </c>
      <c r="E49224" s="9">
        <v>605.55865212410902</v>
      </c>
      <c r="F49224">
        <v>114.039999999999</v>
      </c>
      <c r="G49224">
        <v>57.019999999999897</v>
      </c>
      <c r="H49224">
        <v>0</v>
      </c>
      <c r="I49224">
        <v>-280.40134787589</v>
      </c>
      <c r="J49224">
        <v>3.5828174999999902</v>
      </c>
      <c r="K49224">
        <v>18</v>
      </c>
      <c r="L49224" s="9">
        <f t="shared" si="769"/>
        <v>0</v>
      </c>
      <c r="O49224" s="8">
        <v>45525</v>
      </c>
      <c r="P49224" s="7">
        <v>0.10138888888888889</v>
      </c>
    </row>
    <row r="49225" spans="1:16" x14ac:dyDescent="0.25">
      <c r="A49225" s="10">
        <v>45525.105555555558</v>
      </c>
      <c r="B49225" t="s">
        <v>14</v>
      </c>
      <c r="C49225">
        <v>59.29</v>
      </c>
      <c r="D49225">
        <v>3</v>
      </c>
      <c r="E49225" s="9">
        <v>546.26865212410905</v>
      </c>
      <c r="F49225">
        <v>173.32999999999899</v>
      </c>
      <c r="G49225">
        <v>57.7766666666666</v>
      </c>
      <c r="H49225">
        <v>0</v>
      </c>
      <c r="I49225">
        <v>-280.40134787589</v>
      </c>
      <c r="J49225">
        <v>5.2506867339999896</v>
      </c>
      <c r="K49225">
        <v>18</v>
      </c>
      <c r="L49225" s="9">
        <f t="shared" si="769"/>
        <v>0</v>
      </c>
      <c r="O49225" s="8">
        <v>45525</v>
      </c>
      <c r="P49225" s="7">
        <v>0.10555555555555556</v>
      </c>
    </row>
    <row r="49226" spans="1:16" x14ac:dyDescent="0.25">
      <c r="A49226" s="10">
        <v>45525.106249999997</v>
      </c>
      <c r="B49226" t="s">
        <v>14</v>
      </c>
      <c r="C49226">
        <v>60.005000000000003</v>
      </c>
      <c r="D49226">
        <v>4</v>
      </c>
      <c r="E49226" s="9">
        <v>486.263652124109</v>
      </c>
      <c r="F49226">
        <v>233.33499999999901</v>
      </c>
      <c r="G49226">
        <v>58.333749999999903</v>
      </c>
      <c r="H49226">
        <v>0</v>
      </c>
      <c r="I49226">
        <v>-280.40134787589</v>
      </c>
      <c r="J49226">
        <v>5.0115207339999897</v>
      </c>
      <c r="K49226">
        <v>18</v>
      </c>
      <c r="L49226" s="9">
        <f t="shared" si="769"/>
        <v>0</v>
      </c>
      <c r="O49226" s="8">
        <v>45525</v>
      </c>
      <c r="P49226" s="7">
        <v>0.10625</v>
      </c>
    </row>
    <row r="49227" spans="1:16" x14ac:dyDescent="0.25">
      <c r="A49227" s="10">
        <v>45525.10833333333</v>
      </c>
      <c r="B49227" t="s">
        <v>14</v>
      </c>
      <c r="C49227">
        <v>61.13</v>
      </c>
      <c r="D49227">
        <v>5</v>
      </c>
      <c r="E49227" s="9">
        <v>425.13365212410901</v>
      </c>
      <c r="F49227">
        <v>294.46499999999997</v>
      </c>
      <c r="G49227">
        <v>58.892999999999901</v>
      </c>
      <c r="H49227">
        <v>0</v>
      </c>
      <c r="I49227">
        <v>-280.40134787589</v>
      </c>
      <c r="J49227">
        <v>1.31125773399999</v>
      </c>
      <c r="K49227">
        <v>18</v>
      </c>
      <c r="L49227" s="9">
        <f t="shared" si="769"/>
        <v>0</v>
      </c>
      <c r="O49227" s="8">
        <v>45525</v>
      </c>
      <c r="P49227" s="7">
        <v>0.10833333333333334</v>
      </c>
    </row>
    <row r="49228" spans="1:16" x14ac:dyDescent="0.25">
      <c r="A49228" s="10">
        <v>45525.115972222222</v>
      </c>
      <c r="B49228" t="s">
        <v>14</v>
      </c>
      <c r="C49228">
        <v>61.74</v>
      </c>
      <c r="D49228">
        <v>6</v>
      </c>
      <c r="E49228" s="9">
        <v>363.393652124109</v>
      </c>
      <c r="F49228">
        <v>356.20499999999998</v>
      </c>
      <c r="G49228">
        <v>59.3675</v>
      </c>
      <c r="H49228">
        <v>0</v>
      </c>
      <c r="I49228">
        <v>-280.40134787589</v>
      </c>
      <c r="J49228">
        <v>3.5408508339999898</v>
      </c>
      <c r="K49228">
        <v>18</v>
      </c>
      <c r="L49228" s="9">
        <f t="shared" si="769"/>
        <v>0</v>
      </c>
      <c r="O49228" s="8">
        <v>45525</v>
      </c>
      <c r="P49228" s="7">
        <v>0.11597222222222223</v>
      </c>
    </row>
    <row r="49229" spans="1:16" x14ac:dyDescent="0.25">
      <c r="A49229" s="10">
        <v>45525.119444444441</v>
      </c>
      <c r="B49229" t="s">
        <v>14</v>
      </c>
      <c r="C49229">
        <v>60</v>
      </c>
      <c r="D49229">
        <v>7</v>
      </c>
      <c r="E49229" s="9">
        <v>303.393652124109</v>
      </c>
      <c r="F49229">
        <v>416.20499999999998</v>
      </c>
      <c r="G49229">
        <v>59.457857142857101</v>
      </c>
      <c r="H49229">
        <v>0</v>
      </c>
      <c r="I49229">
        <v>-280.40134787589</v>
      </c>
      <c r="J49229">
        <v>3.3476447340000002</v>
      </c>
      <c r="K49229">
        <v>18</v>
      </c>
      <c r="L49229" s="9">
        <f t="shared" si="769"/>
        <v>0</v>
      </c>
      <c r="O49229" s="8">
        <v>45525</v>
      </c>
      <c r="P49229" s="7">
        <v>0.11944444444444445</v>
      </c>
    </row>
    <row r="49230" spans="1:16" x14ac:dyDescent="0.25">
      <c r="A49230" s="10">
        <v>45525.122916666667</v>
      </c>
      <c r="B49230" t="s">
        <v>14</v>
      </c>
      <c r="C49230">
        <v>61.8</v>
      </c>
      <c r="D49230">
        <v>8</v>
      </c>
      <c r="E49230" s="9">
        <v>241.59365212410901</v>
      </c>
      <c r="F49230">
        <v>478.005</v>
      </c>
      <c r="G49230">
        <v>59.750624999999999</v>
      </c>
      <c r="H49230">
        <v>0</v>
      </c>
      <c r="I49230">
        <v>-280.40134787589</v>
      </c>
      <c r="J49230">
        <v>2.6135285339999901</v>
      </c>
      <c r="K49230">
        <v>18</v>
      </c>
      <c r="L49230" s="9">
        <f t="shared" si="769"/>
        <v>0</v>
      </c>
      <c r="O49230" s="8">
        <v>45525</v>
      </c>
      <c r="P49230" s="7">
        <v>0.12291666666666666</v>
      </c>
    </row>
    <row r="49231" spans="1:16" x14ac:dyDescent="0.25">
      <c r="A49231" s="10">
        <v>45525.127083333333</v>
      </c>
      <c r="B49231" t="s">
        <v>14</v>
      </c>
      <c r="C49231">
        <v>60.02</v>
      </c>
      <c r="D49231">
        <v>9</v>
      </c>
      <c r="E49231" s="9">
        <v>181.573652124109</v>
      </c>
      <c r="F49231">
        <v>538.02499999999998</v>
      </c>
      <c r="G49231">
        <v>59.780555555555502</v>
      </c>
      <c r="H49231">
        <v>0</v>
      </c>
      <c r="I49231">
        <v>-280.40134787589</v>
      </c>
      <c r="J49231">
        <v>3.6972651440000002</v>
      </c>
      <c r="K49231">
        <v>18</v>
      </c>
      <c r="L49231" s="9">
        <f t="shared" si="769"/>
        <v>0</v>
      </c>
      <c r="O49231" s="8">
        <v>45525</v>
      </c>
      <c r="P49231" s="7">
        <v>0.12708333333333333</v>
      </c>
    </row>
    <row r="49232" spans="1:16" x14ac:dyDescent="0.25">
      <c r="A49232" s="10">
        <v>45525.129861111112</v>
      </c>
      <c r="B49232" t="s">
        <v>14</v>
      </c>
      <c r="C49232">
        <v>61.94</v>
      </c>
      <c r="D49232">
        <v>10</v>
      </c>
      <c r="E49232" s="9">
        <v>119.63365212410901</v>
      </c>
      <c r="F49232">
        <v>599.96499999999901</v>
      </c>
      <c r="G49232">
        <v>59.996499999999898</v>
      </c>
      <c r="H49232">
        <v>0</v>
      </c>
      <c r="I49232">
        <v>-280.40134787589</v>
      </c>
      <c r="J49232">
        <v>7.7146181439999904</v>
      </c>
      <c r="K49232">
        <v>18</v>
      </c>
      <c r="L49232" s="9">
        <f t="shared" si="769"/>
        <v>0</v>
      </c>
      <c r="O49232" s="8">
        <v>45525</v>
      </c>
      <c r="P49232" s="7">
        <v>0.12986111111111112</v>
      </c>
    </row>
    <row r="49233" spans="1:16" x14ac:dyDescent="0.25">
      <c r="A49233" s="10">
        <v>45525.136805555558</v>
      </c>
      <c r="B49233" t="s">
        <v>14</v>
      </c>
      <c r="C49233">
        <v>60.159285714285701</v>
      </c>
      <c r="D49233">
        <v>11</v>
      </c>
      <c r="E49233" s="9">
        <v>59.474366409823404</v>
      </c>
      <c r="F49233">
        <v>660.12428571428495</v>
      </c>
      <c r="G49233">
        <v>60.0112987012986</v>
      </c>
      <c r="H49233">
        <v>0</v>
      </c>
      <c r="I49233">
        <v>-280.40134787589</v>
      </c>
      <c r="J49233">
        <v>6.5351251439999896</v>
      </c>
      <c r="K49233">
        <v>18</v>
      </c>
      <c r="L49233" s="9">
        <f t="shared" si="769"/>
        <v>0</v>
      </c>
      <c r="O49233" s="8">
        <v>45525</v>
      </c>
      <c r="P49233" s="7">
        <v>0.13680555555555557</v>
      </c>
    </row>
    <row r="49234" spans="1:16" x14ac:dyDescent="0.25">
      <c r="A49234" s="10">
        <v>45525.15</v>
      </c>
      <c r="B49234" t="s">
        <v>14</v>
      </c>
      <c r="C49234">
        <v>57.198571428571398</v>
      </c>
      <c r="D49234">
        <v>12</v>
      </c>
      <c r="E49234" s="9">
        <v>2.2757949812519902</v>
      </c>
      <c r="F49234">
        <v>717.32285714285695</v>
      </c>
      <c r="G49234">
        <v>59.776904761904703</v>
      </c>
      <c r="H49234">
        <v>0</v>
      </c>
      <c r="I49234">
        <v>-280.40134787589</v>
      </c>
      <c r="J49234">
        <v>7.1267216999999903</v>
      </c>
      <c r="K49234">
        <v>18</v>
      </c>
      <c r="L49234" s="9">
        <f t="shared" si="769"/>
        <v>0</v>
      </c>
      <c r="O49234" s="8">
        <v>45525</v>
      </c>
      <c r="P49234" s="7">
        <v>0.15</v>
      </c>
    </row>
    <row r="49235" spans="1:16" x14ac:dyDescent="0.25">
      <c r="A49235" s="10">
        <v>45525.151388888888</v>
      </c>
      <c r="B49235" t="s">
        <v>13</v>
      </c>
      <c r="C49235">
        <v>59.088333333333303</v>
      </c>
      <c r="D49235">
        <v>0</v>
      </c>
      <c r="E49235" s="9">
        <v>711.33579498125198</v>
      </c>
      <c r="F49235">
        <v>0</v>
      </c>
      <c r="G49235">
        <v>0</v>
      </c>
      <c r="H49235">
        <v>-8.2628571428571096</v>
      </c>
      <c r="I49235">
        <v>-288.664205018747</v>
      </c>
      <c r="J49235">
        <v>-1.5433030999999999</v>
      </c>
      <c r="K49235">
        <v>18</v>
      </c>
      <c r="L49235" s="9">
        <f t="shared" si="769"/>
        <v>0</v>
      </c>
      <c r="O49235" s="8">
        <v>45525</v>
      </c>
      <c r="P49235" s="7">
        <v>0.15138888888888888</v>
      </c>
    </row>
    <row r="49236" spans="1:16" x14ac:dyDescent="0.25">
      <c r="A49236" s="10">
        <v>45525.155555555553</v>
      </c>
      <c r="B49236" t="s">
        <v>12</v>
      </c>
      <c r="C49236">
        <v>57.796666666666603</v>
      </c>
      <c r="D49236">
        <v>-1</v>
      </c>
      <c r="E49236" s="9">
        <v>769.13246164791803</v>
      </c>
      <c r="F49236">
        <v>-57.796666666666603</v>
      </c>
      <c r="G49236">
        <v>57.796666666666603</v>
      </c>
      <c r="H49236">
        <v>0</v>
      </c>
      <c r="I49236">
        <v>-288.664205018747</v>
      </c>
      <c r="J49236">
        <v>-4.3743553000000004</v>
      </c>
      <c r="K49236">
        <v>18</v>
      </c>
      <c r="L49236" s="9">
        <f t="shared" si="769"/>
        <v>0</v>
      </c>
      <c r="O49236" s="8">
        <v>45525</v>
      </c>
      <c r="P49236" s="7">
        <v>0.15555555555555556</v>
      </c>
    </row>
    <row r="49237" spans="1:16" x14ac:dyDescent="0.25">
      <c r="A49237" s="10">
        <v>45525.15625</v>
      </c>
      <c r="B49237" t="s">
        <v>12</v>
      </c>
      <c r="C49237">
        <v>59.368000000000002</v>
      </c>
      <c r="D49237">
        <v>-2</v>
      </c>
      <c r="E49237" s="9">
        <v>828.50046164791797</v>
      </c>
      <c r="F49237">
        <v>-117.16466666666599</v>
      </c>
      <c r="G49237">
        <v>58.582333333333303</v>
      </c>
      <c r="H49237">
        <v>0</v>
      </c>
      <c r="I49237">
        <v>-288.664205018747</v>
      </c>
      <c r="J49237">
        <v>-3.9903110000000002</v>
      </c>
      <c r="K49237">
        <v>18</v>
      </c>
      <c r="L49237" s="9">
        <f t="shared" si="769"/>
        <v>0</v>
      </c>
      <c r="O49237" s="8">
        <v>45525</v>
      </c>
      <c r="P49237" s="7">
        <v>0.15625</v>
      </c>
    </row>
    <row r="49238" spans="1:16" x14ac:dyDescent="0.25">
      <c r="A49238" s="10">
        <v>45525.156944444447</v>
      </c>
      <c r="B49238" t="s">
        <v>12</v>
      </c>
      <c r="C49238">
        <v>59.5</v>
      </c>
      <c r="D49238">
        <v>-3</v>
      </c>
      <c r="E49238" s="9">
        <v>888.00046164791797</v>
      </c>
      <c r="F49238">
        <v>-176.66466666666599</v>
      </c>
      <c r="G49238">
        <v>58.888222222222197</v>
      </c>
      <c r="H49238">
        <v>0</v>
      </c>
      <c r="I49238">
        <v>-288.664205018747</v>
      </c>
      <c r="J49238">
        <v>-5.1156349999999904</v>
      </c>
      <c r="K49238">
        <v>18</v>
      </c>
      <c r="L49238" s="9">
        <f t="shared" si="769"/>
        <v>0</v>
      </c>
      <c r="O49238" s="8">
        <v>45525</v>
      </c>
      <c r="P49238" s="7">
        <v>0.15694444444444444</v>
      </c>
    </row>
    <row r="49239" spans="1:16" x14ac:dyDescent="0.25">
      <c r="A49239" s="10">
        <v>45525.159722222219</v>
      </c>
      <c r="B49239" t="s">
        <v>12</v>
      </c>
      <c r="C49239">
        <v>57.28</v>
      </c>
      <c r="D49239">
        <v>-4</v>
      </c>
      <c r="E49239" s="9">
        <v>945.28046164791795</v>
      </c>
      <c r="F49239">
        <v>-233.944666666666</v>
      </c>
      <c r="G49239">
        <v>58.486166666666598</v>
      </c>
      <c r="H49239">
        <v>0</v>
      </c>
      <c r="I49239">
        <v>-288.664205018747</v>
      </c>
      <c r="J49239">
        <v>-4.7846845</v>
      </c>
      <c r="K49239">
        <v>18</v>
      </c>
      <c r="L49239" s="9">
        <f t="shared" si="769"/>
        <v>0</v>
      </c>
      <c r="O49239" s="8">
        <v>45525</v>
      </c>
      <c r="P49239" s="7">
        <v>0.15972222222222221</v>
      </c>
    </row>
    <row r="49240" spans="1:16" x14ac:dyDescent="0.25">
      <c r="A49240" s="10">
        <v>45525.160416666666</v>
      </c>
      <c r="B49240" t="s">
        <v>12</v>
      </c>
      <c r="C49240">
        <v>56.905000000000001</v>
      </c>
      <c r="D49240">
        <v>-5</v>
      </c>
      <c r="E49240" s="9">
        <v>1002.18546164791</v>
      </c>
      <c r="F49240">
        <v>-290.849666666666</v>
      </c>
      <c r="G49240">
        <v>58.169933333333297</v>
      </c>
      <c r="H49240">
        <v>0</v>
      </c>
      <c r="I49240">
        <v>-288.664205018747</v>
      </c>
      <c r="J49240">
        <v>-6.6371395</v>
      </c>
      <c r="K49240">
        <v>18</v>
      </c>
      <c r="L49240" s="9">
        <f t="shared" si="769"/>
        <v>0</v>
      </c>
      <c r="O49240" s="8">
        <v>45525</v>
      </c>
      <c r="P49240" s="7">
        <v>0.16041666666666668</v>
      </c>
    </row>
    <row r="49241" spans="1:16" x14ac:dyDescent="0.25">
      <c r="A49241" s="10">
        <v>45525.161111111112</v>
      </c>
      <c r="B49241" t="s">
        <v>12</v>
      </c>
      <c r="C49241">
        <v>56.91</v>
      </c>
      <c r="D49241">
        <v>-6</v>
      </c>
      <c r="E49241" s="9">
        <v>1059.09546164791</v>
      </c>
      <c r="F49241">
        <v>-347.75966666666602</v>
      </c>
      <c r="G49241">
        <v>57.959944444444403</v>
      </c>
      <c r="H49241">
        <v>0</v>
      </c>
      <c r="I49241">
        <v>-288.664205018747</v>
      </c>
      <c r="J49241">
        <v>-10.0238818</v>
      </c>
      <c r="K49241">
        <v>18</v>
      </c>
      <c r="L49241" s="9">
        <f t="shared" si="769"/>
        <v>0</v>
      </c>
      <c r="O49241" s="8">
        <v>45525</v>
      </c>
      <c r="P49241" s="7">
        <v>0.16111111111111112</v>
      </c>
    </row>
    <row r="49242" spans="1:16" x14ac:dyDescent="0.25">
      <c r="A49242" s="10">
        <v>45525.161805555559</v>
      </c>
      <c r="B49242" t="s">
        <v>12</v>
      </c>
      <c r="C49242">
        <v>56.9375</v>
      </c>
      <c r="D49242">
        <v>-7</v>
      </c>
      <c r="E49242" s="9">
        <v>1116.03296164791</v>
      </c>
      <c r="F49242">
        <v>-404.69716666666602</v>
      </c>
      <c r="G49242">
        <v>57.813880952380899</v>
      </c>
      <c r="H49242">
        <v>0</v>
      </c>
      <c r="I49242">
        <v>-288.664205018747</v>
      </c>
      <c r="J49242">
        <v>-9.9652677999999995</v>
      </c>
      <c r="K49242">
        <v>18</v>
      </c>
      <c r="L49242" s="9">
        <f t="shared" si="769"/>
        <v>0</v>
      </c>
      <c r="O49242" s="8">
        <v>45525</v>
      </c>
      <c r="P49242" s="7">
        <v>0.16180555555555556</v>
      </c>
    </row>
    <row r="49243" spans="1:16" x14ac:dyDescent="0.25">
      <c r="A49243" s="10">
        <v>45525.163194444445</v>
      </c>
      <c r="B49243" t="s">
        <v>12</v>
      </c>
      <c r="C49243">
        <v>58.33</v>
      </c>
      <c r="D49243">
        <v>-8</v>
      </c>
      <c r="E49243" s="9">
        <v>1174.36296164791</v>
      </c>
      <c r="F49243">
        <v>-463.02716666666601</v>
      </c>
      <c r="G49243">
        <v>57.8783958333333</v>
      </c>
      <c r="H49243">
        <v>0</v>
      </c>
      <c r="I49243">
        <v>-288.664205018747</v>
      </c>
      <c r="J49243">
        <v>-13.0392455</v>
      </c>
      <c r="K49243">
        <v>18</v>
      </c>
      <c r="L49243" s="9">
        <f t="shared" si="769"/>
        <v>0</v>
      </c>
      <c r="O49243" s="8">
        <v>45525</v>
      </c>
      <c r="P49243" s="7">
        <v>0.16319444444444445</v>
      </c>
    </row>
    <row r="49244" spans="1:16" x14ac:dyDescent="0.25">
      <c r="A49244" s="10">
        <v>45525.164583333331</v>
      </c>
      <c r="B49244" t="s">
        <v>12</v>
      </c>
      <c r="C49244">
        <v>57.13</v>
      </c>
      <c r="D49244">
        <v>-9</v>
      </c>
      <c r="E49244" s="9">
        <v>1231.4929616479101</v>
      </c>
      <c r="F49244">
        <v>-520.15716666666594</v>
      </c>
      <c r="G49244">
        <v>57.795240740740702</v>
      </c>
      <c r="H49244">
        <v>0</v>
      </c>
      <c r="I49244">
        <v>-288.664205018747</v>
      </c>
      <c r="J49244">
        <v>-13.4298793</v>
      </c>
      <c r="K49244">
        <v>18</v>
      </c>
      <c r="L49244" s="9">
        <f t="shared" si="769"/>
        <v>0</v>
      </c>
      <c r="O49244" s="8">
        <v>45525</v>
      </c>
      <c r="P49244" s="7">
        <v>0.16458333333333333</v>
      </c>
    </row>
    <row r="49245" spans="1:16" x14ac:dyDescent="0.25">
      <c r="A49245" s="10">
        <v>45525.165972222225</v>
      </c>
      <c r="B49245" t="s">
        <v>12</v>
      </c>
      <c r="C49245">
        <v>57.48</v>
      </c>
      <c r="D49245">
        <v>-10</v>
      </c>
      <c r="E49245" s="9">
        <v>1288.9729616479101</v>
      </c>
      <c r="F49245">
        <v>-577.63716666666596</v>
      </c>
      <c r="G49245">
        <v>57.763716666666603</v>
      </c>
      <c r="H49245">
        <v>0</v>
      </c>
      <c r="I49245">
        <v>-288.664205018747</v>
      </c>
      <c r="J49245">
        <v>-6.8802064999999999</v>
      </c>
      <c r="K49245">
        <v>18</v>
      </c>
      <c r="L49245" s="9">
        <f t="shared" si="769"/>
        <v>0</v>
      </c>
      <c r="O49245" s="8">
        <v>45525</v>
      </c>
      <c r="P49245" s="7">
        <v>0.16597222222222222</v>
      </c>
    </row>
    <row r="49246" spans="1:16" x14ac:dyDescent="0.25">
      <c r="A49246" s="10">
        <v>45525.166666666664</v>
      </c>
      <c r="B49246" t="s">
        <v>12</v>
      </c>
      <c r="C49246">
        <v>56.1714285714285</v>
      </c>
      <c r="D49246">
        <v>-11</v>
      </c>
      <c r="E49246" s="9">
        <v>1345.14439021934</v>
      </c>
      <c r="F49246">
        <v>-633.80859523809499</v>
      </c>
      <c r="G49246">
        <v>57.618963203463203</v>
      </c>
      <c r="H49246">
        <v>0</v>
      </c>
      <c r="I49246">
        <v>-288.664205018747</v>
      </c>
      <c r="J49246">
        <v>-4.2939743000000004</v>
      </c>
      <c r="K49246">
        <v>18</v>
      </c>
      <c r="L49246" s="9">
        <f t="shared" si="769"/>
        <v>0</v>
      </c>
      <c r="O49246" s="8">
        <v>45525</v>
      </c>
      <c r="P49246" s="7">
        <v>0.16666666666666666</v>
      </c>
    </row>
    <row r="49247" spans="1:16" x14ac:dyDescent="0.25">
      <c r="A49247" s="10">
        <v>45525.167361111111</v>
      </c>
      <c r="B49247" t="s">
        <v>12</v>
      </c>
      <c r="C49247">
        <v>57.48</v>
      </c>
      <c r="D49247">
        <v>-12</v>
      </c>
      <c r="E49247" s="9">
        <v>1402.6243902193401</v>
      </c>
      <c r="F49247">
        <v>-691.28859523809501</v>
      </c>
      <c r="G49247">
        <v>57.607382936507904</v>
      </c>
      <c r="H49247">
        <v>0</v>
      </c>
      <c r="I49247">
        <v>-288.664205018747</v>
      </c>
      <c r="J49247">
        <v>-3.9666253</v>
      </c>
      <c r="K49247">
        <v>18</v>
      </c>
      <c r="L49247" s="9">
        <f t="shared" si="769"/>
        <v>0</v>
      </c>
      <c r="O49247" s="8">
        <v>45525</v>
      </c>
      <c r="P49247" s="7">
        <v>0.1673611111111111</v>
      </c>
    </row>
    <row r="49248" spans="1:16" x14ac:dyDescent="0.25">
      <c r="A49248" s="10">
        <v>45525.168055555558</v>
      </c>
      <c r="B49248" t="s">
        <v>12</v>
      </c>
      <c r="C49248">
        <v>56.295000000000002</v>
      </c>
      <c r="D49248">
        <v>-13</v>
      </c>
      <c r="E49248" s="9">
        <v>1458.9193902193399</v>
      </c>
      <c r="F49248">
        <v>-747.58359523809497</v>
      </c>
      <c r="G49248">
        <v>57.506430402930398</v>
      </c>
      <c r="H49248">
        <v>0</v>
      </c>
      <c r="I49248">
        <v>-288.664205018747</v>
      </c>
      <c r="J49248">
        <v>-2.0616615</v>
      </c>
      <c r="K49248">
        <v>18</v>
      </c>
      <c r="L49248" s="9">
        <f t="shared" si="769"/>
        <v>0</v>
      </c>
      <c r="O49248" s="8">
        <v>45525</v>
      </c>
      <c r="P49248" s="7">
        <v>0.16805555555555557</v>
      </c>
    </row>
    <row r="49249" spans="1:16" x14ac:dyDescent="0.25">
      <c r="A49249" s="10">
        <v>45525.170138888891</v>
      </c>
      <c r="B49249" t="s">
        <v>12</v>
      </c>
      <c r="C49249">
        <v>56.24</v>
      </c>
      <c r="D49249">
        <v>-14</v>
      </c>
      <c r="E49249" s="9">
        <v>1515.1593902193399</v>
      </c>
      <c r="F49249">
        <v>-803.82359523809498</v>
      </c>
      <c r="G49249">
        <v>57.415971088435299</v>
      </c>
      <c r="H49249">
        <v>0</v>
      </c>
      <c r="I49249">
        <v>-288.664205018747</v>
      </c>
      <c r="J49249">
        <v>-1.280511</v>
      </c>
      <c r="K49249">
        <v>18</v>
      </c>
      <c r="L49249" s="9">
        <f t="shared" si="769"/>
        <v>0</v>
      </c>
      <c r="O49249" s="8">
        <v>45525</v>
      </c>
      <c r="P49249" s="7">
        <v>0.1701388888888889</v>
      </c>
    </row>
    <row r="49250" spans="1:16" x14ac:dyDescent="0.25">
      <c r="A49250" s="10">
        <v>45525.17083333333</v>
      </c>
      <c r="B49250" t="s">
        <v>13</v>
      </c>
      <c r="C49250">
        <v>56.13</v>
      </c>
      <c r="D49250">
        <v>0</v>
      </c>
      <c r="E49250" s="9">
        <v>729.33939021934702</v>
      </c>
      <c r="F49250">
        <v>0</v>
      </c>
      <c r="G49250">
        <v>0</v>
      </c>
      <c r="H49250">
        <v>18.003595238095201</v>
      </c>
      <c r="I49250">
        <v>-270.66060978065201</v>
      </c>
      <c r="J49250">
        <v>1.1671239999999901</v>
      </c>
      <c r="K49250">
        <v>18</v>
      </c>
      <c r="L49250" s="9">
        <f t="shared" si="769"/>
        <v>0</v>
      </c>
      <c r="O49250" s="8">
        <v>45525</v>
      </c>
      <c r="P49250" s="7">
        <v>0.17083333333333334</v>
      </c>
    </row>
    <row r="49251" spans="1:16" x14ac:dyDescent="0.25">
      <c r="A49251" s="10">
        <v>45525.17291666667</v>
      </c>
      <c r="B49251" t="s">
        <v>14</v>
      </c>
      <c r="C49251">
        <v>56.503333333333302</v>
      </c>
      <c r="D49251">
        <v>1</v>
      </c>
      <c r="E49251" s="9">
        <v>672.83605688601403</v>
      </c>
      <c r="F49251">
        <v>56.503333333333302</v>
      </c>
      <c r="G49251">
        <v>56.503333333333302</v>
      </c>
      <c r="H49251">
        <v>0</v>
      </c>
      <c r="I49251">
        <v>-270.66060978065201</v>
      </c>
      <c r="J49251">
        <v>3.8604571000000001</v>
      </c>
      <c r="K49251">
        <v>18</v>
      </c>
      <c r="L49251" s="9">
        <f t="shared" si="769"/>
        <v>0</v>
      </c>
      <c r="O49251" s="8">
        <v>45525</v>
      </c>
      <c r="P49251" s="7">
        <v>0.17291666666666666</v>
      </c>
    </row>
    <row r="49252" spans="1:16" x14ac:dyDescent="0.25">
      <c r="A49252" s="10">
        <v>45525.173611111109</v>
      </c>
      <c r="B49252" t="s">
        <v>14</v>
      </c>
      <c r="C49252">
        <v>55.5</v>
      </c>
      <c r="D49252">
        <v>2</v>
      </c>
      <c r="E49252" s="9">
        <v>617.33605688601403</v>
      </c>
      <c r="F49252">
        <v>112.003333333333</v>
      </c>
      <c r="G49252">
        <v>56.001666666666601</v>
      </c>
      <c r="H49252">
        <v>0</v>
      </c>
      <c r="I49252">
        <v>-270.66060978065201</v>
      </c>
      <c r="J49252">
        <v>5.9388300999999997</v>
      </c>
      <c r="K49252">
        <v>18</v>
      </c>
      <c r="L49252" s="9">
        <f t="shared" si="769"/>
        <v>0</v>
      </c>
      <c r="O49252" s="8">
        <v>45525</v>
      </c>
      <c r="P49252" s="7">
        <v>0.1736111111111111</v>
      </c>
    </row>
    <row r="49253" spans="1:16" x14ac:dyDescent="0.25">
      <c r="A49253" s="10">
        <v>45525.174305555556</v>
      </c>
      <c r="B49253" t="s">
        <v>14</v>
      </c>
      <c r="C49253">
        <v>55.5</v>
      </c>
      <c r="D49253">
        <v>3</v>
      </c>
      <c r="E49253" s="9">
        <v>561.83605688601403</v>
      </c>
      <c r="F49253">
        <v>167.50333333333299</v>
      </c>
      <c r="G49253">
        <v>55.834444444444401</v>
      </c>
      <c r="H49253">
        <v>0</v>
      </c>
      <c r="I49253">
        <v>-270.66060978065201</v>
      </c>
      <c r="J49253">
        <v>8.2357943999999996</v>
      </c>
      <c r="K49253">
        <v>18</v>
      </c>
      <c r="L49253" s="9">
        <f t="shared" si="769"/>
        <v>0</v>
      </c>
      <c r="O49253" s="8">
        <v>45525</v>
      </c>
      <c r="P49253" s="7">
        <v>0.17430555555555555</v>
      </c>
    </row>
    <row r="49254" spans="1:16" x14ac:dyDescent="0.25">
      <c r="A49254" s="10">
        <v>45525.176388888889</v>
      </c>
      <c r="B49254" t="s">
        <v>14</v>
      </c>
      <c r="C49254">
        <v>56.037142857142797</v>
      </c>
      <c r="D49254">
        <v>4</v>
      </c>
      <c r="E49254" s="9">
        <v>505.79891402887102</v>
      </c>
      <c r="F49254">
        <v>223.540476190476</v>
      </c>
      <c r="G49254">
        <v>55.885119047619</v>
      </c>
      <c r="H49254">
        <v>0</v>
      </c>
      <c r="I49254">
        <v>-270.66060978065201</v>
      </c>
      <c r="J49254">
        <v>8.7433718000000002</v>
      </c>
      <c r="K49254">
        <v>18</v>
      </c>
      <c r="L49254" s="9">
        <f t="shared" si="769"/>
        <v>0</v>
      </c>
      <c r="O49254" s="8">
        <v>45525</v>
      </c>
      <c r="P49254" s="7">
        <v>0.1763888888888889</v>
      </c>
    </row>
    <row r="49255" spans="1:16" x14ac:dyDescent="0.25">
      <c r="A49255" s="10">
        <v>45525.177083333336</v>
      </c>
      <c r="B49255" t="s">
        <v>14</v>
      </c>
      <c r="C49255">
        <v>55.555</v>
      </c>
      <c r="D49255">
        <v>5</v>
      </c>
      <c r="E49255" s="9">
        <v>450.24391402887102</v>
      </c>
      <c r="F49255">
        <v>279.09547619047601</v>
      </c>
      <c r="G49255">
        <v>55.819095238095201</v>
      </c>
      <c r="H49255">
        <v>0</v>
      </c>
      <c r="I49255">
        <v>-270.66060978065201</v>
      </c>
      <c r="J49255">
        <v>7.4817548</v>
      </c>
      <c r="K49255">
        <v>18</v>
      </c>
      <c r="L49255" s="9">
        <f t="shared" si="769"/>
        <v>0</v>
      </c>
      <c r="O49255" s="8">
        <v>45525</v>
      </c>
      <c r="P49255" s="7">
        <v>0.17708333333333334</v>
      </c>
    </row>
    <row r="49256" spans="1:16" x14ac:dyDescent="0.25">
      <c r="A49256" s="10">
        <v>45525.177777777775</v>
      </c>
      <c r="B49256" t="s">
        <v>14</v>
      </c>
      <c r="C49256">
        <v>53.5</v>
      </c>
      <c r="D49256">
        <v>6</v>
      </c>
      <c r="E49256" s="9">
        <v>396.74391402887102</v>
      </c>
      <c r="F49256">
        <v>332.59547619047601</v>
      </c>
      <c r="G49256">
        <v>55.432579365079299</v>
      </c>
      <c r="H49256">
        <v>0</v>
      </c>
      <c r="I49256">
        <v>-270.66060978065201</v>
      </c>
      <c r="J49256">
        <v>8.4380737999999997</v>
      </c>
      <c r="K49256">
        <v>18</v>
      </c>
      <c r="L49256" s="9">
        <f t="shared" si="769"/>
        <v>0</v>
      </c>
      <c r="O49256" s="8">
        <v>45525</v>
      </c>
      <c r="P49256" s="7">
        <v>0.17777777777777778</v>
      </c>
    </row>
    <row r="49257" spans="1:16" x14ac:dyDescent="0.25">
      <c r="A49257" s="10">
        <v>45525.178472222222</v>
      </c>
      <c r="B49257" t="s">
        <v>14</v>
      </c>
      <c r="C49257">
        <v>54.997500000000002</v>
      </c>
      <c r="D49257">
        <v>7</v>
      </c>
      <c r="E49257" s="9">
        <v>341.74641402887102</v>
      </c>
      <c r="F49257">
        <v>387.59297619047601</v>
      </c>
      <c r="G49257">
        <v>55.370425170068003</v>
      </c>
      <c r="H49257">
        <v>0</v>
      </c>
      <c r="I49257">
        <v>-270.66060978065201</v>
      </c>
      <c r="J49257">
        <v>7.7352425</v>
      </c>
      <c r="K49257">
        <v>18</v>
      </c>
      <c r="L49257" s="9">
        <f t="shared" si="769"/>
        <v>0</v>
      </c>
      <c r="O49257" s="8">
        <v>45525</v>
      </c>
      <c r="P49257" s="7">
        <v>0.17847222222222223</v>
      </c>
    </row>
    <row r="49258" spans="1:16" x14ac:dyDescent="0.25">
      <c r="A49258" s="10">
        <v>45525.179166666669</v>
      </c>
      <c r="B49258" t="s">
        <v>14</v>
      </c>
      <c r="C49258">
        <v>55</v>
      </c>
      <c r="D49258">
        <v>8</v>
      </c>
      <c r="E49258" s="9">
        <v>286.74641402887102</v>
      </c>
      <c r="F49258">
        <v>442.59297619047601</v>
      </c>
      <c r="G49258">
        <v>55.324122023809501</v>
      </c>
      <c r="H49258">
        <v>0</v>
      </c>
      <c r="I49258">
        <v>-270.66060978065201</v>
      </c>
      <c r="J49258">
        <v>2.28231819999999</v>
      </c>
      <c r="K49258">
        <v>18</v>
      </c>
      <c r="L49258" s="9">
        <f t="shared" si="769"/>
        <v>0</v>
      </c>
      <c r="O49258" s="8">
        <v>45525</v>
      </c>
      <c r="P49258" s="7">
        <v>0.17916666666666667</v>
      </c>
    </row>
    <row r="49259" spans="1:16" x14ac:dyDescent="0.25">
      <c r="A49259" s="10">
        <v>45525.179861111108</v>
      </c>
      <c r="B49259" t="s">
        <v>14</v>
      </c>
      <c r="C49259">
        <v>54.9583333333333</v>
      </c>
      <c r="D49259">
        <v>9</v>
      </c>
      <c r="E49259" s="9">
        <v>231.78808069553699</v>
      </c>
      <c r="F49259">
        <v>497.55130952380898</v>
      </c>
      <c r="G49259">
        <v>55.283478835978798</v>
      </c>
      <c r="H49259">
        <v>0</v>
      </c>
      <c r="I49259">
        <v>-270.66060978065201</v>
      </c>
      <c r="J49259">
        <v>3.1454854999999999</v>
      </c>
      <c r="K49259">
        <v>18</v>
      </c>
      <c r="L49259" s="9">
        <f t="shared" si="769"/>
        <v>0</v>
      </c>
      <c r="O49259" s="8">
        <v>45525</v>
      </c>
      <c r="P49259" s="7">
        <v>0.17986111111111111</v>
      </c>
    </row>
    <row r="49260" spans="1:16" x14ac:dyDescent="0.25">
      <c r="A49260" s="10">
        <v>45525.180555555555</v>
      </c>
      <c r="B49260" t="s">
        <v>14</v>
      </c>
      <c r="C49260">
        <v>54.108717948717903</v>
      </c>
      <c r="D49260">
        <v>10</v>
      </c>
      <c r="E49260" s="9">
        <v>177.67936274681901</v>
      </c>
      <c r="F49260">
        <v>551.66002747252696</v>
      </c>
      <c r="G49260">
        <v>55.166002747252698</v>
      </c>
      <c r="H49260">
        <v>0</v>
      </c>
      <c r="I49260">
        <v>-270.66060978065201</v>
      </c>
      <c r="J49260">
        <v>0.75748409999999999</v>
      </c>
      <c r="K49260">
        <v>18</v>
      </c>
      <c r="L49260" s="9">
        <f t="shared" si="769"/>
        <v>0</v>
      </c>
      <c r="O49260" s="8">
        <v>45525</v>
      </c>
      <c r="P49260" s="7">
        <v>0.18055555555555555</v>
      </c>
    </row>
    <row r="49261" spans="1:16" x14ac:dyDescent="0.25">
      <c r="A49261" s="10">
        <v>45525.181250000001</v>
      </c>
      <c r="B49261" t="s">
        <v>14</v>
      </c>
      <c r="C49261">
        <v>52.83</v>
      </c>
      <c r="D49261">
        <v>11</v>
      </c>
      <c r="E49261" s="9">
        <v>124.849362746819</v>
      </c>
      <c r="F49261">
        <v>604.490027472527</v>
      </c>
      <c r="G49261">
        <v>54.953638861138799</v>
      </c>
      <c r="H49261">
        <v>0</v>
      </c>
      <c r="I49261">
        <v>-270.66060978065201</v>
      </c>
      <c r="J49261">
        <v>1.5976967</v>
      </c>
      <c r="K49261">
        <v>18</v>
      </c>
      <c r="L49261" s="9">
        <f t="shared" si="769"/>
        <v>0</v>
      </c>
      <c r="O49261" s="8">
        <v>45525</v>
      </c>
      <c r="P49261" s="7">
        <v>0.18124999999999999</v>
      </c>
    </row>
    <row r="49262" spans="1:16" x14ac:dyDescent="0.25">
      <c r="A49262" s="10">
        <v>45525.182638888888</v>
      </c>
      <c r="B49262" t="s">
        <v>13</v>
      </c>
      <c r="C49262">
        <v>53.663333333333298</v>
      </c>
      <c r="D49262">
        <v>0</v>
      </c>
      <c r="E49262" s="9">
        <v>715.14602941348596</v>
      </c>
      <c r="F49262">
        <v>0</v>
      </c>
      <c r="G49262">
        <v>0</v>
      </c>
      <c r="H49262">
        <v>-14.193360805860801</v>
      </c>
      <c r="I49262">
        <v>-284.85397058651301</v>
      </c>
      <c r="J49262">
        <v>-4.0718300000000297E-2</v>
      </c>
      <c r="K49262">
        <v>18</v>
      </c>
      <c r="L49262" s="9">
        <f t="shared" si="769"/>
        <v>0</v>
      </c>
      <c r="O49262" s="8">
        <v>45525</v>
      </c>
      <c r="P49262" s="7">
        <v>0.18263888888888888</v>
      </c>
    </row>
    <row r="49263" spans="1:16" x14ac:dyDescent="0.25">
      <c r="A49263" s="10">
        <v>45525.183333333334</v>
      </c>
      <c r="B49263" t="s">
        <v>12</v>
      </c>
      <c r="C49263">
        <v>52.517083333333296</v>
      </c>
      <c r="D49263">
        <v>-1</v>
      </c>
      <c r="E49263" s="9">
        <v>767.66311274681902</v>
      </c>
      <c r="F49263">
        <v>-52.517083333333296</v>
      </c>
      <c r="G49263">
        <v>52.517083333333296</v>
      </c>
      <c r="H49263">
        <v>0</v>
      </c>
      <c r="I49263">
        <v>-284.85397058651301</v>
      </c>
      <c r="J49263">
        <v>-3.3210837</v>
      </c>
      <c r="K49263">
        <v>18</v>
      </c>
      <c r="L49263" s="9">
        <f t="shared" si="769"/>
        <v>0</v>
      </c>
      <c r="O49263" s="8">
        <v>45525</v>
      </c>
      <c r="P49263" s="7">
        <v>0.18333333333333332</v>
      </c>
    </row>
    <row r="49264" spans="1:16" x14ac:dyDescent="0.25">
      <c r="A49264" s="10">
        <v>45525.184027777781</v>
      </c>
      <c r="B49264" t="s">
        <v>12</v>
      </c>
      <c r="C49264">
        <v>52.448</v>
      </c>
      <c r="D49264">
        <v>-2</v>
      </c>
      <c r="E49264" s="9">
        <v>820.111112746819</v>
      </c>
      <c r="F49264">
        <v>-104.965083333333</v>
      </c>
      <c r="G49264">
        <v>52.482541666666599</v>
      </c>
      <c r="H49264">
        <v>0</v>
      </c>
      <c r="I49264">
        <v>-284.85397058651301</v>
      </c>
      <c r="J49264">
        <v>-2.17583169999999</v>
      </c>
      <c r="K49264">
        <v>18</v>
      </c>
      <c r="L49264" s="9">
        <f t="shared" si="769"/>
        <v>0</v>
      </c>
      <c r="O49264" s="8">
        <v>45525</v>
      </c>
      <c r="P49264" s="7">
        <v>0.18402777777777779</v>
      </c>
    </row>
    <row r="49265" spans="1:16" x14ac:dyDescent="0.25">
      <c r="A49265" s="10">
        <v>45525.185416666667</v>
      </c>
      <c r="B49265" t="s">
        <v>12</v>
      </c>
      <c r="C49265">
        <v>53.7</v>
      </c>
      <c r="D49265">
        <v>-3</v>
      </c>
      <c r="E49265" s="9">
        <v>873.81111274681905</v>
      </c>
      <c r="F49265">
        <v>-158.665083333333</v>
      </c>
      <c r="G49265">
        <v>52.888361111111102</v>
      </c>
      <c r="H49265">
        <v>0</v>
      </c>
      <c r="I49265">
        <v>-284.85397058651301</v>
      </c>
      <c r="J49265">
        <v>-2.6542316999999902</v>
      </c>
      <c r="K49265">
        <v>18</v>
      </c>
      <c r="L49265" s="9">
        <f t="shared" si="769"/>
        <v>0</v>
      </c>
      <c r="O49265" s="8">
        <v>45525</v>
      </c>
      <c r="P49265" s="7">
        <v>0.18541666666666667</v>
      </c>
    </row>
    <row r="49266" spans="1:16" x14ac:dyDescent="0.25">
      <c r="A49266" s="10">
        <v>45525.1875</v>
      </c>
      <c r="B49266" t="s">
        <v>12</v>
      </c>
      <c r="C49266">
        <v>53.76</v>
      </c>
      <c r="D49266">
        <v>-4</v>
      </c>
      <c r="E49266" s="9">
        <v>927.57111274681904</v>
      </c>
      <c r="F49266">
        <v>-212.42508333333299</v>
      </c>
      <c r="G49266">
        <v>53.106270833333298</v>
      </c>
      <c r="H49266">
        <v>0</v>
      </c>
      <c r="I49266">
        <v>-284.85397058651301</v>
      </c>
      <c r="J49266">
        <v>-9.6375975</v>
      </c>
      <c r="K49266">
        <v>18</v>
      </c>
      <c r="L49266" s="9">
        <f t="shared" si="769"/>
        <v>0</v>
      </c>
      <c r="O49266" s="8">
        <v>45525</v>
      </c>
      <c r="P49266" s="7">
        <v>0.1875</v>
      </c>
    </row>
    <row r="49267" spans="1:16" x14ac:dyDescent="0.25">
      <c r="A49267" s="10">
        <v>45525.188194444447</v>
      </c>
      <c r="B49267" t="s">
        <v>12</v>
      </c>
      <c r="C49267">
        <v>55.03</v>
      </c>
      <c r="D49267">
        <v>-5</v>
      </c>
      <c r="E49267" s="9">
        <v>982.60111274681901</v>
      </c>
      <c r="F49267">
        <v>-267.45508333333299</v>
      </c>
      <c r="G49267">
        <v>53.491016666666603</v>
      </c>
      <c r="H49267">
        <v>0</v>
      </c>
      <c r="I49267">
        <v>-284.85397058651301</v>
      </c>
      <c r="J49267">
        <v>-8.2728637000000003</v>
      </c>
      <c r="K49267">
        <v>18</v>
      </c>
      <c r="L49267" s="9">
        <f t="shared" si="769"/>
        <v>0</v>
      </c>
      <c r="O49267" s="8">
        <v>45525</v>
      </c>
      <c r="P49267" s="7">
        <v>0.18819444444444444</v>
      </c>
    </row>
    <row r="49268" spans="1:16" x14ac:dyDescent="0.25">
      <c r="A49268" s="10">
        <v>45525.189583333333</v>
      </c>
      <c r="B49268" t="s">
        <v>12</v>
      </c>
      <c r="C49268">
        <v>55.63</v>
      </c>
      <c r="D49268">
        <v>-6</v>
      </c>
      <c r="E49268" s="9">
        <v>1038.2311127468199</v>
      </c>
      <c r="F49268">
        <v>-323.08508333333299</v>
      </c>
      <c r="G49268">
        <v>53.847513888888798</v>
      </c>
      <c r="H49268">
        <v>0</v>
      </c>
      <c r="I49268">
        <v>-284.85397058651301</v>
      </c>
      <c r="J49268">
        <v>-4.8480372000000003</v>
      </c>
      <c r="K49268">
        <v>18</v>
      </c>
      <c r="L49268" s="9">
        <f t="shared" si="769"/>
        <v>0</v>
      </c>
      <c r="O49268" s="8">
        <v>45525</v>
      </c>
      <c r="P49268" s="7">
        <v>0.18958333333333333</v>
      </c>
    </row>
    <row r="49269" spans="1:16" x14ac:dyDescent="0.25">
      <c r="A49269" s="10">
        <v>45525.19027777778</v>
      </c>
      <c r="B49269" t="s">
        <v>12</v>
      </c>
      <c r="C49269">
        <v>55.3</v>
      </c>
      <c r="D49269">
        <v>-7</v>
      </c>
      <c r="E49269" s="9">
        <v>1093.5311127468101</v>
      </c>
      <c r="F49269">
        <v>-378.385083333333</v>
      </c>
      <c r="G49269">
        <v>54.055011904761898</v>
      </c>
      <c r="H49269">
        <v>0</v>
      </c>
      <c r="I49269">
        <v>-284.85397058651301</v>
      </c>
      <c r="J49269">
        <v>-5.7909445000000002</v>
      </c>
      <c r="K49269">
        <v>18</v>
      </c>
      <c r="L49269" s="9">
        <f t="shared" si="769"/>
        <v>0</v>
      </c>
      <c r="O49269" s="8">
        <v>45525</v>
      </c>
      <c r="P49269" s="7">
        <v>0.19027777777777777</v>
      </c>
    </row>
    <row r="49270" spans="1:16" x14ac:dyDescent="0.25">
      <c r="A49270" s="10">
        <v>45525.191666666666</v>
      </c>
      <c r="B49270" t="s">
        <v>12</v>
      </c>
      <c r="C49270">
        <v>54.98</v>
      </c>
      <c r="D49270">
        <v>-8</v>
      </c>
      <c r="E49270" s="9">
        <v>1148.5111127468199</v>
      </c>
      <c r="F49270">
        <v>-433.36508333333302</v>
      </c>
      <c r="G49270">
        <v>54.170635416666599</v>
      </c>
      <c r="H49270">
        <v>0</v>
      </c>
      <c r="I49270">
        <v>-284.85397058651301</v>
      </c>
      <c r="J49270">
        <v>-4.4969871000000001</v>
      </c>
      <c r="K49270">
        <v>18</v>
      </c>
      <c r="L49270" s="9">
        <f t="shared" si="769"/>
        <v>0</v>
      </c>
      <c r="O49270" s="8">
        <v>45525</v>
      </c>
      <c r="P49270" s="7">
        <v>0.19166666666666668</v>
      </c>
    </row>
    <row r="49271" spans="1:16" x14ac:dyDescent="0.25">
      <c r="A49271" s="10">
        <v>45525.193749999999</v>
      </c>
      <c r="B49271" t="s">
        <v>12</v>
      </c>
      <c r="C49271">
        <v>54.986666666666601</v>
      </c>
      <c r="D49271">
        <v>-9</v>
      </c>
      <c r="E49271" s="9">
        <v>1203.49777941348</v>
      </c>
      <c r="F49271">
        <v>-488.35174999999998</v>
      </c>
      <c r="G49271">
        <v>54.261305555555502</v>
      </c>
      <c r="H49271">
        <v>0</v>
      </c>
      <c r="I49271">
        <v>-284.85397058651301</v>
      </c>
      <c r="J49271">
        <v>-6.1449160000000003</v>
      </c>
      <c r="K49271">
        <v>18</v>
      </c>
      <c r="L49271" s="9">
        <f t="shared" si="769"/>
        <v>0</v>
      </c>
      <c r="O49271" s="8">
        <v>45525</v>
      </c>
      <c r="P49271" s="7">
        <v>0.19375000000000001</v>
      </c>
    </row>
    <row r="49272" spans="1:16" x14ac:dyDescent="0.25">
      <c r="A49272" s="10">
        <v>45525.195833333331</v>
      </c>
      <c r="B49272" t="s">
        <v>12</v>
      </c>
      <c r="C49272">
        <v>56.19</v>
      </c>
      <c r="D49272">
        <v>-10</v>
      </c>
      <c r="E49272" s="9">
        <v>1259.68777941348</v>
      </c>
      <c r="F49272">
        <v>-544.54174999999998</v>
      </c>
      <c r="G49272">
        <v>54.454174999999999</v>
      </c>
      <c r="H49272">
        <v>0</v>
      </c>
      <c r="I49272">
        <v>-284.85397058651301</v>
      </c>
      <c r="J49272">
        <v>-9.8503910000000001</v>
      </c>
      <c r="K49272">
        <v>18</v>
      </c>
      <c r="L49272" s="9">
        <f t="shared" si="769"/>
        <v>0</v>
      </c>
      <c r="O49272" s="8">
        <v>45525</v>
      </c>
      <c r="P49272" s="7">
        <v>0.19583333333333333</v>
      </c>
    </row>
    <row r="49273" spans="1:16" x14ac:dyDescent="0.25">
      <c r="A49273" s="10">
        <v>45525.197222222225</v>
      </c>
      <c r="B49273" t="s">
        <v>12</v>
      </c>
      <c r="C49273">
        <v>55.088888888888803</v>
      </c>
      <c r="D49273">
        <v>-11</v>
      </c>
      <c r="E49273" s="9">
        <v>1314.7766683023699</v>
      </c>
      <c r="F49273">
        <v>-599.63063888888803</v>
      </c>
      <c r="G49273">
        <v>54.511876262626203</v>
      </c>
      <c r="H49273">
        <v>0</v>
      </c>
      <c r="I49273">
        <v>-284.85397058651301</v>
      </c>
      <c r="J49273">
        <v>-5.4732231999999996</v>
      </c>
      <c r="K49273">
        <v>18</v>
      </c>
      <c r="L49273" s="9">
        <f t="shared" si="769"/>
        <v>0</v>
      </c>
      <c r="O49273" s="8">
        <v>45525</v>
      </c>
      <c r="P49273" s="7">
        <v>0.19722222222222222</v>
      </c>
    </row>
    <row r="49274" spans="1:16" x14ac:dyDescent="0.25">
      <c r="A49274" s="10">
        <v>45525.197916666664</v>
      </c>
      <c r="B49274" t="s">
        <v>12</v>
      </c>
      <c r="C49274">
        <v>54.557499999999997</v>
      </c>
      <c r="D49274">
        <v>-12</v>
      </c>
      <c r="E49274" s="9">
        <v>1369.33416830237</v>
      </c>
      <c r="F49274">
        <v>-654.18813888888803</v>
      </c>
      <c r="G49274">
        <v>54.515678240740698</v>
      </c>
      <c r="H49274">
        <v>0</v>
      </c>
      <c r="I49274">
        <v>-284.85397058651301</v>
      </c>
      <c r="J49274">
        <v>-9.3566658</v>
      </c>
      <c r="K49274">
        <v>18</v>
      </c>
      <c r="L49274" s="9">
        <f t="shared" si="769"/>
        <v>0</v>
      </c>
      <c r="O49274" s="8">
        <v>45525</v>
      </c>
      <c r="P49274" s="7">
        <v>0.19791666666666666</v>
      </c>
    </row>
    <row r="49275" spans="1:16" x14ac:dyDescent="0.25">
      <c r="A49275" s="10">
        <v>45525.198611111111</v>
      </c>
      <c r="B49275" t="s">
        <v>12</v>
      </c>
      <c r="C49275">
        <v>54.983333333333299</v>
      </c>
      <c r="D49275">
        <v>-13</v>
      </c>
      <c r="E49275" s="9">
        <v>1424.3175016357</v>
      </c>
      <c r="F49275">
        <v>-709.17147222222195</v>
      </c>
      <c r="G49275">
        <v>54.551651709401703</v>
      </c>
      <c r="H49275">
        <v>0</v>
      </c>
      <c r="I49275">
        <v>-284.85397058651301</v>
      </c>
      <c r="J49275">
        <v>-10.9564118</v>
      </c>
      <c r="K49275">
        <v>18</v>
      </c>
      <c r="L49275" s="9">
        <f t="shared" si="769"/>
        <v>0</v>
      </c>
      <c r="O49275" s="8">
        <v>45525</v>
      </c>
      <c r="P49275" s="7">
        <v>0.1986111111111111</v>
      </c>
    </row>
    <row r="49276" spans="1:16" x14ac:dyDescent="0.25">
      <c r="A49276" s="10">
        <v>45525.199305555558</v>
      </c>
      <c r="B49276" t="s">
        <v>12</v>
      </c>
      <c r="C49276">
        <v>55</v>
      </c>
      <c r="D49276">
        <v>-14</v>
      </c>
      <c r="E49276" s="9">
        <v>1479.3175016357</v>
      </c>
      <c r="F49276">
        <v>-764.17147222222195</v>
      </c>
      <c r="G49276">
        <v>54.583676587301497</v>
      </c>
      <c r="H49276">
        <v>0</v>
      </c>
      <c r="I49276">
        <v>-284.85397058651301</v>
      </c>
      <c r="J49276">
        <v>-2.2482088</v>
      </c>
      <c r="K49276">
        <v>18</v>
      </c>
      <c r="L49276" s="9">
        <f t="shared" si="769"/>
        <v>0</v>
      </c>
      <c r="O49276" s="8">
        <v>45525</v>
      </c>
      <c r="P49276" s="7">
        <v>0.19930555555555557</v>
      </c>
    </row>
    <row r="49277" spans="1:16" x14ac:dyDescent="0.25">
      <c r="A49277" s="10">
        <v>45525.2</v>
      </c>
      <c r="B49277" t="s">
        <v>12</v>
      </c>
      <c r="C49277">
        <v>54.44</v>
      </c>
      <c r="D49277">
        <v>-15</v>
      </c>
      <c r="E49277" s="9">
        <v>1533.7575016357</v>
      </c>
      <c r="F49277">
        <v>-818.61147222222201</v>
      </c>
      <c r="G49277">
        <v>54.574098148148103</v>
      </c>
      <c r="H49277">
        <v>0</v>
      </c>
      <c r="I49277">
        <v>-284.85397058651301</v>
      </c>
      <c r="J49277">
        <v>-3.4106508</v>
      </c>
      <c r="K49277">
        <v>18</v>
      </c>
      <c r="L49277" s="9">
        <f t="shared" si="769"/>
        <v>0</v>
      </c>
      <c r="O49277" s="8">
        <v>45525</v>
      </c>
      <c r="P49277" s="7">
        <v>0.2</v>
      </c>
    </row>
    <row r="49278" spans="1:16" x14ac:dyDescent="0.25">
      <c r="A49278" s="10">
        <v>45525.201388888891</v>
      </c>
      <c r="B49278" t="s">
        <v>12</v>
      </c>
      <c r="C49278">
        <v>54.42</v>
      </c>
      <c r="D49278">
        <v>-16</v>
      </c>
      <c r="E49278" s="9">
        <v>1588.1775016357001</v>
      </c>
      <c r="F49278">
        <v>-873.03147222222196</v>
      </c>
      <c r="G49278">
        <v>54.564467013888802</v>
      </c>
      <c r="H49278">
        <v>0</v>
      </c>
      <c r="I49278">
        <v>-284.85397058651301</v>
      </c>
      <c r="J49278">
        <v>-3.2898768</v>
      </c>
      <c r="K49278">
        <v>18</v>
      </c>
      <c r="L49278" s="9">
        <f t="shared" si="769"/>
        <v>0</v>
      </c>
      <c r="O49278" s="8">
        <v>45525</v>
      </c>
      <c r="P49278" s="7">
        <v>0.2013888888888889</v>
      </c>
    </row>
    <row r="49279" spans="1:16" x14ac:dyDescent="0.25">
      <c r="A49279" s="10">
        <v>45525.20208333333</v>
      </c>
      <c r="B49279" t="s">
        <v>12</v>
      </c>
      <c r="C49279">
        <v>54.5</v>
      </c>
      <c r="D49279">
        <v>-17</v>
      </c>
      <c r="E49279" s="9">
        <v>1642.6775016357001</v>
      </c>
      <c r="F49279">
        <v>-927.53147222222196</v>
      </c>
      <c r="G49279">
        <v>54.560674836601301</v>
      </c>
      <c r="H49279">
        <v>0</v>
      </c>
      <c r="I49279">
        <v>-284.85397058651301</v>
      </c>
      <c r="J49279">
        <v>-1.7739088000000001</v>
      </c>
      <c r="K49279">
        <v>18</v>
      </c>
      <c r="L49279" s="9">
        <f t="shared" si="769"/>
        <v>0</v>
      </c>
      <c r="O49279" s="8">
        <v>45525</v>
      </c>
      <c r="P49279" s="7">
        <v>0.20208333333333334</v>
      </c>
    </row>
    <row r="49280" spans="1:16" x14ac:dyDescent="0.25">
      <c r="A49280" s="10">
        <v>45525.203472222223</v>
      </c>
      <c r="B49280" t="s">
        <v>12</v>
      </c>
      <c r="C49280">
        <v>53.62</v>
      </c>
      <c r="D49280">
        <v>-18</v>
      </c>
      <c r="E49280" s="9">
        <v>1696.2975016357</v>
      </c>
      <c r="F49280">
        <v>-981.15147222222197</v>
      </c>
      <c r="G49280">
        <v>54.5084151234567</v>
      </c>
      <c r="H49280">
        <v>0</v>
      </c>
      <c r="I49280">
        <v>-284.85397058651301</v>
      </c>
      <c r="J49280">
        <v>-1.6671718</v>
      </c>
      <c r="K49280">
        <v>18</v>
      </c>
      <c r="L49280" s="9">
        <f t="shared" si="769"/>
        <v>0</v>
      </c>
      <c r="O49280" s="8">
        <v>45525</v>
      </c>
      <c r="P49280" s="7">
        <v>0.20347222222222222</v>
      </c>
    </row>
    <row r="49281" spans="1:16" x14ac:dyDescent="0.25">
      <c r="A49281" s="10">
        <v>45525.204861111109</v>
      </c>
      <c r="B49281" t="s">
        <v>12</v>
      </c>
      <c r="C49281">
        <v>51.93</v>
      </c>
      <c r="D49281">
        <v>-19</v>
      </c>
      <c r="E49281" s="9">
        <v>1748.2275016357</v>
      </c>
      <c r="F49281">
        <v>-1033.0814722222201</v>
      </c>
      <c r="G49281">
        <v>54.372709064327402</v>
      </c>
      <c r="H49281">
        <v>0</v>
      </c>
      <c r="I49281">
        <v>-284.85397058651301</v>
      </c>
      <c r="J49281">
        <v>-1.0587089000000001</v>
      </c>
      <c r="K49281">
        <v>18</v>
      </c>
      <c r="L49281" s="9">
        <f t="shared" si="769"/>
        <v>0</v>
      </c>
      <c r="O49281" s="8">
        <v>45525</v>
      </c>
      <c r="P49281" s="7">
        <v>0.2048611111111111</v>
      </c>
    </row>
    <row r="49282" spans="1:16" x14ac:dyDescent="0.25">
      <c r="A49282" s="10">
        <v>45525.205555555556</v>
      </c>
      <c r="B49282" t="s">
        <v>13</v>
      </c>
      <c r="C49282">
        <v>52.661250000000003</v>
      </c>
      <c r="D49282">
        <v>0</v>
      </c>
      <c r="E49282" s="9">
        <v>747.66375163570797</v>
      </c>
      <c r="F49282">
        <v>0</v>
      </c>
      <c r="G49282">
        <v>0</v>
      </c>
      <c r="H49282">
        <v>32.517722222222098</v>
      </c>
      <c r="I49282">
        <v>-252.33624836428999</v>
      </c>
      <c r="J49282">
        <v>4.1097584999999901</v>
      </c>
      <c r="K49282">
        <v>18</v>
      </c>
      <c r="L49282" s="9">
        <f t="shared" si="769"/>
        <v>0</v>
      </c>
      <c r="O49282" s="8">
        <v>45525</v>
      </c>
      <c r="P49282" s="7">
        <v>0.20555555555555555</v>
      </c>
    </row>
    <row r="49283" spans="1:16" x14ac:dyDescent="0.25">
      <c r="A49283" s="10">
        <v>45525.206250000003</v>
      </c>
      <c r="B49283" t="s">
        <v>14</v>
      </c>
      <c r="C49283">
        <v>54.005294117646997</v>
      </c>
      <c r="D49283">
        <v>1</v>
      </c>
      <c r="E49283" s="9">
        <v>693.65845751806103</v>
      </c>
      <c r="F49283">
        <v>54.005294117646997</v>
      </c>
      <c r="G49283">
        <v>54.005294117646997</v>
      </c>
      <c r="H49283">
        <v>0</v>
      </c>
      <c r="I49283">
        <v>-252.33624836428999</v>
      </c>
      <c r="J49283">
        <v>4.5071864999999898</v>
      </c>
      <c r="K49283">
        <v>18</v>
      </c>
      <c r="L49283" s="9">
        <f t="shared" ref="L49283:L49346" si="770">IF(DAY(O49283 &lt;&gt; O49284), 1, 0)</f>
        <v>0</v>
      </c>
      <c r="O49283" s="8">
        <v>45525</v>
      </c>
      <c r="P49283" s="7">
        <v>0.20624999999999999</v>
      </c>
    </row>
    <row r="49284" spans="1:16" x14ac:dyDescent="0.25">
      <c r="A49284" s="10">
        <v>45525.206944444442</v>
      </c>
      <c r="B49284" t="s">
        <v>14</v>
      </c>
      <c r="C49284">
        <v>54.357500000000002</v>
      </c>
      <c r="D49284">
        <v>2</v>
      </c>
      <c r="E49284" s="9">
        <v>639.30095751806095</v>
      </c>
      <c r="F49284">
        <v>108.362794117647</v>
      </c>
      <c r="G49284">
        <v>54.181397058823499</v>
      </c>
      <c r="H49284">
        <v>0</v>
      </c>
      <c r="I49284">
        <v>-252.33624836428999</v>
      </c>
      <c r="J49284">
        <v>6.9064856999999904</v>
      </c>
      <c r="K49284">
        <v>18</v>
      </c>
      <c r="L49284" s="9">
        <f t="shared" si="770"/>
        <v>0</v>
      </c>
      <c r="O49284" s="8">
        <v>45525</v>
      </c>
      <c r="P49284" s="7">
        <v>0.20694444444444443</v>
      </c>
    </row>
    <row r="49285" spans="1:16" x14ac:dyDescent="0.25">
      <c r="A49285" s="10">
        <v>45525.207638888889</v>
      </c>
      <c r="B49285" t="s">
        <v>14</v>
      </c>
      <c r="C49285">
        <v>53.685555555555503</v>
      </c>
      <c r="D49285">
        <v>3</v>
      </c>
      <c r="E49285" s="9">
        <v>585.61540196250598</v>
      </c>
      <c r="F49285">
        <v>162.04834967320201</v>
      </c>
      <c r="G49285">
        <v>54.0161165577342</v>
      </c>
      <c r="H49285">
        <v>0</v>
      </c>
      <c r="I49285">
        <v>-252.33624836428999</v>
      </c>
      <c r="J49285">
        <v>10.7229922999999</v>
      </c>
      <c r="K49285">
        <v>18</v>
      </c>
      <c r="L49285" s="9">
        <f t="shared" si="770"/>
        <v>0</v>
      </c>
      <c r="O49285" s="8">
        <v>45525</v>
      </c>
      <c r="P49285" s="7">
        <v>0.2076388888888889</v>
      </c>
    </row>
    <row r="49286" spans="1:16" x14ac:dyDescent="0.25">
      <c r="A49286" s="10">
        <v>45525.208333333336</v>
      </c>
      <c r="B49286" t="s">
        <v>14</v>
      </c>
      <c r="C49286">
        <v>53.112499999999997</v>
      </c>
      <c r="D49286">
        <v>4</v>
      </c>
      <c r="E49286" s="9">
        <v>532.50290196250603</v>
      </c>
      <c r="F49286">
        <v>215.16084967320199</v>
      </c>
      <c r="G49286">
        <v>53.790212418300598</v>
      </c>
      <c r="H49286">
        <v>0</v>
      </c>
      <c r="I49286">
        <v>-252.33624836428999</v>
      </c>
      <c r="J49286">
        <v>3.44631119999999</v>
      </c>
      <c r="K49286">
        <v>18</v>
      </c>
      <c r="L49286" s="9">
        <f t="shared" si="770"/>
        <v>0</v>
      </c>
      <c r="O49286" s="8">
        <v>45525</v>
      </c>
      <c r="P49286" s="7">
        <v>0.20833333333333334</v>
      </c>
    </row>
    <row r="49287" spans="1:16" x14ac:dyDescent="0.25">
      <c r="A49287" s="10">
        <v>45525.209027777775</v>
      </c>
      <c r="B49287" t="s">
        <v>14</v>
      </c>
      <c r="C49287">
        <v>53.1</v>
      </c>
      <c r="D49287">
        <v>5</v>
      </c>
      <c r="E49287" s="9">
        <v>479.40290196250601</v>
      </c>
      <c r="F49287">
        <v>268.26084967320202</v>
      </c>
      <c r="G49287">
        <v>53.652169934640497</v>
      </c>
      <c r="H49287">
        <v>0</v>
      </c>
      <c r="I49287">
        <v>-252.33624836428999</v>
      </c>
      <c r="J49287">
        <v>1.57373899999999</v>
      </c>
      <c r="K49287">
        <v>18</v>
      </c>
      <c r="L49287" s="9">
        <f t="shared" si="770"/>
        <v>0</v>
      </c>
      <c r="O49287" s="8">
        <v>45525</v>
      </c>
      <c r="P49287" s="7">
        <v>0.20902777777777778</v>
      </c>
    </row>
    <row r="49288" spans="1:16" x14ac:dyDescent="0.25">
      <c r="A49288" s="10">
        <v>45525.209722222222</v>
      </c>
      <c r="B49288" t="s">
        <v>14</v>
      </c>
      <c r="C49288">
        <v>57.2558333333333</v>
      </c>
      <c r="D49288">
        <v>6</v>
      </c>
      <c r="E49288" s="9">
        <v>422.14706862917302</v>
      </c>
      <c r="F49288">
        <v>325.516683006535</v>
      </c>
      <c r="G49288">
        <v>54.252780501089298</v>
      </c>
      <c r="H49288">
        <v>0</v>
      </c>
      <c r="I49288">
        <v>-252.33624836428999</v>
      </c>
      <c r="J49288">
        <v>1.4331159999999901</v>
      </c>
      <c r="K49288">
        <v>18</v>
      </c>
      <c r="L49288" s="9">
        <f t="shared" si="770"/>
        <v>0</v>
      </c>
      <c r="O49288" s="8">
        <v>45525</v>
      </c>
      <c r="P49288" s="7">
        <v>0.20972222222222223</v>
      </c>
    </row>
    <row r="49289" spans="1:16" x14ac:dyDescent="0.25">
      <c r="A49289" s="10">
        <v>45525.210416666669</v>
      </c>
      <c r="B49289" t="s">
        <v>13</v>
      </c>
      <c r="C49289">
        <v>57.6388888888888</v>
      </c>
      <c r="D49289">
        <v>0</v>
      </c>
      <c r="E49289" s="9">
        <v>767.98040196250599</v>
      </c>
      <c r="F49289">
        <v>0</v>
      </c>
      <c r="G49289">
        <v>0</v>
      </c>
      <c r="H49289">
        <v>20.316650326797301</v>
      </c>
      <c r="I49289">
        <v>-232.01959803749301</v>
      </c>
      <c r="J49289">
        <v>-0.49501000000000001</v>
      </c>
      <c r="K49289">
        <v>18</v>
      </c>
      <c r="L49289" s="9">
        <f t="shared" si="770"/>
        <v>0</v>
      </c>
      <c r="O49289" s="8">
        <v>45525</v>
      </c>
      <c r="P49289" s="7">
        <v>0.21041666666666667</v>
      </c>
    </row>
    <row r="49290" spans="1:16" x14ac:dyDescent="0.25">
      <c r="A49290" s="10">
        <v>45525.211111111108</v>
      </c>
      <c r="B49290" t="s">
        <v>12</v>
      </c>
      <c r="C49290">
        <v>58.164999999999999</v>
      </c>
      <c r="D49290">
        <v>-1</v>
      </c>
      <c r="E49290" s="9">
        <v>826.14540196250596</v>
      </c>
      <c r="F49290">
        <v>-58.164999999999999</v>
      </c>
      <c r="G49290">
        <v>58.164999999999999</v>
      </c>
      <c r="H49290">
        <v>0</v>
      </c>
      <c r="I49290">
        <v>-232.01959803749301</v>
      </c>
      <c r="J49290">
        <v>-3.5068955000000002</v>
      </c>
      <c r="K49290">
        <v>18</v>
      </c>
      <c r="L49290" s="9">
        <f t="shared" si="770"/>
        <v>0</v>
      </c>
      <c r="O49290" s="8">
        <v>45525</v>
      </c>
      <c r="P49290" s="7">
        <v>0.21111111111111111</v>
      </c>
    </row>
    <row r="49291" spans="1:16" x14ac:dyDescent="0.25">
      <c r="A49291" s="10">
        <v>45525.212500000001</v>
      </c>
      <c r="B49291" t="s">
        <v>12</v>
      </c>
      <c r="C49291">
        <v>59.774999999999999</v>
      </c>
      <c r="D49291">
        <v>-2</v>
      </c>
      <c r="E49291" s="9">
        <v>885.92040196250605</v>
      </c>
      <c r="F49291">
        <v>-117.94</v>
      </c>
      <c r="G49291">
        <v>58.97</v>
      </c>
      <c r="H49291">
        <v>0</v>
      </c>
      <c r="I49291">
        <v>-232.01959803749301</v>
      </c>
      <c r="J49291">
        <v>-3.2746047999999899</v>
      </c>
      <c r="K49291">
        <v>18</v>
      </c>
      <c r="L49291" s="9">
        <f t="shared" si="770"/>
        <v>0</v>
      </c>
      <c r="O49291" s="8">
        <v>45525</v>
      </c>
      <c r="P49291" s="7">
        <v>0.21249999999999999</v>
      </c>
    </row>
    <row r="49292" spans="1:16" x14ac:dyDescent="0.25">
      <c r="A49292" s="10">
        <v>45525.214583333334</v>
      </c>
      <c r="B49292" t="s">
        <v>12</v>
      </c>
      <c r="C49292">
        <v>58.37</v>
      </c>
      <c r="D49292">
        <v>-3</v>
      </c>
      <c r="E49292" s="9">
        <v>944.29040196250605</v>
      </c>
      <c r="F49292">
        <v>-176.31</v>
      </c>
      <c r="G49292">
        <v>58.77</v>
      </c>
      <c r="H49292">
        <v>0</v>
      </c>
      <c r="I49292">
        <v>-232.01959803749301</v>
      </c>
      <c r="J49292">
        <v>-4.1892740000000002</v>
      </c>
      <c r="K49292">
        <v>18</v>
      </c>
      <c r="L49292" s="9">
        <f t="shared" si="770"/>
        <v>0</v>
      </c>
      <c r="O49292" s="8">
        <v>45525</v>
      </c>
      <c r="P49292" s="7">
        <v>0.21458333333333332</v>
      </c>
    </row>
    <row r="49293" spans="1:16" x14ac:dyDescent="0.25">
      <c r="A49293" s="10">
        <v>45525.215277777781</v>
      </c>
      <c r="B49293" t="s">
        <v>12</v>
      </c>
      <c r="C49293">
        <v>59.055161290322502</v>
      </c>
      <c r="D49293">
        <v>-4</v>
      </c>
      <c r="E49293" s="9">
        <v>1003.3455632528201</v>
      </c>
      <c r="F49293">
        <v>-235.36516129032199</v>
      </c>
      <c r="G49293">
        <v>58.841290322580598</v>
      </c>
      <c r="H49293">
        <v>0</v>
      </c>
      <c r="I49293">
        <v>-232.01959803749301</v>
      </c>
      <c r="J49293">
        <v>-6.2312272999999996</v>
      </c>
      <c r="K49293">
        <v>18</v>
      </c>
      <c r="L49293" s="9">
        <f t="shared" si="770"/>
        <v>0</v>
      </c>
      <c r="O49293" s="8">
        <v>45525</v>
      </c>
      <c r="P49293" s="7">
        <v>0.21527777777777779</v>
      </c>
    </row>
    <row r="49294" spans="1:16" x14ac:dyDescent="0.25">
      <c r="A49294" s="10">
        <v>45525.217361111114</v>
      </c>
      <c r="B49294" t="s">
        <v>12</v>
      </c>
      <c r="C49294">
        <v>58.33</v>
      </c>
      <c r="D49294">
        <v>-5</v>
      </c>
      <c r="E49294" s="9">
        <v>1061.67556325282</v>
      </c>
      <c r="F49294">
        <v>-293.69516129032201</v>
      </c>
      <c r="G49294">
        <v>58.739032258064498</v>
      </c>
      <c r="H49294">
        <v>0</v>
      </c>
      <c r="I49294">
        <v>-232.01959803749301</v>
      </c>
      <c r="J49294">
        <v>-7.6307349000000002</v>
      </c>
      <c r="K49294">
        <v>18</v>
      </c>
      <c r="L49294" s="9">
        <f t="shared" si="770"/>
        <v>0</v>
      </c>
      <c r="O49294" s="8">
        <v>45525</v>
      </c>
      <c r="P49294" s="7">
        <v>0.21736111111111112</v>
      </c>
    </row>
    <row r="49295" spans="1:16" x14ac:dyDescent="0.25">
      <c r="A49295" s="10">
        <v>45525.21875</v>
      </c>
      <c r="B49295" t="s">
        <v>12</v>
      </c>
      <c r="C49295">
        <v>59.75</v>
      </c>
      <c r="D49295">
        <v>-6</v>
      </c>
      <c r="E49295" s="9">
        <v>1121.42556325282</v>
      </c>
      <c r="F49295">
        <v>-353.44516129032201</v>
      </c>
      <c r="G49295">
        <v>58.907526881720401</v>
      </c>
      <c r="H49295">
        <v>0</v>
      </c>
      <c r="I49295">
        <v>-232.01959803749301</v>
      </c>
      <c r="J49295">
        <v>-12.6326781</v>
      </c>
      <c r="K49295">
        <v>18</v>
      </c>
      <c r="L49295" s="9">
        <f t="shared" si="770"/>
        <v>0</v>
      </c>
      <c r="O49295" s="8">
        <v>45525</v>
      </c>
      <c r="P49295" s="7">
        <v>0.21875</v>
      </c>
    </row>
    <row r="49296" spans="1:16" x14ac:dyDescent="0.25">
      <c r="A49296" s="10">
        <v>45525.219444444447</v>
      </c>
      <c r="B49296" t="s">
        <v>12</v>
      </c>
      <c r="C49296">
        <v>58.52</v>
      </c>
      <c r="D49296">
        <v>-7</v>
      </c>
      <c r="E49296" s="9">
        <v>1179.94556325282</v>
      </c>
      <c r="F49296">
        <v>-411.96516129032199</v>
      </c>
      <c r="G49296">
        <v>58.8521658986175</v>
      </c>
      <c r="H49296">
        <v>0</v>
      </c>
      <c r="I49296">
        <v>-232.01959803749301</v>
      </c>
      <c r="J49296">
        <v>-13.2191548</v>
      </c>
      <c r="K49296">
        <v>18</v>
      </c>
      <c r="L49296" s="9">
        <f t="shared" si="770"/>
        <v>0</v>
      </c>
      <c r="O49296" s="8">
        <v>45525</v>
      </c>
      <c r="P49296" s="7">
        <v>0.21944444444444444</v>
      </c>
    </row>
    <row r="49297" spans="1:16" x14ac:dyDescent="0.25">
      <c r="A49297" s="10">
        <v>45525.220833333333</v>
      </c>
      <c r="B49297" t="s">
        <v>12</v>
      </c>
      <c r="C49297">
        <v>59.025500000000001</v>
      </c>
      <c r="D49297">
        <v>-8</v>
      </c>
      <c r="E49297" s="9">
        <v>1238.9710632528199</v>
      </c>
      <c r="F49297">
        <v>-470.99066129032201</v>
      </c>
      <c r="G49297">
        <v>58.873832661290301</v>
      </c>
      <c r="H49297">
        <v>0</v>
      </c>
      <c r="I49297">
        <v>-232.01959803749301</v>
      </c>
      <c r="J49297">
        <v>-11.7763870999999</v>
      </c>
      <c r="K49297">
        <v>18</v>
      </c>
      <c r="L49297" s="9">
        <f t="shared" si="770"/>
        <v>0</v>
      </c>
      <c r="O49297" s="8">
        <v>45525</v>
      </c>
      <c r="P49297" s="7">
        <v>0.22083333333333333</v>
      </c>
    </row>
    <row r="49298" spans="1:16" x14ac:dyDescent="0.25">
      <c r="A49298" s="10">
        <v>45525.22152777778</v>
      </c>
      <c r="B49298" t="s">
        <v>12</v>
      </c>
      <c r="C49298">
        <v>59.572499999999998</v>
      </c>
      <c r="D49298">
        <v>-9</v>
      </c>
      <c r="E49298" s="9">
        <v>1298.5435632528199</v>
      </c>
      <c r="F49298">
        <v>-530.563161290322</v>
      </c>
      <c r="G49298">
        <v>58.951462365591397</v>
      </c>
      <c r="H49298">
        <v>0</v>
      </c>
      <c r="I49298">
        <v>-232.01959803749301</v>
      </c>
      <c r="J49298">
        <v>-11.321916499999899</v>
      </c>
      <c r="K49298">
        <v>18</v>
      </c>
      <c r="L49298" s="9">
        <f t="shared" si="770"/>
        <v>0</v>
      </c>
      <c r="O49298" s="8">
        <v>45525</v>
      </c>
      <c r="P49298" s="7">
        <v>0.22152777777777777</v>
      </c>
    </row>
    <row r="49299" spans="1:16" x14ac:dyDescent="0.25">
      <c r="A49299" s="10">
        <v>45525.222222222219</v>
      </c>
      <c r="B49299" t="s">
        <v>12</v>
      </c>
      <c r="C49299">
        <v>58.6099999999999</v>
      </c>
      <c r="D49299">
        <v>-10</v>
      </c>
      <c r="E49299" s="9">
        <v>1357.15356325282</v>
      </c>
      <c r="F49299">
        <v>-589.17316129032201</v>
      </c>
      <c r="G49299">
        <v>58.917316129032201</v>
      </c>
      <c r="H49299">
        <v>0</v>
      </c>
      <c r="I49299">
        <v>-232.01959803749301</v>
      </c>
      <c r="J49299">
        <v>-11.207151669999901</v>
      </c>
      <c r="K49299">
        <v>18</v>
      </c>
      <c r="L49299" s="9">
        <f t="shared" si="770"/>
        <v>0</v>
      </c>
      <c r="O49299" s="8">
        <v>45525</v>
      </c>
      <c r="P49299" s="7">
        <v>0.22222222222222221</v>
      </c>
    </row>
    <row r="49300" spans="1:16" x14ac:dyDescent="0.25">
      <c r="A49300" s="10">
        <v>45525.222916666666</v>
      </c>
      <c r="B49300" t="s">
        <v>12</v>
      </c>
      <c r="C49300">
        <v>60.068823529411702</v>
      </c>
      <c r="D49300">
        <v>-11</v>
      </c>
      <c r="E49300" s="9">
        <v>1417.2223867822399</v>
      </c>
      <c r="F49300">
        <v>-649.24198481973394</v>
      </c>
      <c r="G49300">
        <v>59.021998619975797</v>
      </c>
      <c r="H49300">
        <v>0</v>
      </c>
      <c r="I49300">
        <v>-232.01959803749301</v>
      </c>
      <c r="J49300">
        <v>-7.8328796699999899</v>
      </c>
      <c r="K49300">
        <v>18</v>
      </c>
      <c r="L49300" s="9">
        <f t="shared" si="770"/>
        <v>0</v>
      </c>
      <c r="O49300" s="8">
        <v>45525</v>
      </c>
      <c r="P49300" s="7">
        <v>0.22291666666666668</v>
      </c>
    </row>
    <row r="49301" spans="1:16" x14ac:dyDescent="0.25">
      <c r="A49301" s="10">
        <v>45525.223611111112</v>
      </c>
      <c r="B49301" t="s">
        <v>12</v>
      </c>
      <c r="C49301">
        <v>59.773571428571401</v>
      </c>
      <c r="D49301">
        <v>-12</v>
      </c>
      <c r="E49301" s="9">
        <v>1476.9959582108099</v>
      </c>
      <c r="F49301">
        <v>-709.01555624830496</v>
      </c>
      <c r="G49301">
        <v>59.084629687358799</v>
      </c>
      <c r="H49301">
        <v>0</v>
      </c>
      <c r="I49301">
        <v>-232.01959803749301</v>
      </c>
      <c r="J49301">
        <v>-8.1414709699999896</v>
      </c>
      <c r="K49301">
        <v>18</v>
      </c>
      <c r="L49301" s="9">
        <f t="shared" si="770"/>
        <v>0</v>
      </c>
      <c r="O49301" s="8">
        <v>45525</v>
      </c>
      <c r="P49301" s="7">
        <v>0.22361111111111112</v>
      </c>
    </row>
    <row r="49302" spans="1:16" x14ac:dyDescent="0.25">
      <c r="A49302" s="10">
        <v>45525.224305555559</v>
      </c>
      <c r="B49302" t="s">
        <v>12</v>
      </c>
      <c r="C49302">
        <v>58.414000000000001</v>
      </c>
      <c r="D49302">
        <v>-13</v>
      </c>
      <c r="E49302" s="9">
        <v>1535.4099582108099</v>
      </c>
      <c r="F49302">
        <v>-767.42955624830495</v>
      </c>
      <c r="G49302">
        <v>59.033042788331201</v>
      </c>
      <c r="H49302">
        <v>0</v>
      </c>
      <c r="I49302">
        <v>-232.01959803749301</v>
      </c>
      <c r="J49302">
        <v>-8.9223541699999895</v>
      </c>
      <c r="K49302">
        <v>18</v>
      </c>
      <c r="L49302" s="9">
        <f t="shared" si="770"/>
        <v>0</v>
      </c>
      <c r="O49302" s="8">
        <v>45525</v>
      </c>
      <c r="P49302" s="7">
        <v>0.22430555555555556</v>
      </c>
    </row>
    <row r="49303" spans="1:16" x14ac:dyDescent="0.25">
      <c r="A49303" s="10">
        <v>45525.224999999999</v>
      </c>
      <c r="B49303" t="s">
        <v>12</v>
      </c>
      <c r="C49303">
        <v>57.0688888888888</v>
      </c>
      <c r="D49303">
        <v>-14</v>
      </c>
      <c r="E49303" s="9">
        <v>1592.4788470997</v>
      </c>
      <c r="F49303">
        <v>-824.49844513719404</v>
      </c>
      <c r="G49303">
        <v>58.892746081228097</v>
      </c>
      <c r="H49303">
        <v>0</v>
      </c>
      <c r="I49303">
        <v>-232.01959803749301</v>
      </c>
      <c r="J49303">
        <v>-5.7474442699999901</v>
      </c>
      <c r="K49303">
        <v>18</v>
      </c>
      <c r="L49303" s="9">
        <f t="shared" si="770"/>
        <v>0</v>
      </c>
      <c r="O49303" s="8">
        <v>45525</v>
      </c>
      <c r="P49303" s="7">
        <v>0.22500000000000001</v>
      </c>
    </row>
    <row r="49304" spans="1:16" x14ac:dyDescent="0.25">
      <c r="A49304" s="10">
        <v>45525.225694444445</v>
      </c>
      <c r="B49304" t="s">
        <v>12</v>
      </c>
      <c r="C49304">
        <v>58.69</v>
      </c>
      <c r="D49304">
        <v>-15</v>
      </c>
      <c r="E49304" s="9">
        <v>1651.1688470997001</v>
      </c>
      <c r="F49304">
        <v>-883.18844513719398</v>
      </c>
      <c r="G49304">
        <v>58.879229675812901</v>
      </c>
      <c r="H49304">
        <v>0</v>
      </c>
      <c r="I49304">
        <v>-232.01959803749301</v>
      </c>
      <c r="J49304">
        <v>-3.7655522699999899</v>
      </c>
      <c r="K49304">
        <v>18</v>
      </c>
      <c r="L49304" s="9">
        <f t="shared" si="770"/>
        <v>0</v>
      </c>
      <c r="O49304" s="8">
        <v>45525</v>
      </c>
      <c r="P49304" s="7">
        <v>0.22569444444444445</v>
      </c>
    </row>
    <row r="49305" spans="1:16" x14ac:dyDescent="0.25">
      <c r="A49305" s="10">
        <v>45525.227083333331</v>
      </c>
      <c r="B49305" t="s">
        <v>12</v>
      </c>
      <c r="C49305">
        <v>59.825000000000003</v>
      </c>
      <c r="D49305">
        <v>-16</v>
      </c>
      <c r="E49305" s="9">
        <v>1710.9938470996999</v>
      </c>
      <c r="F49305">
        <v>-943.01344513719403</v>
      </c>
      <c r="G49305">
        <v>58.938340321074598</v>
      </c>
      <c r="H49305">
        <v>0</v>
      </c>
      <c r="I49305">
        <v>-232.01959803749301</v>
      </c>
      <c r="J49305">
        <v>-2.5827390699999899</v>
      </c>
      <c r="K49305">
        <v>18</v>
      </c>
      <c r="L49305" s="9">
        <f t="shared" si="770"/>
        <v>0</v>
      </c>
      <c r="O49305" s="8">
        <v>45525</v>
      </c>
      <c r="P49305" s="7">
        <v>0.22708333333333333</v>
      </c>
    </row>
    <row r="49306" spans="1:16" x14ac:dyDescent="0.25">
      <c r="A49306" s="10">
        <v>45525.229166666664</v>
      </c>
      <c r="B49306" t="s">
        <v>13</v>
      </c>
      <c r="C49306">
        <v>59.515483870967699</v>
      </c>
      <c r="D49306">
        <v>0</v>
      </c>
      <c r="E49306" s="9">
        <v>758.74610516421603</v>
      </c>
      <c r="F49306">
        <v>0</v>
      </c>
      <c r="G49306">
        <v>0</v>
      </c>
      <c r="H49306">
        <v>-9.2342967982890496</v>
      </c>
      <c r="I49306">
        <v>-241.25389483578201</v>
      </c>
      <c r="J49306">
        <v>4.07113703</v>
      </c>
      <c r="K49306">
        <v>18</v>
      </c>
      <c r="L49306" s="9">
        <f t="shared" si="770"/>
        <v>0</v>
      </c>
      <c r="O49306" s="8">
        <v>45525</v>
      </c>
      <c r="P49306" s="7">
        <v>0.22916666666666666</v>
      </c>
    </row>
    <row r="49307" spans="1:16" x14ac:dyDescent="0.25">
      <c r="A49307" s="10">
        <v>45525.229861111111</v>
      </c>
      <c r="B49307" t="s">
        <v>14</v>
      </c>
      <c r="C49307">
        <v>56.512500000000003</v>
      </c>
      <c r="D49307">
        <v>1</v>
      </c>
      <c r="E49307" s="9">
        <v>702.23360516421599</v>
      </c>
      <c r="F49307">
        <v>56.512500000000003</v>
      </c>
      <c r="G49307">
        <v>56.512500000000003</v>
      </c>
      <c r="H49307">
        <v>0</v>
      </c>
      <c r="I49307">
        <v>-241.25389483578201</v>
      </c>
      <c r="J49307">
        <v>4.6316760300000004</v>
      </c>
      <c r="K49307">
        <v>18</v>
      </c>
      <c r="L49307" s="9">
        <f t="shared" si="770"/>
        <v>0</v>
      </c>
      <c r="O49307" s="8">
        <v>45525</v>
      </c>
      <c r="P49307" s="7">
        <v>0.2298611111111111</v>
      </c>
    </row>
    <row r="49308" spans="1:16" x14ac:dyDescent="0.25">
      <c r="A49308" s="10">
        <v>45525.230555555558</v>
      </c>
      <c r="B49308" t="s">
        <v>14</v>
      </c>
      <c r="C49308">
        <v>57.121481481481403</v>
      </c>
      <c r="D49308">
        <v>2</v>
      </c>
      <c r="E49308" s="9">
        <v>645.11212368273505</v>
      </c>
      <c r="F49308">
        <v>113.633981481481</v>
      </c>
      <c r="G49308">
        <v>56.8169907407407</v>
      </c>
      <c r="H49308">
        <v>0</v>
      </c>
      <c r="I49308">
        <v>-241.25389483578201</v>
      </c>
      <c r="J49308">
        <v>8.1918319299999993</v>
      </c>
      <c r="K49308">
        <v>18</v>
      </c>
      <c r="L49308" s="9">
        <f t="shared" si="770"/>
        <v>0</v>
      </c>
      <c r="O49308" s="8">
        <v>45525</v>
      </c>
      <c r="P49308" s="7">
        <v>0.23055555555555557</v>
      </c>
    </row>
    <row r="49309" spans="1:16" x14ac:dyDescent="0.25">
      <c r="A49309" s="10">
        <v>45525.231944444444</v>
      </c>
      <c r="B49309" t="s">
        <v>14</v>
      </c>
      <c r="C49309">
        <v>58.202500000000001</v>
      </c>
      <c r="D49309">
        <v>3</v>
      </c>
      <c r="E49309" s="9">
        <v>586.90962368273495</v>
      </c>
      <c r="F49309">
        <v>171.836481481481</v>
      </c>
      <c r="G49309">
        <v>57.278827160493798</v>
      </c>
      <c r="H49309">
        <v>0</v>
      </c>
      <c r="I49309">
        <v>-241.25389483578201</v>
      </c>
      <c r="J49309">
        <v>9.9610461000000008</v>
      </c>
      <c r="K49309">
        <v>18</v>
      </c>
      <c r="L49309" s="9">
        <f t="shared" si="770"/>
        <v>0</v>
      </c>
      <c r="O49309" s="8">
        <v>45525</v>
      </c>
      <c r="P49309" s="7">
        <v>0.23194444444444445</v>
      </c>
    </row>
    <row r="49310" spans="1:16" x14ac:dyDescent="0.25">
      <c r="A49310" s="10">
        <v>45525.232638888891</v>
      </c>
      <c r="B49310" t="s">
        <v>14</v>
      </c>
      <c r="C49310">
        <v>59.81</v>
      </c>
      <c r="D49310">
        <v>4</v>
      </c>
      <c r="E49310" s="9">
        <v>527.099623682735</v>
      </c>
      <c r="F49310">
        <v>231.646481481481</v>
      </c>
      <c r="G49310">
        <v>57.911620370370301</v>
      </c>
      <c r="H49310">
        <v>0</v>
      </c>
      <c r="I49310">
        <v>-241.25389483578201</v>
      </c>
      <c r="J49310">
        <v>8.1331305999999994</v>
      </c>
      <c r="K49310">
        <v>18</v>
      </c>
      <c r="L49310" s="9">
        <f t="shared" si="770"/>
        <v>0</v>
      </c>
      <c r="O49310" s="8">
        <v>45525</v>
      </c>
      <c r="P49310" s="7">
        <v>0.2326388888888889</v>
      </c>
    </row>
    <row r="49311" spans="1:16" x14ac:dyDescent="0.25">
      <c r="A49311" s="10">
        <v>45525.23333333333</v>
      </c>
      <c r="B49311" t="s">
        <v>14</v>
      </c>
      <c r="C49311">
        <v>59.185454545454498</v>
      </c>
      <c r="D49311">
        <v>5</v>
      </c>
      <c r="E49311" s="9">
        <v>467.91416913728</v>
      </c>
      <c r="F49311">
        <v>290.83193602693598</v>
      </c>
      <c r="G49311">
        <v>58.166387205387203</v>
      </c>
      <c r="H49311">
        <v>0</v>
      </c>
      <c r="I49311">
        <v>-241.25389483578201</v>
      </c>
      <c r="J49311">
        <v>8.1265342</v>
      </c>
      <c r="K49311">
        <v>18</v>
      </c>
      <c r="L49311" s="9">
        <f t="shared" si="770"/>
        <v>0</v>
      </c>
      <c r="O49311" s="8">
        <v>45525</v>
      </c>
      <c r="P49311" s="7">
        <v>0.23333333333333334</v>
      </c>
    </row>
    <row r="49312" spans="1:16" x14ac:dyDescent="0.25">
      <c r="A49312" s="10">
        <v>45525.234027777777</v>
      </c>
      <c r="B49312" t="s">
        <v>14</v>
      </c>
      <c r="C49312">
        <v>58.22</v>
      </c>
      <c r="D49312">
        <v>6</v>
      </c>
      <c r="E49312" s="9">
        <v>409.69416913728003</v>
      </c>
      <c r="F49312">
        <v>349.051936026936</v>
      </c>
      <c r="G49312">
        <v>58.175322671156003</v>
      </c>
      <c r="H49312">
        <v>0</v>
      </c>
      <c r="I49312">
        <v>-241.25389483578201</v>
      </c>
      <c r="J49312">
        <v>5.0083295000000003</v>
      </c>
      <c r="K49312">
        <v>18</v>
      </c>
      <c r="L49312" s="9">
        <f t="shared" si="770"/>
        <v>0</v>
      </c>
      <c r="O49312" s="8">
        <v>45525</v>
      </c>
      <c r="P49312" s="7">
        <v>0.23402777777777778</v>
      </c>
    </row>
    <row r="49313" spans="1:16" x14ac:dyDescent="0.25">
      <c r="A49313" s="10">
        <v>45525.23541666667</v>
      </c>
      <c r="B49313" t="s">
        <v>14</v>
      </c>
      <c r="C49313">
        <v>58.521538461538398</v>
      </c>
      <c r="D49313">
        <v>7</v>
      </c>
      <c r="E49313" s="9">
        <v>351.17263067574203</v>
      </c>
      <c r="F49313">
        <v>407.57347448847401</v>
      </c>
      <c r="G49313">
        <v>58.224782069782002</v>
      </c>
      <c r="H49313">
        <v>0</v>
      </c>
      <c r="I49313">
        <v>-241.25389483578201</v>
      </c>
      <c r="J49313">
        <v>3.0901858999999998</v>
      </c>
      <c r="K49313">
        <v>18</v>
      </c>
      <c r="L49313" s="9">
        <f t="shared" si="770"/>
        <v>0</v>
      </c>
      <c r="O49313" s="8">
        <v>45525</v>
      </c>
      <c r="P49313" s="7">
        <v>0.23541666666666666</v>
      </c>
    </row>
    <row r="49314" spans="1:16" x14ac:dyDescent="0.25">
      <c r="A49314" s="10">
        <v>45525.236111111109</v>
      </c>
      <c r="B49314" t="s">
        <v>14</v>
      </c>
      <c r="C49314">
        <v>59.998947368421</v>
      </c>
      <c r="D49314">
        <v>8</v>
      </c>
      <c r="E49314" s="9">
        <v>291.17368330732103</v>
      </c>
      <c r="F49314">
        <v>467.57242185689501</v>
      </c>
      <c r="G49314">
        <v>58.446552732111897</v>
      </c>
      <c r="H49314">
        <v>0</v>
      </c>
      <c r="I49314">
        <v>-241.25389483578201</v>
      </c>
      <c r="J49314">
        <v>2.3478633000000002</v>
      </c>
      <c r="K49314">
        <v>18</v>
      </c>
      <c r="L49314" s="9">
        <f t="shared" si="770"/>
        <v>0</v>
      </c>
      <c r="O49314" s="8">
        <v>45525</v>
      </c>
      <c r="P49314" s="7">
        <v>0.2361111111111111</v>
      </c>
    </row>
    <row r="49315" spans="1:16" x14ac:dyDescent="0.25">
      <c r="A49315" s="10">
        <v>45525.236805555556</v>
      </c>
      <c r="B49315" t="s">
        <v>14</v>
      </c>
      <c r="C49315">
        <v>59.480833333333301</v>
      </c>
      <c r="D49315">
        <v>9</v>
      </c>
      <c r="E49315" s="9">
        <v>231.69284997398799</v>
      </c>
      <c r="F49315">
        <v>527.05325519022801</v>
      </c>
      <c r="G49315">
        <v>58.561472798914302</v>
      </c>
      <c r="H49315">
        <v>0</v>
      </c>
      <c r="I49315">
        <v>-241.25389483578201</v>
      </c>
      <c r="J49315">
        <v>6.5242554999999998</v>
      </c>
      <c r="K49315">
        <v>18</v>
      </c>
      <c r="L49315" s="9">
        <f t="shared" si="770"/>
        <v>0</v>
      </c>
      <c r="O49315" s="8">
        <v>45525</v>
      </c>
      <c r="P49315" s="7">
        <v>0.23680555555555555</v>
      </c>
    </row>
    <row r="49316" spans="1:16" x14ac:dyDescent="0.25">
      <c r="A49316" s="10">
        <v>45525.237500000003</v>
      </c>
      <c r="B49316" t="s">
        <v>14</v>
      </c>
      <c r="C49316">
        <v>58.496666666666599</v>
      </c>
      <c r="D49316">
        <v>10</v>
      </c>
      <c r="E49316" s="9">
        <v>173.19618330732101</v>
      </c>
      <c r="F49316">
        <v>585.54992185689503</v>
      </c>
      <c r="G49316">
        <v>58.5549921856895</v>
      </c>
      <c r="H49316">
        <v>0</v>
      </c>
      <c r="I49316">
        <v>-241.25389483578201</v>
      </c>
      <c r="J49316">
        <v>7.6675319999999996</v>
      </c>
      <c r="K49316">
        <v>18</v>
      </c>
      <c r="L49316" s="9">
        <f t="shared" si="770"/>
        <v>0</v>
      </c>
      <c r="O49316" s="8">
        <v>45525</v>
      </c>
      <c r="P49316" s="7">
        <v>0.23749999999999999</v>
      </c>
    </row>
    <row r="49317" spans="1:16" x14ac:dyDescent="0.25">
      <c r="A49317" s="10">
        <v>45525.238194444442</v>
      </c>
      <c r="B49317" t="s">
        <v>14</v>
      </c>
      <c r="C49317">
        <v>58.798000000000002</v>
      </c>
      <c r="D49317">
        <v>11</v>
      </c>
      <c r="E49317" s="9">
        <v>114.39818330732101</v>
      </c>
      <c r="F49317">
        <v>644.34792185689503</v>
      </c>
      <c r="G49317">
        <v>58.5770838051723</v>
      </c>
      <c r="H49317">
        <v>0</v>
      </c>
      <c r="I49317">
        <v>-241.25389483578201</v>
      </c>
      <c r="J49317">
        <v>5.2364319999999998</v>
      </c>
      <c r="K49317">
        <v>18</v>
      </c>
      <c r="L49317" s="9">
        <f t="shared" si="770"/>
        <v>0</v>
      </c>
      <c r="O49317" s="8">
        <v>45525</v>
      </c>
      <c r="P49317" s="7">
        <v>0.23819444444444443</v>
      </c>
    </row>
    <row r="49318" spans="1:16" x14ac:dyDescent="0.25">
      <c r="A49318" s="10">
        <v>45525.238888888889</v>
      </c>
      <c r="B49318" t="s">
        <v>13</v>
      </c>
      <c r="C49318">
        <v>59.749411764705798</v>
      </c>
      <c r="D49318">
        <v>0</v>
      </c>
      <c r="E49318" s="9">
        <v>771.64171271908594</v>
      </c>
      <c r="F49318">
        <v>0</v>
      </c>
      <c r="G49318">
        <v>0</v>
      </c>
      <c r="H49318">
        <v>12.8956075548692</v>
      </c>
      <c r="I49318">
        <v>-228.358287280913</v>
      </c>
      <c r="J49318">
        <v>-0.95130049999999999</v>
      </c>
      <c r="K49318">
        <v>18</v>
      </c>
      <c r="L49318" s="9">
        <f t="shared" si="770"/>
        <v>0</v>
      </c>
      <c r="O49318" s="8">
        <v>45525</v>
      </c>
      <c r="P49318" s="7">
        <v>0.2388888888888889</v>
      </c>
    </row>
    <row r="49319" spans="1:16" x14ac:dyDescent="0.25">
      <c r="A49319" s="10">
        <v>45525.239583333336</v>
      </c>
      <c r="B49319" t="s">
        <v>12</v>
      </c>
      <c r="C49319">
        <v>59.641199999999998</v>
      </c>
      <c r="D49319">
        <v>-1</v>
      </c>
      <c r="E49319" s="9">
        <v>831.28291271908597</v>
      </c>
      <c r="F49319">
        <v>-59.641199999999998</v>
      </c>
      <c r="G49319">
        <v>59.641199999999998</v>
      </c>
      <c r="H49319">
        <v>0</v>
      </c>
      <c r="I49319">
        <v>-228.358287280913</v>
      </c>
      <c r="J49319">
        <v>-1.54120969999999</v>
      </c>
      <c r="K49319">
        <v>18</v>
      </c>
      <c r="L49319" s="9">
        <f t="shared" si="770"/>
        <v>0</v>
      </c>
      <c r="O49319" s="8">
        <v>45525</v>
      </c>
      <c r="P49319" s="7">
        <v>0.23958333333333334</v>
      </c>
    </row>
    <row r="49320" spans="1:16" x14ac:dyDescent="0.25">
      <c r="A49320" s="10">
        <v>45525.240277777775</v>
      </c>
      <c r="B49320" t="s">
        <v>13</v>
      </c>
      <c r="C49320">
        <v>58.127777777777702</v>
      </c>
      <c r="D49320">
        <v>0</v>
      </c>
      <c r="E49320" s="9">
        <v>773.15513494130801</v>
      </c>
      <c r="F49320">
        <v>0</v>
      </c>
      <c r="G49320">
        <v>0</v>
      </c>
      <c r="H49320">
        <v>1.51342222222222</v>
      </c>
      <c r="I49320">
        <v>-226.844865058691</v>
      </c>
      <c r="J49320">
        <v>1.3871176999999899</v>
      </c>
      <c r="K49320">
        <v>18</v>
      </c>
      <c r="L49320" s="9">
        <f t="shared" si="770"/>
        <v>0</v>
      </c>
      <c r="O49320" s="8">
        <v>45525</v>
      </c>
      <c r="P49320" s="7">
        <v>0.24027777777777778</v>
      </c>
    </row>
    <row r="49321" spans="1:16" x14ac:dyDescent="0.25">
      <c r="A49321" s="10">
        <v>45525.241666666669</v>
      </c>
      <c r="B49321" t="s">
        <v>14</v>
      </c>
      <c r="C49321">
        <v>60.84</v>
      </c>
      <c r="D49321">
        <v>1</v>
      </c>
      <c r="E49321" s="9">
        <v>712.31513494130797</v>
      </c>
      <c r="F49321">
        <v>60.84</v>
      </c>
      <c r="G49321">
        <v>60.84</v>
      </c>
      <c r="H49321">
        <v>0</v>
      </c>
      <c r="I49321">
        <v>-226.844865058691</v>
      </c>
      <c r="J49321">
        <v>3.6445691999999901</v>
      </c>
      <c r="K49321">
        <v>18</v>
      </c>
      <c r="L49321" s="9">
        <f t="shared" si="770"/>
        <v>0</v>
      </c>
      <c r="O49321" s="8">
        <v>45525</v>
      </c>
      <c r="P49321" s="7">
        <v>0.24166666666666667</v>
      </c>
    </row>
    <row r="49322" spans="1:16" x14ac:dyDescent="0.25">
      <c r="A49322" s="10">
        <v>45525.242361111108</v>
      </c>
      <c r="B49322" t="s">
        <v>14</v>
      </c>
      <c r="C49322">
        <v>62.68</v>
      </c>
      <c r="D49322">
        <v>2</v>
      </c>
      <c r="E49322" s="9">
        <v>649.63513494130802</v>
      </c>
      <c r="F49322">
        <v>123.52</v>
      </c>
      <c r="G49322">
        <v>61.76</v>
      </c>
      <c r="H49322">
        <v>0</v>
      </c>
      <c r="I49322">
        <v>-226.844865058691</v>
      </c>
      <c r="J49322">
        <v>7.33538789999999</v>
      </c>
      <c r="K49322">
        <v>18</v>
      </c>
      <c r="L49322" s="9">
        <f t="shared" si="770"/>
        <v>0</v>
      </c>
      <c r="O49322" s="8">
        <v>45525</v>
      </c>
      <c r="P49322" s="7">
        <v>0.24236111111111111</v>
      </c>
    </row>
    <row r="49323" spans="1:16" x14ac:dyDescent="0.25">
      <c r="A49323" s="10">
        <v>45525.243055555555</v>
      </c>
      <c r="B49323" t="s">
        <v>14</v>
      </c>
      <c r="C49323">
        <v>62.292307692307602</v>
      </c>
      <c r="D49323">
        <v>3</v>
      </c>
      <c r="E49323" s="9">
        <v>587.34282724900004</v>
      </c>
      <c r="F49323">
        <v>185.812307692307</v>
      </c>
      <c r="G49323">
        <v>61.937435897435897</v>
      </c>
      <c r="H49323">
        <v>0</v>
      </c>
      <c r="I49323">
        <v>-226.844865058691</v>
      </c>
      <c r="J49323">
        <v>5.6288324999999997</v>
      </c>
      <c r="K49323">
        <v>18</v>
      </c>
      <c r="L49323" s="9">
        <f t="shared" si="770"/>
        <v>0</v>
      </c>
      <c r="O49323" s="8">
        <v>45525</v>
      </c>
      <c r="P49323" s="7">
        <v>0.24305555555555555</v>
      </c>
    </row>
    <row r="49324" spans="1:16" x14ac:dyDescent="0.25">
      <c r="A49324" s="10">
        <v>45525.243750000001</v>
      </c>
      <c r="B49324" t="s">
        <v>14</v>
      </c>
      <c r="C49324">
        <v>65.390540540540499</v>
      </c>
      <c r="D49324">
        <v>4</v>
      </c>
      <c r="E49324" s="9">
        <v>521.95228670845995</v>
      </c>
      <c r="F49324">
        <v>251.202848232848</v>
      </c>
      <c r="G49324">
        <v>62.800712058212</v>
      </c>
      <c r="H49324">
        <v>0</v>
      </c>
      <c r="I49324">
        <v>-226.844865058691</v>
      </c>
      <c r="J49324">
        <v>5.5456541000000001</v>
      </c>
      <c r="K49324">
        <v>18</v>
      </c>
      <c r="L49324" s="9">
        <f t="shared" si="770"/>
        <v>0</v>
      </c>
      <c r="O49324" s="8">
        <v>45525</v>
      </c>
      <c r="P49324" s="7">
        <v>0.24374999999999999</v>
      </c>
    </row>
    <row r="49325" spans="1:16" x14ac:dyDescent="0.25">
      <c r="A49325" s="10">
        <v>45525.244444444441</v>
      </c>
      <c r="B49325" t="s">
        <v>14</v>
      </c>
      <c r="C49325">
        <v>63.56</v>
      </c>
      <c r="D49325">
        <v>5</v>
      </c>
      <c r="E49325" s="9">
        <v>458.39228670846001</v>
      </c>
      <c r="F49325">
        <v>314.762848232848</v>
      </c>
      <c r="G49325">
        <v>62.9525696465696</v>
      </c>
      <c r="H49325">
        <v>0</v>
      </c>
      <c r="I49325">
        <v>-226.844865058691</v>
      </c>
      <c r="J49325">
        <v>3.0050607999999999</v>
      </c>
      <c r="K49325">
        <v>18</v>
      </c>
      <c r="L49325" s="9">
        <f t="shared" si="770"/>
        <v>0</v>
      </c>
      <c r="O49325" s="8">
        <v>45525</v>
      </c>
      <c r="P49325" s="7">
        <v>0.24444444444444444</v>
      </c>
    </row>
    <row r="49326" spans="1:16" x14ac:dyDescent="0.25">
      <c r="A49326" s="10">
        <v>45525.245138888888</v>
      </c>
      <c r="B49326" t="s">
        <v>14</v>
      </c>
      <c r="C49326">
        <v>61.895000000000003</v>
      </c>
      <c r="D49326">
        <v>6</v>
      </c>
      <c r="E49326" s="9">
        <v>396.49728670846002</v>
      </c>
      <c r="F49326">
        <v>376.65784823284798</v>
      </c>
      <c r="G49326">
        <v>62.776308038807997</v>
      </c>
      <c r="H49326">
        <v>0</v>
      </c>
      <c r="I49326">
        <v>-226.844865058691</v>
      </c>
      <c r="J49326">
        <v>0.56762979999999796</v>
      </c>
      <c r="K49326">
        <v>18</v>
      </c>
      <c r="L49326" s="9">
        <f t="shared" si="770"/>
        <v>0</v>
      </c>
      <c r="O49326" s="8">
        <v>45525</v>
      </c>
      <c r="P49326" s="7">
        <v>0.24513888888888888</v>
      </c>
    </row>
    <row r="49327" spans="1:16" x14ac:dyDescent="0.25">
      <c r="A49327" s="10">
        <v>45525.246527777781</v>
      </c>
      <c r="B49327" t="s">
        <v>14</v>
      </c>
      <c r="C49327">
        <v>61.223333333333301</v>
      </c>
      <c r="D49327">
        <v>7</v>
      </c>
      <c r="E49327" s="9">
        <v>335.27395337512598</v>
      </c>
      <c r="F49327">
        <v>437.881181566181</v>
      </c>
      <c r="G49327">
        <v>62.554454509454501</v>
      </c>
      <c r="H49327">
        <v>0</v>
      </c>
      <c r="I49327">
        <v>-226.844865058691</v>
      </c>
      <c r="J49327">
        <v>3.5815247999999902</v>
      </c>
      <c r="K49327">
        <v>18</v>
      </c>
      <c r="L49327" s="9">
        <f t="shared" si="770"/>
        <v>0</v>
      </c>
      <c r="O49327" s="8">
        <v>45525</v>
      </c>
      <c r="P49327" s="7">
        <v>0.24652777777777779</v>
      </c>
    </row>
    <row r="49328" spans="1:16" x14ac:dyDescent="0.25">
      <c r="A49328" s="10">
        <v>45525.24722222222</v>
      </c>
      <c r="B49328" t="s">
        <v>14</v>
      </c>
      <c r="C49328">
        <v>61.05</v>
      </c>
      <c r="D49328">
        <v>8</v>
      </c>
      <c r="E49328" s="9">
        <v>274.22395337512597</v>
      </c>
      <c r="F49328">
        <v>498.93118156618101</v>
      </c>
      <c r="G49328">
        <v>62.366397695772697</v>
      </c>
      <c r="H49328">
        <v>0</v>
      </c>
      <c r="I49328">
        <v>-226.844865058691</v>
      </c>
      <c r="J49328">
        <v>4.2989587999999896</v>
      </c>
      <c r="K49328">
        <v>18</v>
      </c>
      <c r="L49328" s="9">
        <f t="shared" si="770"/>
        <v>0</v>
      </c>
      <c r="O49328" s="8">
        <v>45525</v>
      </c>
      <c r="P49328" s="7">
        <v>0.24722222222222223</v>
      </c>
    </row>
    <row r="49329" spans="1:16" x14ac:dyDescent="0.25">
      <c r="A49329" s="10">
        <v>45525.247916666667</v>
      </c>
      <c r="B49329" t="s">
        <v>14</v>
      </c>
      <c r="C49329">
        <v>62.62</v>
      </c>
      <c r="D49329">
        <v>9</v>
      </c>
      <c r="E49329" s="9">
        <v>211.603953375126</v>
      </c>
      <c r="F49329">
        <v>561.55118156618096</v>
      </c>
      <c r="G49329">
        <v>62.394575729575699</v>
      </c>
      <c r="H49329">
        <v>0</v>
      </c>
      <c r="I49329">
        <v>-226.844865058691</v>
      </c>
      <c r="J49329">
        <v>2.32596899999999</v>
      </c>
      <c r="K49329">
        <v>18</v>
      </c>
      <c r="L49329" s="9">
        <f t="shared" si="770"/>
        <v>0</v>
      </c>
      <c r="O49329" s="8">
        <v>45525</v>
      </c>
      <c r="P49329" s="7">
        <v>0.24791666666666667</v>
      </c>
    </row>
    <row r="49330" spans="1:16" x14ac:dyDescent="0.25">
      <c r="A49330" s="10">
        <v>45525.248611111114</v>
      </c>
      <c r="B49330" t="s">
        <v>14</v>
      </c>
      <c r="C49330">
        <v>63.493749999999999</v>
      </c>
      <c r="D49330">
        <v>10</v>
      </c>
      <c r="E49330" s="9">
        <v>148.11020337512599</v>
      </c>
      <c r="F49330">
        <v>625.04493156618105</v>
      </c>
      <c r="G49330">
        <v>62.504493156618103</v>
      </c>
      <c r="H49330">
        <v>0</v>
      </c>
      <c r="I49330">
        <v>-226.844865058691</v>
      </c>
      <c r="J49330">
        <v>1.9852615999999901</v>
      </c>
      <c r="K49330">
        <v>18</v>
      </c>
      <c r="L49330" s="9">
        <f t="shared" si="770"/>
        <v>0</v>
      </c>
      <c r="O49330" s="8">
        <v>45525</v>
      </c>
      <c r="P49330" s="7">
        <v>0.24861111111111112</v>
      </c>
    </row>
    <row r="49331" spans="1:16" x14ac:dyDescent="0.25">
      <c r="A49331" s="10">
        <v>45525.249305555553</v>
      </c>
      <c r="B49331" t="s">
        <v>14</v>
      </c>
      <c r="C49331">
        <v>64</v>
      </c>
      <c r="D49331">
        <v>11</v>
      </c>
      <c r="E49331" s="9">
        <v>84.1102033751269</v>
      </c>
      <c r="F49331">
        <v>689.04493156618105</v>
      </c>
      <c r="G49331">
        <v>62.640448324198303</v>
      </c>
      <c r="H49331">
        <v>0</v>
      </c>
      <c r="I49331">
        <v>-226.844865058691</v>
      </c>
      <c r="J49331">
        <v>0.56790610000000097</v>
      </c>
      <c r="K49331">
        <v>18</v>
      </c>
      <c r="L49331" s="9">
        <f t="shared" si="770"/>
        <v>0</v>
      </c>
      <c r="O49331" s="8">
        <v>45525</v>
      </c>
      <c r="P49331" s="7">
        <v>0.24930555555555556</v>
      </c>
    </row>
    <row r="49332" spans="1:16" x14ac:dyDescent="0.25">
      <c r="A49332" s="10">
        <v>45525.25</v>
      </c>
      <c r="B49332" t="s">
        <v>14</v>
      </c>
      <c r="C49332">
        <v>63.445</v>
      </c>
      <c r="D49332">
        <v>12</v>
      </c>
      <c r="E49332" s="9">
        <v>20.6652033751269</v>
      </c>
      <c r="F49332">
        <v>752.48993156618099</v>
      </c>
      <c r="G49332">
        <v>62.707494297181697</v>
      </c>
      <c r="H49332">
        <v>0</v>
      </c>
      <c r="I49332">
        <v>-226.844865058691</v>
      </c>
      <c r="J49332">
        <v>0.84791110000000003</v>
      </c>
      <c r="K49332">
        <v>18</v>
      </c>
      <c r="L49332" s="9">
        <f t="shared" si="770"/>
        <v>0</v>
      </c>
      <c r="O49332" s="8">
        <v>45525</v>
      </c>
      <c r="P49332" s="7">
        <v>0.25</v>
      </c>
    </row>
    <row r="49333" spans="1:16" x14ac:dyDescent="0.25">
      <c r="A49333" s="10">
        <v>45525.26458333333</v>
      </c>
      <c r="B49333" t="s">
        <v>13</v>
      </c>
      <c r="C49333">
        <v>42.914999999999999</v>
      </c>
      <c r="D49333">
        <v>0</v>
      </c>
      <c r="E49333" s="9">
        <v>535.64520337512602</v>
      </c>
      <c r="F49333">
        <v>0</v>
      </c>
      <c r="G49333">
        <v>0</v>
      </c>
      <c r="H49333">
        <v>-237.509931566181</v>
      </c>
      <c r="I49333">
        <v>-464.35479662487199</v>
      </c>
      <c r="J49333">
        <v>-4.8414440999999897</v>
      </c>
      <c r="K49333">
        <v>18</v>
      </c>
      <c r="L49333" s="9">
        <f t="shared" si="770"/>
        <v>0</v>
      </c>
      <c r="O49333" s="8">
        <v>45525</v>
      </c>
      <c r="P49333" s="7">
        <v>0.26458333333333334</v>
      </c>
    </row>
    <row r="49334" spans="1:16" x14ac:dyDescent="0.25">
      <c r="A49334" s="10">
        <v>45525.265277777777</v>
      </c>
      <c r="B49334" t="s">
        <v>12</v>
      </c>
      <c r="C49334">
        <v>44.996000000000002</v>
      </c>
      <c r="D49334">
        <v>-1</v>
      </c>
      <c r="E49334" s="9">
        <v>580.641203375126</v>
      </c>
      <c r="F49334">
        <v>-44.996000000000002</v>
      </c>
      <c r="G49334">
        <v>44.996000000000002</v>
      </c>
      <c r="H49334">
        <v>0</v>
      </c>
      <c r="I49334">
        <v>-464.35479662487199</v>
      </c>
      <c r="J49334">
        <v>-4.9442499999999896</v>
      </c>
      <c r="K49334">
        <v>18</v>
      </c>
      <c r="L49334" s="9">
        <f t="shared" si="770"/>
        <v>0</v>
      </c>
      <c r="O49334" s="8">
        <v>45525</v>
      </c>
      <c r="P49334" s="7">
        <v>0.26527777777777778</v>
      </c>
    </row>
    <row r="49335" spans="1:16" x14ac:dyDescent="0.25">
      <c r="A49335" s="10">
        <v>45525.265972222223</v>
      </c>
      <c r="B49335" t="s">
        <v>12</v>
      </c>
      <c r="C49335">
        <v>45.049583333333302</v>
      </c>
      <c r="D49335">
        <v>-2</v>
      </c>
      <c r="E49335" s="9">
        <v>625.69078670846</v>
      </c>
      <c r="F49335">
        <v>-90.045583333333298</v>
      </c>
      <c r="G49335">
        <v>45.022791666666599</v>
      </c>
      <c r="H49335">
        <v>0</v>
      </c>
      <c r="I49335">
        <v>-464.35479662487199</v>
      </c>
      <c r="J49335">
        <v>-5.40909119999999</v>
      </c>
      <c r="K49335">
        <v>18</v>
      </c>
      <c r="L49335" s="9">
        <f t="shared" si="770"/>
        <v>0</v>
      </c>
      <c r="O49335" s="8">
        <v>45525</v>
      </c>
      <c r="P49335" s="7">
        <v>0.26597222222222222</v>
      </c>
    </row>
    <row r="49336" spans="1:16" x14ac:dyDescent="0.25">
      <c r="A49336" s="10">
        <v>45525.26666666667</v>
      </c>
      <c r="B49336" t="s">
        <v>12</v>
      </c>
      <c r="C49336">
        <v>44.841000000000001</v>
      </c>
      <c r="D49336">
        <v>-3</v>
      </c>
      <c r="E49336" s="9">
        <v>670.53178670846</v>
      </c>
      <c r="F49336">
        <v>-134.88658333333299</v>
      </c>
      <c r="G49336">
        <v>44.9621944444444</v>
      </c>
      <c r="H49336">
        <v>0</v>
      </c>
      <c r="I49336">
        <v>-464.35479662487199</v>
      </c>
      <c r="J49336">
        <v>-4.8033981999999904</v>
      </c>
      <c r="K49336">
        <v>18</v>
      </c>
      <c r="L49336" s="9">
        <f t="shared" si="770"/>
        <v>0</v>
      </c>
      <c r="O49336" s="8">
        <v>45525</v>
      </c>
      <c r="P49336" s="7">
        <v>0.26666666666666666</v>
      </c>
    </row>
    <row r="49337" spans="1:16" x14ac:dyDescent="0.25">
      <c r="A49337" s="10">
        <v>45525.269444444442</v>
      </c>
      <c r="B49337" t="s">
        <v>12</v>
      </c>
      <c r="C49337">
        <v>42.077500000000001</v>
      </c>
      <c r="D49337">
        <v>-4</v>
      </c>
      <c r="E49337" s="9">
        <v>712.60928670845999</v>
      </c>
      <c r="F49337">
        <v>-176.96408333333301</v>
      </c>
      <c r="G49337">
        <v>44.241020833333302</v>
      </c>
      <c r="H49337">
        <v>0</v>
      </c>
      <c r="I49337">
        <v>-464.35479662487199</v>
      </c>
      <c r="J49337">
        <v>-4.1981515999999903</v>
      </c>
      <c r="K49337">
        <v>18</v>
      </c>
      <c r="L49337" s="9">
        <f t="shared" si="770"/>
        <v>0</v>
      </c>
      <c r="O49337" s="8">
        <v>45525</v>
      </c>
      <c r="P49337" s="7">
        <v>0.26944444444444443</v>
      </c>
    </row>
    <row r="49338" spans="1:16" x14ac:dyDescent="0.25">
      <c r="A49338" s="10">
        <v>45525.270138888889</v>
      </c>
      <c r="B49338" t="s">
        <v>12</v>
      </c>
      <c r="C49338">
        <v>42.44</v>
      </c>
      <c r="D49338">
        <v>-5</v>
      </c>
      <c r="E49338" s="9">
        <v>755.04928670846004</v>
      </c>
      <c r="F49338">
        <v>-219.40408333333301</v>
      </c>
      <c r="G49338">
        <v>43.880816666666597</v>
      </c>
      <c r="H49338">
        <v>0</v>
      </c>
      <c r="I49338">
        <v>-464.35479662487199</v>
      </c>
      <c r="J49338">
        <v>-9.1427011999999994</v>
      </c>
      <c r="K49338">
        <v>18</v>
      </c>
      <c r="L49338" s="9">
        <f t="shared" si="770"/>
        <v>0</v>
      </c>
      <c r="O49338" s="8">
        <v>45525</v>
      </c>
      <c r="P49338" s="7">
        <v>0.27013888888888887</v>
      </c>
    </row>
    <row r="49339" spans="1:16" x14ac:dyDescent="0.25">
      <c r="A49339" s="10">
        <v>45525.270833333336</v>
      </c>
      <c r="B49339" t="s">
        <v>12</v>
      </c>
      <c r="C49339">
        <v>38.658181818181802</v>
      </c>
      <c r="D49339">
        <v>-6</v>
      </c>
      <c r="E49339" s="9">
        <v>793.70746852664195</v>
      </c>
      <c r="F49339">
        <v>-258.06226515151502</v>
      </c>
      <c r="G49339">
        <v>43.010377525252501</v>
      </c>
      <c r="H49339">
        <v>0</v>
      </c>
      <c r="I49339">
        <v>-464.35479662487199</v>
      </c>
      <c r="J49339">
        <v>-7.8523622</v>
      </c>
      <c r="K49339">
        <v>18</v>
      </c>
      <c r="L49339" s="9">
        <f t="shared" si="770"/>
        <v>0</v>
      </c>
      <c r="O49339" s="8">
        <v>45525</v>
      </c>
      <c r="P49339" s="7">
        <v>0.27083333333333331</v>
      </c>
    </row>
    <row r="49340" spans="1:16" x14ac:dyDescent="0.25">
      <c r="A49340" s="10">
        <v>45525.271527777775</v>
      </c>
      <c r="B49340" t="s">
        <v>15</v>
      </c>
      <c r="C49340">
        <v>27.565000000000001</v>
      </c>
      <c r="D49340">
        <v>0</v>
      </c>
      <c r="E49340" s="9">
        <v>628.31746852664196</v>
      </c>
      <c r="F49340">
        <v>0</v>
      </c>
      <c r="G49340">
        <v>0</v>
      </c>
      <c r="H49340">
        <v>92.672265151515106</v>
      </c>
      <c r="I49340">
        <v>-371.68253147335702</v>
      </c>
      <c r="J49340">
        <v>-8.9250942000000002</v>
      </c>
      <c r="K49340">
        <v>18</v>
      </c>
      <c r="L49340" s="9">
        <f t="shared" si="770"/>
        <v>0</v>
      </c>
      <c r="O49340" s="8">
        <v>45525</v>
      </c>
      <c r="P49340" s="7">
        <v>0.27152777777777776</v>
      </c>
    </row>
    <row r="49341" spans="1:16" x14ac:dyDescent="0.25">
      <c r="A49341" s="10">
        <v>45525.271527777775</v>
      </c>
      <c r="B49341" t="s">
        <v>16</v>
      </c>
      <c r="C49341">
        <v>27.565000000000001</v>
      </c>
      <c r="D49341">
        <v>0</v>
      </c>
      <c r="E49341" s="9">
        <v>628.31746852664196</v>
      </c>
      <c r="F49341">
        <v>0</v>
      </c>
      <c r="G49341">
        <v>0</v>
      </c>
      <c r="H49341">
        <v>0</v>
      </c>
      <c r="I49341">
        <v>-371.68253147335702</v>
      </c>
      <c r="J49341">
        <v>-8.9250942000000002</v>
      </c>
      <c r="K49341">
        <v>18</v>
      </c>
      <c r="L49341" s="9">
        <f t="shared" si="770"/>
        <v>0</v>
      </c>
      <c r="O49341" s="8">
        <v>45525</v>
      </c>
      <c r="P49341" s="7">
        <v>0.27152777777777776</v>
      </c>
    </row>
    <row r="49342" spans="1:16" x14ac:dyDescent="0.25">
      <c r="A49342" s="10">
        <v>45525.272916666669</v>
      </c>
      <c r="B49342" t="s">
        <v>12</v>
      </c>
      <c r="C49342">
        <v>23.7433333333333</v>
      </c>
      <c r="D49342">
        <v>-1</v>
      </c>
      <c r="E49342" s="9">
        <v>652.06080185997496</v>
      </c>
      <c r="F49342">
        <v>-23.7433333333333</v>
      </c>
      <c r="G49342">
        <v>23.7433333333333</v>
      </c>
      <c r="H49342">
        <v>0</v>
      </c>
      <c r="I49342">
        <v>-371.68253147335702</v>
      </c>
      <c r="J49342">
        <v>-8.7028700000000008</v>
      </c>
      <c r="K49342">
        <v>18</v>
      </c>
      <c r="L49342" s="9">
        <f t="shared" si="770"/>
        <v>0</v>
      </c>
      <c r="O49342" s="8">
        <v>45525</v>
      </c>
      <c r="P49342" s="7">
        <v>0.27291666666666664</v>
      </c>
    </row>
    <row r="49343" spans="1:16" x14ac:dyDescent="0.25">
      <c r="A49343" s="10">
        <v>45525.273611111108</v>
      </c>
      <c r="B49343" t="s">
        <v>15</v>
      </c>
      <c r="C49343">
        <v>15.963333333333299</v>
      </c>
      <c r="D49343">
        <v>0</v>
      </c>
      <c r="E49343" s="9">
        <v>636.09746852664102</v>
      </c>
      <c r="F49343">
        <v>0</v>
      </c>
      <c r="G49343">
        <v>0</v>
      </c>
      <c r="H49343">
        <v>7.78</v>
      </c>
      <c r="I49343">
        <v>-363.90253147335699</v>
      </c>
      <c r="J49343">
        <v>-5.8727450999999897</v>
      </c>
      <c r="K49343">
        <v>18</v>
      </c>
      <c r="L49343" s="9">
        <f t="shared" si="770"/>
        <v>0</v>
      </c>
      <c r="O49343" s="8">
        <v>45525</v>
      </c>
      <c r="P49343" s="7">
        <v>0.27361111111111114</v>
      </c>
    </row>
    <row r="49344" spans="1:16" x14ac:dyDescent="0.25">
      <c r="A49344" s="10">
        <v>45525.273611111108</v>
      </c>
      <c r="B49344" t="s">
        <v>16</v>
      </c>
      <c r="C49344">
        <v>15.963333333333299</v>
      </c>
      <c r="D49344">
        <v>0</v>
      </c>
      <c r="E49344" s="9">
        <v>636.09746852664102</v>
      </c>
      <c r="F49344">
        <v>0</v>
      </c>
      <c r="G49344">
        <v>0</v>
      </c>
      <c r="H49344">
        <v>0</v>
      </c>
      <c r="I49344">
        <v>-363.90253147335699</v>
      </c>
      <c r="J49344">
        <v>-5.8727450999999897</v>
      </c>
      <c r="K49344">
        <v>18</v>
      </c>
      <c r="L49344" s="9">
        <f t="shared" si="770"/>
        <v>0</v>
      </c>
      <c r="O49344" s="8">
        <v>45525</v>
      </c>
      <c r="P49344" s="7">
        <v>0.27361111111111114</v>
      </c>
    </row>
    <row r="49345" spans="1:16" x14ac:dyDescent="0.25">
      <c r="A49345" s="10">
        <v>45525.274305555555</v>
      </c>
      <c r="B49345" t="s">
        <v>14</v>
      </c>
      <c r="C49345">
        <v>17.37</v>
      </c>
      <c r="D49345">
        <v>1</v>
      </c>
      <c r="E49345" s="9">
        <v>618.72746852664102</v>
      </c>
      <c r="F49345">
        <v>17.37</v>
      </c>
      <c r="G49345">
        <v>17.37</v>
      </c>
      <c r="H49345">
        <v>0</v>
      </c>
      <c r="I49345">
        <v>-363.90253147335699</v>
      </c>
      <c r="J49345">
        <v>0.89836660000000002</v>
      </c>
      <c r="K49345">
        <v>18</v>
      </c>
      <c r="L49345" s="9">
        <f t="shared" si="770"/>
        <v>0</v>
      </c>
      <c r="O49345" s="8">
        <v>45525</v>
      </c>
      <c r="P49345" s="7">
        <v>0.27430555555555558</v>
      </c>
    </row>
    <row r="49346" spans="1:16" x14ac:dyDescent="0.25">
      <c r="A49346" s="10">
        <v>45525.275000000001</v>
      </c>
      <c r="B49346" t="s">
        <v>14</v>
      </c>
      <c r="C49346">
        <v>16.95</v>
      </c>
      <c r="D49346">
        <v>2</v>
      </c>
      <c r="E49346" s="9">
        <v>601.77746852664097</v>
      </c>
      <c r="F49346">
        <v>34.32</v>
      </c>
      <c r="G49346">
        <v>17.16</v>
      </c>
      <c r="H49346">
        <v>0</v>
      </c>
      <c r="I49346">
        <v>-363.90253147335699</v>
      </c>
      <c r="J49346">
        <v>1.1284315999999901</v>
      </c>
      <c r="K49346">
        <v>18</v>
      </c>
      <c r="L49346" s="9">
        <f t="shared" si="770"/>
        <v>0</v>
      </c>
      <c r="O49346" s="8">
        <v>45525</v>
      </c>
      <c r="P49346" s="7">
        <v>0.27500000000000002</v>
      </c>
    </row>
    <row r="49347" spans="1:16" x14ac:dyDescent="0.25">
      <c r="A49347" s="10">
        <v>45525.275694444441</v>
      </c>
      <c r="B49347" t="s">
        <v>14</v>
      </c>
      <c r="C49347">
        <v>14.44</v>
      </c>
      <c r="D49347">
        <v>3</v>
      </c>
      <c r="E49347" s="9">
        <v>587.33746852664103</v>
      </c>
      <c r="F49347">
        <v>48.76</v>
      </c>
      <c r="G49347">
        <v>16.253333333333298</v>
      </c>
      <c r="H49347">
        <v>0</v>
      </c>
      <c r="I49347">
        <v>-363.90253147335699</v>
      </c>
      <c r="J49347">
        <v>2.8382851999999898</v>
      </c>
      <c r="K49347">
        <v>18</v>
      </c>
      <c r="L49347" s="9">
        <f t="shared" ref="L49347:L49410" si="771">IF(DAY(O49347 &lt;&gt; O49348), 1, 0)</f>
        <v>0</v>
      </c>
      <c r="O49347" s="8">
        <v>45525</v>
      </c>
      <c r="P49347" s="7">
        <v>0.27569444444444446</v>
      </c>
    </row>
    <row r="49348" spans="1:16" x14ac:dyDescent="0.25">
      <c r="A49348" s="10">
        <v>45525.276388888888</v>
      </c>
      <c r="B49348" t="s">
        <v>14</v>
      </c>
      <c r="C49348">
        <v>15.2288888888888</v>
      </c>
      <c r="D49348">
        <v>4</v>
      </c>
      <c r="E49348" s="9">
        <v>572.10857963775197</v>
      </c>
      <c r="F49348">
        <v>63.988888888888802</v>
      </c>
      <c r="G49348">
        <v>15.9972222222222</v>
      </c>
      <c r="H49348">
        <v>0</v>
      </c>
      <c r="I49348">
        <v>-363.90253147335699</v>
      </c>
      <c r="J49348">
        <v>1.9067432</v>
      </c>
      <c r="K49348">
        <v>18</v>
      </c>
      <c r="L49348" s="9">
        <f t="shared" si="771"/>
        <v>0</v>
      </c>
      <c r="O49348" s="8">
        <v>45525</v>
      </c>
      <c r="P49348" s="7">
        <v>0.27638888888888891</v>
      </c>
    </row>
    <row r="49349" spans="1:16" x14ac:dyDescent="0.25">
      <c r="A49349" s="10">
        <v>45525.277083333334</v>
      </c>
      <c r="B49349" t="s">
        <v>14</v>
      </c>
      <c r="C49349">
        <v>14.28</v>
      </c>
      <c r="D49349">
        <v>5</v>
      </c>
      <c r="E49349" s="9">
        <v>557.828579637752</v>
      </c>
      <c r="F49349">
        <v>78.268888888888796</v>
      </c>
      <c r="G49349">
        <v>15.6537777777777</v>
      </c>
      <c r="H49349">
        <v>0</v>
      </c>
      <c r="I49349">
        <v>-363.90253147335699</v>
      </c>
      <c r="J49349">
        <v>3.7750965999999999</v>
      </c>
      <c r="K49349">
        <v>18</v>
      </c>
      <c r="L49349" s="9">
        <f t="shared" si="771"/>
        <v>0</v>
      </c>
      <c r="O49349" s="8">
        <v>45525</v>
      </c>
      <c r="P49349" s="7">
        <v>0.27708333333333335</v>
      </c>
    </row>
    <row r="49350" spans="1:16" x14ac:dyDescent="0.25">
      <c r="A49350" s="10">
        <v>45525.277777777781</v>
      </c>
      <c r="B49350" t="s">
        <v>15</v>
      </c>
      <c r="C49350">
        <v>9.7042857142857102</v>
      </c>
      <c r="D49350">
        <v>0</v>
      </c>
      <c r="E49350" s="9">
        <v>606.35000820918106</v>
      </c>
      <c r="F49350">
        <v>0</v>
      </c>
      <c r="G49350">
        <v>0</v>
      </c>
      <c r="H49350">
        <v>-29.747460317460298</v>
      </c>
      <c r="I49350">
        <v>-393.64999179081701</v>
      </c>
      <c r="J49350">
        <v>4.5816211999999998</v>
      </c>
      <c r="K49350">
        <v>18</v>
      </c>
      <c r="L49350" s="9">
        <f t="shared" si="771"/>
        <v>0</v>
      </c>
      <c r="O49350" s="8">
        <v>45525</v>
      </c>
      <c r="P49350" s="7">
        <v>0.27777777777777779</v>
      </c>
    </row>
    <row r="49351" spans="1:16" x14ac:dyDescent="0.25">
      <c r="A49351" s="10">
        <v>45525.277777777781</v>
      </c>
      <c r="B49351" t="s">
        <v>16</v>
      </c>
      <c r="C49351">
        <v>9.7042857142857102</v>
      </c>
      <c r="D49351">
        <v>0</v>
      </c>
      <c r="E49351" s="9">
        <v>606.35000820918106</v>
      </c>
      <c r="F49351">
        <v>0</v>
      </c>
      <c r="G49351">
        <v>0</v>
      </c>
      <c r="H49351">
        <v>0</v>
      </c>
      <c r="I49351">
        <v>-393.64999179081701</v>
      </c>
      <c r="J49351">
        <v>4.5816211999999998</v>
      </c>
      <c r="K49351">
        <v>18</v>
      </c>
      <c r="L49351" s="9">
        <f t="shared" si="771"/>
        <v>0</v>
      </c>
      <c r="O49351" s="8">
        <v>45525</v>
      </c>
      <c r="P49351" s="7">
        <v>0.27777777777777779</v>
      </c>
    </row>
    <row r="49352" spans="1:16" x14ac:dyDescent="0.25">
      <c r="A49352" s="10">
        <v>45525.27847222222</v>
      </c>
      <c r="B49352" t="s">
        <v>15</v>
      </c>
      <c r="C49352">
        <v>7.2649999999999997</v>
      </c>
      <c r="D49352">
        <v>0</v>
      </c>
      <c r="E49352" s="9">
        <v>606.35000820918106</v>
      </c>
      <c r="F49352">
        <v>0</v>
      </c>
      <c r="G49352">
        <v>0</v>
      </c>
      <c r="H49352">
        <v>0</v>
      </c>
      <c r="I49352">
        <v>-393.64999179081701</v>
      </c>
      <c r="J49352">
        <v>5.0343532</v>
      </c>
      <c r="K49352">
        <v>18</v>
      </c>
      <c r="L49352" s="9">
        <f t="shared" si="771"/>
        <v>0</v>
      </c>
      <c r="O49352" s="8">
        <v>45525</v>
      </c>
      <c r="P49352" s="7">
        <v>0.27847222222222223</v>
      </c>
    </row>
    <row r="49353" spans="1:16" x14ac:dyDescent="0.25">
      <c r="A49353" s="10">
        <v>45525.27847222222</v>
      </c>
      <c r="B49353" t="s">
        <v>16</v>
      </c>
      <c r="C49353">
        <v>7.2649999999999997</v>
      </c>
      <c r="D49353">
        <v>0</v>
      </c>
      <c r="E49353" s="9">
        <v>606.35000820918106</v>
      </c>
      <c r="F49353">
        <v>0</v>
      </c>
      <c r="G49353">
        <v>0</v>
      </c>
      <c r="H49353">
        <v>0</v>
      </c>
      <c r="I49353">
        <v>-393.64999179081701</v>
      </c>
      <c r="J49353">
        <v>5.0343532</v>
      </c>
      <c r="K49353">
        <v>18</v>
      </c>
      <c r="L49353" s="9">
        <f t="shared" si="771"/>
        <v>0</v>
      </c>
      <c r="O49353" s="8">
        <v>45525</v>
      </c>
      <c r="P49353" s="7">
        <v>0.27847222222222223</v>
      </c>
    </row>
    <row r="49354" spans="1:16" x14ac:dyDescent="0.25">
      <c r="A49354" s="10">
        <v>45525.279166666667</v>
      </c>
      <c r="B49354" t="s">
        <v>14</v>
      </c>
      <c r="C49354">
        <v>7.3739999999999997</v>
      </c>
      <c r="D49354">
        <v>1</v>
      </c>
      <c r="E49354" s="9">
        <v>598.97600820918103</v>
      </c>
      <c r="F49354">
        <v>7.3739999999999997</v>
      </c>
      <c r="G49354">
        <v>7.3739999999999997</v>
      </c>
      <c r="H49354">
        <v>0</v>
      </c>
      <c r="I49354">
        <v>-393.64999179081701</v>
      </c>
      <c r="J49354">
        <v>3.1852817999999998</v>
      </c>
      <c r="K49354">
        <v>18</v>
      </c>
      <c r="L49354" s="9">
        <f t="shared" si="771"/>
        <v>0</v>
      </c>
      <c r="O49354" s="8">
        <v>45525</v>
      </c>
      <c r="P49354" s="7">
        <v>0.27916666666666667</v>
      </c>
    </row>
    <row r="49355" spans="1:16" x14ac:dyDescent="0.25">
      <c r="A49355" s="10">
        <v>45525.279861111114</v>
      </c>
      <c r="B49355" t="s">
        <v>14</v>
      </c>
      <c r="C49355">
        <v>7.8833333333333302</v>
      </c>
      <c r="D49355">
        <v>2</v>
      </c>
      <c r="E49355" s="9">
        <v>591.09267487584805</v>
      </c>
      <c r="F49355">
        <v>15.2573333333333</v>
      </c>
      <c r="G49355">
        <v>7.6286666666666596</v>
      </c>
      <c r="H49355">
        <v>0</v>
      </c>
      <c r="I49355">
        <v>-393.64999179081701</v>
      </c>
      <c r="J49355">
        <v>5.3059488000000004</v>
      </c>
      <c r="K49355">
        <v>18</v>
      </c>
      <c r="L49355" s="9">
        <f t="shared" si="771"/>
        <v>0</v>
      </c>
      <c r="O49355" s="8">
        <v>45525</v>
      </c>
      <c r="P49355" s="7">
        <v>0.27986111111111112</v>
      </c>
    </row>
    <row r="49356" spans="1:16" x14ac:dyDescent="0.25">
      <c r="A49356" s="10">
        <v>45525.280555555553</v>
      </c>
      <c r="B49356" t="s">
        <v>14</v>
      </c>
      <c r="C49356">
        <v>7.3</v>
      </c>
      <c r="D49356">
        <v>3</v>
      </c>
      <c r="E49356" s="9">
        <v>583.79267487584798</v>
      </c>
      <c r="F49356">
        <v>22.5573333333333</v>
      </c>
      <c r="G49356">
        <v>7.5191111111111102</v>
      </c>
      <c r="H49356">
        <v>0</v>
      </c>
      <c r="I49356">
        <v>-393.64999179081701</v>
      </c>
      <c r="J49356">
        <v>3.8403426999999999</v>
      </c>
      <c r="K49356">
        <v>18</v>
      </c>
      <c r="L49356" s="9">
        <f t="shared" si="771"/>
        <v>0</v>
      </c>
      <c r="O49356" s="8">
        <v>45525</v>
      </c>
      <c r="P49356" s="7">
        <v>0.28055555555555556</v>
      </c>
    </row>
    <row r="49357" spans="1:16" x14ac:dyDescent="0.25">
      <c r="A49357" s="10">
        <v>45525.28125</v>
      </c>
      <c r="B49357" t="s">
        <v>14</v>
      </c>
      <c r="C49357">
        <v>8.2881818181818101</v>
      </c>
      <c r="D49357">
        <v>4</v>
      </c>
      <c r="E49357" s="9">
        <v>575.50449305766597</v>
      </c>
      <c r="F49357">
        <v>30.845515151515102</v>
      </c>
      <c r="G49357">
        <v>7.7113787878787798</v>
      </c>
      <c r="H49357">
        <v>0</v>
      </c>
      <c r="I49357">
        <v>-393.64999179081701</v>
      </c>
      <c r="J49357">
        <v>5.5738294000000002</v>
      </c>
      <c r="K49357">
        <v>18</v>
      </c>
      <c r="L49357" s="9">
        <f t="shared" si="771"/>
        <v>0</v>
      </c>
      <c r="O49357" s="8">
        <v>45525</v>
      </c>
      <c r="P49357" s="7">
        <v>0.28125</v>
      </c>
    </row>
    <row r="49358" spans="1:16" x14ac:dyDescent="0.25">
      <c r="A49358" s="10">
        <v>45525.281944444447</v>
      </c>
      <c r="B49358" t="s">
        <v>14</v>
      </c>
      <c r="C49358">
        <v>9.8870000000000005</v>
      </c>
      <c r="D49358">
        <v>5</v>
      </c>
      <c r="E49358" s="9">
        <v>565.61749305766602</v>
      </c>
      <c r="F49358">
        <v>40.732515151515102</v>
      </c>
      <c r="G49358">
        <v>8.1465030303030304</v>
      </c>
      <c r="H49358">
        <v>0</v>
      </c>
      <c r="I49358">
        <v>-393.64999179081701</v>
      </c>
      <c r="J49358">
        <v>5.8566083999999998</v>
      </c>
      <c r="K49358">
        <v>18</v>
      </c>
      <c r="L49358" s="9">
        <f t="shared" si="771"/>
        <v>0</v>
      </c>
      <c r="O49358" s="8">
        <v>45525</v>
      </c>
      <c r="P49358" s="7">
        <v>0.28194444444444444</v>
      </c>
    </row>
    <row r="49359" spans="1:16" x14ac:dyDescent="0.25">
      <c r="A49359" s="10">
        <v>45525.282638888886</v>
      </c>
      <c r="B49359" t="s">
        <v>14</v>
      </c>
      <c r="C49359">
        <v>10.9772972972972</v>
      </c>
      <c r="D49359">
        <v>6</v>
      </c>
      <c r="E49359" s="9">
        <v>554.64019576036901</v>
      </c>
      <c r="F49359">
        <v>51.7098124488124</v>
      </c>
      <c r="G49359">
        <v>8.6183020748020702</v>
      </c>
      <c r="H49359">
        <v>0</v>
      </c>
      <c r="I49359">
        <v>-393.64999179081701</v>
      </c>
      <c r="J49359">
        <v>2.4071894</v>
      </c>
      <c r="K49359">
        <v>18</v>
      </c>
      <c r="L49359" s="9">
        <f t="shared" si="771"/>
        <v>0</v>
      </c>
      <c r="O49359" s="8">
        <v>45525</v>
      </c>
      <c r="P49359" s="7">
        <v>0.28263888888888888</v>
      </c>
    </row>
    <row r="49360" spans="1:16" x14ac:dyDescent="0.25">
      <c r="A49360" s="10">
        <v>45525.283333333333</v>
      </c>
      <c r="B49360" t="s">
        <v>15</v>
      </c>
      <c r="C49360">
        <v>15.74</v>
      </c>
      <c r="D49360">
        <v>0</v>
      </c>
      <c r="E49360" s="9">
        <v>649.08019576036895</v>
      </c>
      <c r="F49360">
        <v>0</v>
      </c>
      <c r="G49360">
        <v>0</v>
      </c>
      <c r="H49360">
        <v>42.730187551187498</v>
      </c>
      <c r="I49360">
        <v>-350.91980423963003</v>
      </c>
      <c r="J49360">
        <v>3.0143108000000001</v>
      </c>
      <c r="K49360">
        <v>18</v>
      </c>
      <c r="L49360" s="9">
        <f t="shared" si="771"/>
        <v>0</v>
      </c>
      <c r="O49360" s="8">
        <v>45525</v>
      </c>
      <c r="P49360" s="7">
        <v>0.28333333333333333</v>
      </c>
    </row>
    <row r="49361" spans="1:16" x14ac:dyDescent="0.25">
      <c r="A49361" s="10">
        <v>45525.283333333333</v>
      </c>
      <c r="B49361" t="s">
        <v>16</v>
      </c>
      <c r="C49361">
        <v>15.74</v>
      </c>
      <c r="D49361">
        <v>0</v>
      </c>
      <c r="E49361" s="9">
        <v>649.08019576036895</v>
      </c>
      <c r="F49361">
        <v>0</v>
      </c>
      <c r="G49361">
        <v>0</v>
      </c>
      <c r="H49361">
        <v>0</v>
      </c>
      <c r="I49361">
        <v>-350.91980423963003</v>
      </c>
      <c r="J49361">
        <v>3.0143108000000001</v>
      </c>
      <c r="K49361">
        <v>18</v>
      </c>
      <c r="L49361" s="9">
        <f t="shared" si="771"/>
        <v>0</v>
      </c>
      <c r="O49361" s="8">
        <v>45525</v>
      </c>
      <c r="P49361" s="7">
        <v>0.28333333333333333</v>
      </c>
    </row>
    <row r="49362" spans="1:16" x14ac:dyDescent="0.25">
      <c r="A49362" s="10">
        <v>45525.28402777778</v>
      </c>
      <c r="B49362" t="s">
        <v>12</v>
      </c>
      <c r="C49362">
        <v>15.4835294117647</v>
      </c>
      <c r="D49362">
        <v>-1</v>
      </c>
      <c r="E49362" s="9">
        <v>664.56372517213299</v>
      </c>
      <c r="F49362">
        <v>-15.4835294117647</v>
      </c>
      <c r="G49362">
        <v>15.4835294117647</v>
      </c>
      <c r="H49362">
        <v>0</v>
      </c>
      <c r="I49362">
        <v>-350.91980423963003</v>
      </c>
      <c r="J49362">
        <v>-1.4659047999999899</v>
      </c>
      <c r="K49362">
        <v>18</v>
      </c>
      <c r="L49362" s="9">
        <f t="shared" si="771"/>
        <v>0</v>
      </c>
      <c r="O49362" s="8">
        <v>45525</v>
      </c>
      <c r="P49362" s="7">
        <v>0.28402777777777777</v>
      </c>
    </row>
    <row r="49363" spans="1:16" x14ac:dyDescent="0.25">
      <c r="A49363" s="10">
        <v>45525.284722222219</v>
      </c>
      <c r="B49363" t="s">
        <v>15</v>
      </c>
      <c r="C49363">
        <v>11.02</v>
      </c>
      <c r="D49363">
        <v>0</v>
      </c>
      <c r="E49363" s="9">
        <v>653.54372517213301</v>
      </c>
      <c r="F49363">
        <v>0</v>
      </c>
      <c r="G49363">
        <v>0</v>
      </c>
      <c r="H49363">
        <v>4.4635294117647</v>
      </c>
      <c r="I49363">
        <v>-346.456274827865</v>
      </c>
      <c r="J49363">
        <v>0.34522019999999998</v>
      </c>
      <c r="K49363">
        <v>18</v>
      </c>
      <c r="L49363" s="9">
        <f t="shared" si="771"/>
        <v>0</v>
      </c>
      <c r="O49363" s="8">
        <v>45525</v>
      </c>
      <c r="P49363" s="7">
        <v>0.28472222222222221</v>
      </c>
    </row>
    <row r="49364" spans="1:16" x14ac:dyDescent="0.25">
      <c r="A49364" s="10">
        <v>45525.284722222219</v>
      </c>
      <c r="B49364" t="s">
        <v>16</v>
      </c>
      <c r="C49364">
        <v>11.02</v>
      </c>
      <c r="D49364">
        <v>0</v>
      </c>
      <c r="E49364" s="9">
        <v>653.54372517213301</v>
      </c>
      <c r="F49364">
        <v>0</v>
      </c>
      <c r="G49364">
        <v>0</v>
      </c>
      <c r="H49364">
        <v>0</v>
      </c>
      <c r="I49364">
        <v>-346.456274827865</v>
      </c>
      <c r="J49364">
        <v>0.34522019999999998</v>
      </c>
      <c r="K49364">
        <v>18</v>
      </c>
      <c r="L49364" s="9">
        <f t="shared" si="771"/>
        <v>0</v>
      </c>
      <c r="O49364" s="8">
        <v>45525</v>
      </c>
      <c r="P49364" s="7">
        <v>0.28472222222222221</v>
      </c>
    </row>
    <row r="49365" spans="1:16" x14ac:dyDescent="0.25">
      <c r="A49365" s="10">
        <v>45525.285416666666</v>
      </c>
      <c r="B49365" t="s">
        <v>12</v>
      </c>
      <c r="C49365">
        <v>12.305</v>
      </c>
      <c r="D49365">
        <v>-1</v>
      </c>
      <c r="E49365" s="9">
        <v>665.84872517213296</v>
      </c>
      <c r="F49365">
        <v>-12.305</v>
      </c>
      <c r="G49365">
        <v>12.305</v>
      </c>
      <c r="H49365">
        <v>0</v>
      </c>
      <c r="I49365">
        <v>-346.456274827865</v>
      </c>
      <c r="J49365">
        <v>-0.59430279999999902</v>
      </c>
      <c r="K49365">
        <v>18</v>
      </c>
      <c r="L49365" s="9">
        <f t="shared" si="771"/>
        <v>0</v>
      </c>
      <c r="O49365" s="8">
        <v>45525</v>
      </c>
      <c r="P49365" s="7">
        <v>0.28541666666666665</v>
      </c>
    </row>
    <row r="49366" spans="1:16" x14ac:dyDescent="0.25">
      <c r="A49366" s="10">
        <v>45525.286111111112</v>
      </c>
      <c r="B49366" t="s">
        <v>15</v>
      </c>
      <c r="C49366">
        <v>15.8155555555555</v>
      </c>
      <c r="D49366">
        <v>0</v>
      </c>
      <c r="E49366" s="9">
        <v>650.03316961657799</v>
      </c>
      <c r="F49366">
        <v>0</v>
      </c>
      <c r="G49366">
        <v>0</v>
      </c>
      <c r="H49366">
        <v>-3.5105555555555501</v>
      </c>
      <c r="I49366">
        <v>-349.96683038342098</v>
      </c>
      <c r="J49366">
        <v>1.6446406</v>
      </c>
      <c r="K49366">
        <v>18</v>
      </c>
      <c r="L49366" s="9">
        <f t="shared" si="771"/>
        <v>0</v>
      </c>
      <c r="O49366" s="8">
        <v>45525</v>
      </c>
      <c r="P49366" s="7">
        <v>0.28611111111111109</v>
      </c>
    </row>
    <row r="49367" spans="1:16" x14ac:dyDescent="0.25">
      <c r="A49367" s="10">
        <v>45525.286111111112</v>
      </c>
      <c r="B49367" t="s">
        <v>16</v>
      </c>
      <c r="C49367">
        <v>15.8155555555555</v>
      </c>
      <c r="D49367">
        <v>0</v>
      </c>
      <c r="E49367" s="9">
        <v>650.03316961657799</v>
      </c>
      <c r="F49367">
        <v>0</v>
      </c>
      <c r="G49367">
        <v>0</v>
      </c>
      <c r="H49367">
        <v>0</v>
      </c>
      <c r="I49367">
        <v>-349.96683038342098</v>
      </c>
      <c r="J49367">
        <v>1.6446406</v>
      </c>
      <c r="K49367">
        <v>18</v>
      </c>
      <c r="L49367" s="9">
        <f t="shared" si="771"/>
        <v>0</v>
      </c>
      <c r="O49367" s="8">
        <v>45525</v>
      </c>
      <c r="P49367" s="7">
        <v>0.28611111111111109</v>
      </c>
    </row>
    <row r="49368" spans="1:16" x14ac:dyDescent="0.25">
      <c r="A49368" s="10">
        <v>45525.286805555559</v>
      </c>
      <c r="B49368" t="s">
        <v>15</v>
      </c>
      <c r="C49368">
        <v>12.5866666666666</v>
      </c>
      <c r="D49368">
        <v>0</v>
      </c>
      <c r="E49368" s="9">
        <v>650.03316961657799</v>
      </c>
      <c r="F49368">
        <v>0</v>
      </c>
      <c r="G49368">
        <v>0</v>
      </c>
      <c r="H49368">
        <v>0</v>
      </c>
      <c r="I49368">
        <v>-349.96683038342098</v>
      </c>
      <c r="J49368">
        <v>2.2898746000000001</v>
      </c>
      <c r="K49368">
        <v>18</v>
      </c>
      <c r="L49368" s="9">
        <f t="shared" si="771"/>
        <v>0</v>
      </c>
      <c r="O49368" s="8">
        <v>45525</v>
      </c>
      <c r="P49368" s="7">
        <v>0.28680555555555554</v>
      </c>
    </row>
    <row r="49369" spans="1:16" x14ac:dyDescent="0.25">
      <c r="A49369" s="10">
        <v>45525.286805555559</v>
      </c>
      <c r="B49369" t="s">
        <v>16</v>
      </c>
      <c r="C49369">
        <v>12.5866666666666</v>
      </c>
      <c r="D49369">
        <v>0</v>
      </c>
      <c r="E49369" s="9">
        <v>650.03316961657799</v>
      </c>
      <c r="F49369">
        <v>0</v>
      </c>
      <c r="G49369">
        <v>0</v>
      </c>
      <c r="H49369">
        <v>0</v>
      </c>
      <c r="I49369">
        <v>-349.96683038342098</v>
      </c>
      <c r="J49369">
        <v>2.2898746000000001</v>
      </c>
      <c r="K49369">
        <v>18</v>
      </c>
      <c r="L49369" s="9">
        <f t="shared" si="771"/>
        <v>0</v>
      </c>
      <c r="O49369" s="8">
        <v>45525</v>
      </c>
      <c r="P49369" s="7">
        <v>0.28680555555555554</v>
      </c>
    </row>
    <row r="49370" spans="1:16" x14ac:dyDescent="0.25">
      <c r="A49370" s="10">
        <v>45525.287499999999</v>
      </c>
      <c r="B49370" t="s">
        <v>15</v>
      </c>
      <c r="C49370">
        <v>9.9485714285714195</v>
      </c>
      <c r="D49370">
        <v>0</v>
      </c>
      <c r="E49370" s="9">
        <v>650.03316961657799</v>
      </c>
      <c r="F49370">
        <v>0</v>
      </c>
      <c r="G49370">
        <v>0</v>
      </c>
      <c r="H49370">
        <v>0</v>
      </c>
      <c r="I49370">
        <v>-349.96683038342098</v>
      </c>
      <c r="J49370">
        <v>5.7041297999999996</v>
      </c>
      <c r="K49370">
        <v>18</v>
      </c>
      <c r="L49370" s="9">
        <f t="shared" si="771"/>
        <v>0</v>
      </c>
      <c r="O49370" s="8">
        <v>45525</v>
      </c>
      <c r="P49370" s="7">
        <v>0.28749999999999998</v>
      </c>
    </row>
    <row r="49371" spans="1:16" x14ac:dyDescent="0.25">
      <c r="A49371" s="10">
        <v>45525.287499999999</v>
      </c>
      <c r="B49371" t="s">
        <v>16</v>
      </c>
      <c r="C49371">
        <v>9.9485714285714195</v>
      </c>
      <c r="D49371">
        <v>0</v>
      </c>
      <c r="E49371" s="9">
        <v>650.03316961657799</v>
      </c>
      <c r="F49371">
        <v>0</v>
      </c>
      <c r="G49371">
        <v>0</v>
      </c>
      <c r="H49371">
        <v>0</v>
      </c>
      <c r="I49371">
        <v>-349.96683038342098</v>
      </c>
      <c r="J49371">
        <v>5.7041297999999996</v>
      </c>
      <c r="K49371">
        <v>18</v>
      </c>
      <c r="L49371" s="9">
        <f t="shared" si="771"/>
        <v>0</v>
      </c>
      <c r="O49371" s="8">
        <v>45525</v>
      </c>
      <c r="P49371" s="7">
        <v>0.28749999999999998</v>
      </c>
    </row>
    <row r="49372" spans="1:16" x14ac:dyDescent="0.25">
      <c r="A49372" s="10">
        <v>45525.288194444445</v>
      </c>
      <c r="B49372" t="s">
        <v>14</v>
      </c>
      <c r="C49372">
        <v>11.31</v>
      </c>
      <c r="D49372">
        <v>1</v>
      </c>
      <c r="E49372" s="9">
        <v>638.72316961657805</v>
      </c>
      <c r="F49372">
        <v>11.31</v>
      </c>
      <c r="G49372">
        <v>11.31</v>
      </c>
      <c r="H49372">
        <v>0</v>
      </c>
      <c r="I49372">
        <v>-349.96683038342098</v>
      </c>
      <c r="J49372">
        <v>2.9340169</v>
      </c>
      <c r="K49372">
        <v>18</v>
      </c>
      <c r="L49372" s="9">
        <f t="shared" si="771"/>
        <v>0</v>
      </c>
      <c r="O49372" s="8">
        <v>45525</v>
      </c>
      <c r="P49372" s="7">
        <v>0.28819444444444442</v>
      </c>
    </row>
    <row r="49373" spans="1:16" x14ac:dyDescent="0.25">
      <c r="A49373" s="10">
        <v>45525.288888888892</v>
      </c>
      <c r="B49373" t="s">
        <v>13</v>
      </c>
      <c r="C49373">
        <v>9.4499999999999993</v>
      </c>
      <c r="D49373">
        <v>0</v>
      </c>
      <c r="E49373" s="9">
        <v>648.17316961657798</v>
      </c>
      <c r="F49373">
        <v>0</v>
      </c>
      <c r="G49373">
        <v>0</v>
      </c>
      <c r="H49373">
        <v>-1.86</v>
      </c>
      <c r="I49373">
        <v>-351.826830383421</v>
      </c>
      <c r="J49373">
        <v>-0.84297849999999797</v>
      </c>
      <c r="K49373">
        <v>18</v>
      </c>
      <c r="L49373" s="9">
        <f t="shared" si="771"/>
        <v>0</v>
      </c>
      <c r="O49373" s="8">
        <v>45525</v>
      </c>
      <c r="P49373" s="7">
        <v>0.28888888888888886</v>
      </c>
    </row>
    <row r="49374" spans="1:16" x14ac:dyDescent="0.25">
      <c r="A49374" s="10">
        <v>45525.289583333331</v>
      </c>
      <c r="B49374" t="s">
        <v>14</v>
      </c>
      <c r="C49374">
        <v>8</v>
      </c>
      <c r="D49374">
        <v>1</v>
      </c>
      <c r="E49374" s="9">
        <v>640.17316961657798</v>
      </c>
      <c r="F49374">
        <v>8</v>
      </c>
      <c r="G49374">
        <v>8</v>
      </c>
      <c r="H49374">
        <v>0</v>
      </c>
      <c r="I49374">
        <v>-351.826830383421</v>
      </c>
      <c r="J49374">
        <v>0.80299690000000001</v>
      </c>
      <c r="K49374">
        <v>18</v>
      </c>
      <c r="L49374" s="9">
        <f t="shared" si="771"/>
        <v>0</v>
      </c>
      <c r="O49374" s="8">
        <v>45525</v>
      </c>
      <c r="P49374" s="7">
        <v>0.28958333333333336</v>
      </c>
    </row>
    <row r="49375" spans="1:16" x14ac:dyDescent="0.25">
      <c r="A49375" s="10">
        <v>45525.290277777778</v>
      </c>
      <c r="B49375" t="s">
        <v>15</v>
      </c>
      <c r="C49375">
        <v>9.6561111111111106</v>
      </c>
      <c r="D49375">
        <v>0</v>
      </c>
      <c r="E49375" s="9">
        <v>649.82928072768902</v>
      </c>
      <c r="F49375">
        <v>0</v>
      </c>
      <c r="G49375">
        <v>0</v>
      </c>
      <c r="H49375">
        <v>1.65611111111111</v>
      </c>
      <c r="I49375">
        <v>-350.17071927231001</v>
      </c>
      <c r="J49375">
        <v>1.0467515000000001</v>
      </c>
      <c r="K49375">
        <v>18</v>
      </c>
      <c r="L49375" s="9">
        <f t="shared" si="771"/>
        <v>0</v>
      </c>
      <c r="O49375" s="8">
        <v>45525</v>
      </c>
      <c r="P49375" s="7">
        <v>0.2902777777777778</v>
      </c>
    </row>
    <row r="49376" spans="1:16" x14ac:dyDescent="0.25">
      <c r="A49376" s="10">
        <v>45525.290277777778</v>
      </c>
      <c r="B49376" t="s">
        <v>16</v>
      </c>
      <c r="C49376">
        <v>9.6561111111111106</v>
      </c>
      <c r="D49376">
        <v>0</v>
      </c>
      <c r="E49376" s="9">
        <v>649.82928072768902</v>
      </c>
      <c r="F49376">
        <v>0</v>
      </c>
      <c r="G49376">
        <v>0</v>
      </c>
      <c r="H49376">
        <v>0</v>
      </c>
      <c r="I49376">
        <v>-350.17071927231001</v>
      </c>
      <c r="J49376">
        <v>1.0467515000000001</v>
      </c>
      <c r="K49376">
        <v>18</v>
      </c>
      <c r="L49376" s="9">
        <f t="shared" si="771"/>
        <v>0</v>
      </c>
      <c r="O49376" s="8">
        <v>45525</v>
      </c>
      <c r="P49376" s="7">
        <v>0.2902777777777778</v>
      </c>
    </row>
    <row r="49377" spans="1:16" x14ac:dyDescent="0.25">
      <c r="A49377" s="10">
        <v>45525.290972222225</v>
      </c>
      <c r="B49377" t="s">
        <v>14</v>
      </c>
      <c r="C49377">
        <v>7.8038461538461501</v>
      </c>
      <c r="D49377">
        <v>1</v>
      </c>
      <c r="E49377" s="9">
        <v>642.02543457384297</v>
      </c>
      <c r="F49377">
        <v>7.8038461538461501</v>
      </c>
      <c r="G49377">
        <v>7.8038461538461501</v>
      </c>
      <c r="H49377">
        <v>0</v>
      </c>
      <c r="I49377">
        <v>-350.17071927231001</v>
      </c>
      <c r="J49377">
        <v>0.74851809999999896</v>
      </c>
      <c r="K49377">
        <v>18</v>
      </c>
      <c r="L49377" s="9">
        <f t="shared" si="771"/>
        <v>0</v>
      </c>
      <c r="O49377" s="8">
        <v>45525</v>
      </c>
      <c r="P49377" s="7">
        <v>0.29097222222222224</v>
      </c>
    </row>
    <row r="49378" spans="1:16" x14ac:dyDescent="0.25">
      <c r="A49378" s="10">
        <v>45525.291666666664</v>
      </c>
      <c r="B49378" t="s">
        <v>14</v>
      </c>
      <c r="C49378">
        <v>8.4187096774193506</v>
      </c>
      <c r="D49378">
        <v>2</v>
      </c>
      <c r="E49378" s="9">
        <v>633.606724896424</v>
      </c>
      <c r="F49378">
        <v>16.222555831265499</v>
      </c>
      <c r="G49378">
        <v>8.1112779156327495</v>
      </c>
      <c r="H49378">
        <v>0</v>
      </c>
      <c r="I49378">
        <v>-350.17071927231001</v>
      </c>
      <c r="J49378">
        <v>1.89874709999999</v>
      </c>
      <c r="K49378">
        <v>18</v>
      </c>
      <c r="L49378" s="9">
        <f t="shared" si="771"/>
        <v>0</v>
      </c>
      <c r="O49378" s="8">
        <v>45525</v>
      </c>
      <c r="P49378" s="7">
        <v>0.29166666666666669</v>
      </c>
    </row>
    <row r="49379" spans="1:16" x14ac:dyDescent="0.25">
      <c r="A49379" s="10">
        <v>45525.292361111111</v>
      </c>
      <c r="B49379" t="s">
        <v>15</v>
      </c>
      <c r="C49379">
        <v>4.0973684210526304</v>
      </c>
      <c r="D49379">
        <v>0</v>
      </c>
      <c r="E49379" s="9">
        <v>641.80146173852904</v>
      </c>
      <c r="F49379">
        <v>0</v>
      </c>
      <c r="G49379">
        <v>0</v>
      </c>
      <c r="H49379">
        <v>-8.0278189891602398</v>
      </c>
      <c r="I49379">
        <v>-358.19853826146999</v>
      </c>
      <c r="J49379">
        <v>3.5227970999999898</v>
      </c>
      <c r="K49379">
        <v>18</v>
      </c>
      <c r="L49379" s="9">
        <f t="shared" si="771"/>
        <v>0</v>
      </c>
      <c r="O49379" s="8">
        <v>45525</v>
      </c>
      <c r="P49379" s="7">
        <v>0.29236111111111113</v>
      </c>
    </row>
    <row r="49380" spans="1:16" x14ac:dyDescent="0.25">
      <c r="A49380" s="10">
        <v>45525.292361111111</v>
      </c>
      <c r="B49380" t="s">
        <v>16</v>
      </c>
      <c r="C49380">
        <v>4.0973684210526304</v>
      </c>
      <c r="D49380">
        <v>0</v>
      </c>
      <c r="E49380" s="9">
        <v>641.80146173852904</v>
      </c>
      <c r="F49380">
        <v>0</v>
      </c>
      <c r="G49380">
        <v>0</v>
      </c>
      <c r="H49380">
        <v>0</v>
      </c>
      <c r="I49380">
        <v>-358.19853826146999</v>
      </c>
      <c r="J49380">
        <v>3.5227970999999898</v>
      </c>
      <c r="K49380">
        <v>18</v>
      </c>
      <c r="L49380" s="9">
        <f t="shared" si="771"/>
        <v>0</v>
      </c>
      <c r="O49380" s="8">
        <v>45525</v>
      </c>
      <c r="P49380" s="7">
        <v>0.29236111111111113</v>
      </c>
    </row>
    <row r="49381" spans="1:16" x14ac:dyDescent="0.25">
      <c r="A49381" s="10">
        <v>45525.293749999997</v>
      </c>
      <c r="B49381" t="s">
        <v>15</v>
      </c>
      <c r="C49381">
        <v>6.95</v>
      </c>
      <c r="D49381">
        <v>0</v>
      </c>
      <c r="E49381" s="9">
        <v>641.80146173852904</v>
      </c>
      <c r="F49381">
        <v>0</v>
      </c>
      <c r="G49381">
        <v>0</v>
      </c>
      <c r="H49381">
        <v>0</v>
      </c>
      <c r="I49381">
        <v>-358.19853826146999</v>
      </c>
      <c r="J49381">
        <v>3.3616040999999899</v>
      </c>
      <c r="K49381">
        <v>18</v>
      </c>
      <c r="L49381" s="9">
        <f t="shared" si="771"/>
        <v>0</v>
      </c>
      <c r="O49381" s="8">
        <v>45525</v>
      </c>
      <c r="P49381" s="7">
        <v>0.29375000000000001</v>
      </c>
    </row>
    <row r="49382" spans="1:16" x14ac:dyDescent="0.25">
      <c r="A49382" s="10">
        <v>45525.293749999997</v>
      </c>
      <c r="B49382" t="s">
        <v>16</v>
      </c>
      <c r="C49382">
        <v>6.95</v>
      </c>
      <c r="D49382">
        <v>0</v>
      </c>
      <c r="E49382" s="9">
        <v>641.80146173852904</v>
      </c>
      <c r="F49382">
        <v>0</v>
      </c>
      <c r="G49382">
        <v>0</v>
      </c>
      <c r="H49382">
        <v>0</v>
      </c>
      <c r="I49382">
        <v>-358.19853826146999</v>
      </c>
      <c r="J49382">
        <v>3.3616040999999899</v>
      </c>
      <c r="K49382">
        <v>18</v>
      </c>
      <c r="L49382" s="9">
        <f t="shared" si="771"/>
        <v>0</v>
      </c>
      <c r="O49382" s="8">
        <v>45525</v>
      </c>
      <c r="P49382" s="7">
        <v>0.29375000000000001</v>
      </c>
    </row>
    <row r="49383" spans="1:16" x14ac:dyDescent="0.25">
      <c r="A49383" s="10">
        <v>45525.294444444444</v>
      </c>
      <c r="B49383" t="s">
        <v>15</v>
      </c>
      <c r="C49383">
        <v>9.3316129032257997</v>
      </c>
      <c r="D49383">
        <v>0</v>
      </c>
      <c r="E49383" s="9">
        <v>641.80146173852904</v>
      </c>
      <c r="F49383">
        <v>0</v>
      </c>
      <c r="G49383">
        <v>0</v>
      </c>
      <c r="H49383">
        <v>0</v>
      </c>
      <c r="I49383">
        <v>-358.19853826146999</v>
      </c>
      <c r="J49383">
        <v>2.57928409999999</v>
      </c>
      <c r="K49383">
        <v>18</v>
      </c>
      <c r="L49383" s="9">
        <f t="shared" si="771"/>
        <v>0</v>
      </c>
      <c r="O49383" s="8">
        <v>45525</v>
      </c>
      <c r="P49383" s="7">
        <v>0.29444444444444445</v>
      </c>
    </row>
    <row r="49384" spans="1:16" x14ac:dyDescent="0.25">
      <c r="A49384" s="10">
        <v>45525.294444444444</v>
      </c>
      <c r="B49384" t="s">
        <v>16</v>
      </c>
      <c r="C49384">
        <v>9.3316129032257997</v>
      </c>
      <c r="D49384">
        <v>0</v>
      </c>
      <c r="E49384" s="9">
        <v>641.80146173852904</v>
      </c>
      <c r="F49384">
        <v>0</v>
      </c>
      <c r="G49384">
        <v>0</v>
      </c>
      <c r="H49384">
        <v>0</v>
      </c>
      <c r="I49384">
        <v>-358.19853826146999</v>
      </c>
      <c r="J49384">
        <v>2.57928409999999</v>
      </c>
      <c r="K49384">
        <v>18</v>
      </c>
      <c r="L49384" s="9">
        <f t="shared" si="771"/>
        <v>0</v>
      </c>
      <c r="O49384" s="8">
        <v>45525</v>
      </c>
      <c r="P49384" s="7">
        <v>0.29444444444444445</v>
      </c>
    </row>
    <row r="49385" spans="1:16" x14ac:dyDescent="0.25">
      <c r="A49385" s="10">
        <v>45525.29583333333</v>
      </c>
      <c r="B49385" t="s">
        <v>12</v>
      </c>
      <c r="C49385">
        <v>10</v>
      </c>
      <c r="D49385">
        <v>-1</v>
      </c>
      <c r="E49385" s="9">
        <v>651.80146173852904</v>
      </c>
      <c r="F49385">
        <v>-10</v>
      </c>
      <c r="G49385">
        <v>10</v>
      </c>
      <c r="H49385">
        <v>0</v>
      </c>
      <c r="I49385">
        <v>-358.19853826146999</v>
      </c>
      <c r="J49385">
        <v>-0.41822870000000301</v>
      </c>
      <c r="K49385">
        <v>18</v>
      </c>
      <c r="L49385" s="9">
        <f t="shared" si="771"/>
        <v>0</v>
      </c>
      <c r="O49385" s="8">
        <v>45525</v>
      </c>
      <c r="P49385" s="7">
        <v>0.29583333333333334</v>
      </c>
    </row>
    <row r="49386" spans="1:16" x14ac:dyDescent="0.25">
      <c r="A49386" s="10">
        <v>45525.296527777777</v>
      </c>
      <c r="B49386" t="s">
        <v>15</v>
      </c>
      <c r="C49386">
        <v>7.96</v>
      </c>
      <c r="D49386">
        <v>0</v>
      </c>
      <c r="E49386" s="9">
        <v>643.84146173852901</v>
      </c>
      <c r="F49386">
        <v>0</v>
      </c>
      <c r="G49386">
        <v>0</v>
      </c>
      <c r="H49386">
        <v>2.04</v>
      </c>
      <c r="I49386">
        <v>-356.15853826147003</v>
      </c>
      <c r="J49386">
        <v>-2.1943448000000001</v>
      </c>
      <c r="K49386">
        <v>18</v>
      </c>
      <c r="L49386" s="9">
        <f t="shared" si="771"/>
        <v>0</v>
      </c>
      <c r="O49386" s="8">
        <v>45525</v>
      </c>
      <c r="P49386" s="7">
        <v>0.29652777777777778</v>
      </c>
    </row>
    <row r="49387" spans="1:16" x14ac:dyDescent="0.25">
      <c r="A49387" s="10">
        <v>45525.296527777777</v>
      </c>
      <c r="B49387" t="s">
        <v>16</v>
      </c>
      <c r="C49387">
        <v>7.96</v>
      </c>
      <c r="D49387">
        <v>0</v>
      </c>
      <c r="E49387" s="9">
        <v>643.84146173852901</v>
      </c>
      <c r="F49387">
        <v>0</v>
      </c>
      <c r="G49387">
        <v>0</v>
      </c>
      <c r="H49387">
        <v>0</v>
      </c>
      <c r="I49387">
        <v>-356.15853826147003</v>
      </c>
      <c r="J49387">
        <v>-2.1943448000000001</v>
      </c>
      <c r="K49387">
        <v>18</v>
      </c>
      <c r="L49387" s="9">
        <f t="shared" si="771"/>
        <v>0</v>
      </c>
      <c r="O49387" s="8">
        <v>45525</v>
      </c>
      <c r="P49387" s="7">
        <v>0.29652777777777778</v>
      </c>
    </row>
    <row r="49388" spans="1:16" x14ac:dyDescent="0.25">
      <c r="A49388" s="10">
        <v>45525.297222222223</v>
      </c>
      <c r="B49388" t="s">
        <v>15</v>
      </c>
      <c r="C49388">
        <v>2.0917647058823499</v>
      </c>
      <c r="D49388">
        <v>0</v>
      </c>
      <c r="E49388" s="9">
        <v>643.84146173852901</v>
      </c>
      <c r="F49388">
        <v>0</v>
      </c>
      <c r="G49388">
        <v>0</v>
      </c>
      <c r="H49388">
        <v>0</v>
      </c>
      <c r="I49388">
        <v>-356.15853826147003</v>
      </c>
      <c r="J49388">
        <v>1.73987409999999</v>
      </c>
      <c r="K49388">
        <v>18</v>
      </c>
      <c r="L49388" s="9">
        <f t="shared" si="771"/>
        <v>0</v>
      </c>
      <c r="O49388" s="8">
        <v>45525</v>
      </c>
      <c r="P49388" s="7">
        <v>0.29722222222222222</v>
      </c>
    </row>
    <row r="49389" spans="1:16" x14ac:dyDescent="0.25">
      <c r="A49389" s="10">
        <v>45525.297222222223</v>
      </c>
      <c r="B49389" t="s">
        <v>16</v>
      </c>
      <c r="C49389">
        <v>2.0917647058823499</v>
      </c>
      <c r="D49389">
        <v>0</v>
      </c>
      <c r="E49389" s="9">
        <v>643.84146173852901</v>
      </c>
      <c r="F49389">
        <v>0</v>
      </c>
      <c r="G49389">
        <v>0</v>
      </c>
      <c r="H49389">
        <v>0</v>
      </c>
      <c r="I49389">
        <v>-356.15853826147003</v>
      </c>
      <c r="J49389">
        <v>1.73987409999999</v>
      </c>
      <c r="K49389">
        <v>18</v>
      </c>
      <c r="L49389" s="9">
        <f t="shared" si="771"/>
        <v>0</v>
      </c>
      <c r="O49389" s="8">
        <v>45525</v>
      </c>
      <c r="P49389" s="7">
        <v>0.29722222222222222</v>
      </c>
    </row>
    <row r="49390" spans="1:16" x14ac:dyDescent="0.25">
      <c r="A49390" s="10">
        <v>45525.29791666667</v>
      </c>
      <c r="B49390" t="s">
        <v>15</v>
      </c>
      <c r="C49390">
        <v>-0.78973684210526296</v>
      </c>
      <c r="D49390">
        <v>0</v>
      </c>
      <c r="E49390" s="9">
        <v>643.84146173852901</v>
      </c>
      <c r="F49390">
        <v>0</v>
      </c>
      <c r="G49390">
        <v>0</v>
      </c>
      <c r="H49390">
        <v>0</v>
      </c>
      <c r="I49390">
        <v>-356.15853826147003</v>
      </c>
      <c r="J49390">
        <v>1.8226550699999899</v>
      </c>
      <c r="K49390">
        <v>18</v>
      </c>
      <c r="L49390" s="9">
        <f t="shared" si="771"/>
        <v>0</v>
      </c>
      <c r="O49390" s="8">
        <v>45525</v>
      </c>
      <c r="P49390" s="7">
        <v>0.29791666666666666</v>
      </c>
    </row>
    <row r="49391" spans="1:16" x14ac:dyDescent="0.25">
      <c r="A49391" s="10">
        <v>45525.29791666667</v>
      </c>
      <c r="B49391" t="s">
        <v>16</v>
      </c>
      <c r="C49391">
        <v>-0.78973684210526296</v>
      </c>
      <c r="D49391">
        <v>0</v>
      </c>
      <c r="E49391" s="9">
        <v>643.84146173852901</v>
      </c>
      <c r="F49391">
        <v>0</v>
      </c>
      <c r="G49391">
        <v>0</v>
      </c>
      <c r="H49391">
        <v>0</v>
      </c>
      <c r="I49391">
        <v>-356.15853826147003</v>
      </c>
      <c r="J49391">
        <v>1.8226550699999899</v>
      </c>
      <c r="K49391">
        <v>18</v>
      </c>
      <c r="L49391" s="9">
        <f t="shared" si="771"/>
        <v>0</v>
      </c>
      <c r="O49391" s="8">
        <v>45525</v>
      </c>
      <c r="P49391" s="7">
        <v>0.29791666666666666</v>
      </c>
    </row>
    <row r="49392" spans="1:16" x14ac:dyDescent="0.25">
      <c r="A49392" s="10">
        <v>45525.298611111109</v>
      </c>
      <c r="B49392" t="s">
        <v>16</v>
      </c>
      <c r="C49392">
        <v>-2.5816666666666599</v>
      </c>
      <c r="D49392">
        <v>0</v>
      </c>
      <c r="E49392" s="9">
        <v>643.84146173852901</v>
      </c>
      <c r="F49392">
        <v>0</v>
      </c>
      <c r="G49392">
        <v>0</v>
      </c>
      <c r="H49392">
        <v>0</v>
      </c>
      <c r="I49392">
        <v>-356.15853826147003</v>
      </c>
      <c r="J49392">
        <v>2.1128050699999901</v>
      </c>
      <c r="K49392">
        <v>18</v>
      </c>
      <c r="L49392" s="9">
        <f t="shared" si="771"/>
        <v>0</v>
      </c>
      <c r="O49392" s="8">
        <v>45525</v>
      </c>
      <c r="P49392" s="7">
        <v>0.2986111111111111</v>
      </c>
    </row>
    <row r="49393" spans="1:16" x14ac:dyDescent="0.25">
      <c r="A49393" s="10">
        <v>45525.299305555556</v>
      </c>
      <c r="B49393" t="s">
        <v>16</v>
      </c>
      <c r="C49393">
        <v>-3.9977777777777699</v>
      </c>
      <c r="D49393">
        <v>0</v>
      </c>
      <c r="E49393" s="9">
        <v>643.84146173852901</v>
      </c>
      <c r="F49393">
        <v>0</v>
      </c>
      <c r="G49393">
        <v>0</v>
      </c>
      <c r="H49393">
        <v>0</v>
      </c>
      <c r="I49393">
        <v>-356.15853826147003</v>
      </c>
      <c r="J49393">
        <v>5.4961660699999904</v>
      </c>
      <c r="K49393">
        <v>18</v>
      </c>
      <c r="L49393" s="9">
        <f t="shared" si="771"/>
        <v>0</v>
      </c>
      <c r="O49393" s="8">
        <v>45525</v>
      </c>
      <c r="P49393" s="7">
        <v>0.29930555555555555</v>
      </c>
    </row>
    <row r="49394" spans="1:16" x14ac:dyDescent="0.25">
      <c r="A49394" s="10">
        <v>45525.3</v>
      </c>
      <c r="B49394" t="s">
        <v>16</v>
      </c>
      <c r="C49394">
        <v>-5.0860416666666604</v>
      </c>
      <c r="D49394">
        <v>0</v>
      </c>
      <c r="E49394" s="9">
        <v>643.84146173852901</v>
      </c>
      <c r="F49394">
        <v>0</v>
      </c>
      <c r="G49394">
        <v>0</v>
      </c>
      <c r="H49394">
        <v>0</v>
      </c>
      <c r="I49394">
        <v>-356.15853826147003</v>
      </c>
      <c r="J49394">
        <v>3.5489865699999901</v>
      </c>
      <c r="K49394">
        <v>18</v>
      </c>
      <c r="L49394" s="9">
        <f t="shared" si="771"/>
        <v>0</v>
      </c>
      <c r="O49394" s="8">
        <v>45525</v>
      </c>
      <c r="P49394" s="7">
        <v>0.3</v>
      </c>
    </row>
    <row r="49395" spans="1:16" x14ac:dyDescent="0.25">
      <c r="A49395" s="10">
        <v>45525.300694444442</v>
      </c>
      <c r="B49395" t="s">
        <v>16</v>
      </c>
      <c r="C49395">
        <v>-4.1153333333333304</v>
      </c>
      <c r="D49395">
        <v>0</v>
      </c>
      <c r="E49395" s="9">
        <v>643.84146173852901</v>
      </c>
      <c r="F49395">
        <v>0</v>
      </c>
      <c r="G49395">
        <v>0</v>
      </c>
      <c r="H49395">
        <v>0</v>
      </c>
      <c r="I49395">
        <v>-356.15853826147003</v>
      </c>
      <c r="J49395">
        <v>3.15737956999999</v>
      </c>
      <c r="K49395">
        <v>18</v>
      </c>
      <c r="L49395" s="9">
        <f t="shared" si="771"/>
        <v>0</v>
      </c>
      <c r="O49395" s="8">
        <v>45525</v>
      </c>
      <c r="P49395" s="7">
        <v>0.30069444444444443</v>
      </c>
    </row>
    <row r="49396" spans="1:16" x14ac:dyDescent="0.25">
      <c r="A49396" s="10">
        <v>45525.301388888889</v>
      </c>
      <c r="B49396" t="s">
        <v>16</v>
      </c>
      <c r="C49396">
        <v>-8.5595999999999997</v>
      </c>
      <c r="D49396">
        <v>0</v>
      </c>
      <c r="E49396" s="9">
        <v>643.84146173852901</v>
      </c>
      <c r="F49396">
        <v>0</v>
      </c>
      <c r="G49396">
        <v>0</v>
      </c>
      <c r="H49396">
        <v>0</v>
      </c>
      <c r="I49396">
        <v>-356.15853826147003</v>
      </c>
      <c r="J49396">
        <v>0.59624596999999502</v>
      </c>
      <c r="K49396">
        <v>18</v>
      </c>
      <c r="L49396" s="9">
        <f t="shared" si="771"/>
        <v>1</v>
      </c>
      <c r="O49396" s="8">
        <v>45525</v>
      </c>
      <c r="P49396" s="7">
        <v>0.30138888888888887</v>
      </c>
    </row>
    <row r="49397" spans="1:16" x14ac:dyDescent="0.25">
      <c r="A49397" s="10">
        <v>45526.092361111114</v>
      </c>
      <c r="B49397" t="s">
        <v>11</v>
      </c>
      <c r="C49397">
        <v>24.41</v>
      </c>
      <c r="D49397">
        <v>0</v>
      </c>
      <c r="E49397" s="9">
        <v>643.84146173852901</v>
      </c>
      <c r="F49397">
        <v>0</v>
      </c>
      <c r="G49397">
        <v>0</v>
      </c>
      <c r="H49397">
        <v>0</v>
      </c>
      <c r="I49397">
        <v>-356.15853826147003</v>
      </c>
      <c r="J49397">
        <v>11.9718999999999</v>
      </c>
      <c r="K49397">
        <v>18</v>
      </c>
      <c r="L49397" s="9">
        <f t="shared" si="771"/>
        <v>0</v>
      </c>
      <c r="O49397" s="8">
        <v>45526</v>
      </c>
      <c r="P49397" s="7">
        <v>9.2361111111111116E-2</v>
      </c>
    </row>
    <row r="49398" spans="1:16" x14ac:dyDescent="0.25">
      <c r="A49398" s="10">
        <v>45526.103472222225</v>
      </c>
      <c r="B49398" t="s">
        <v>14</v>
      </c>
      <c r="C49398">
        <v>24.34</v>
      </c>
      <c r="D49398">
        <v>1</v>
      </c>
      <c r="E49398" s="9">
        <v>619.50146173852897</v>
      </c>
      <c r="F49398">
        <v>24.34</v>
      </c>
      <c r="G49398">
        <v>24.34</v>
      </c>
      <c r="H49398">
        <v>0</v>
      </c>
      <c r="I49398">
        <v>-356.15853826147003</v>
      </c>
      <c r="J49398">
        <v>2.5671419999999898</v>
      </c>
      <c r="K49398">
        <v>18</v>
      </c>
      <c r="L49398" s="9">
        <f t="shared" si="771"/>
        <v>0</v>
      </c>
      <c r="O49398" s="8">
        <v>45526</v>
      </c>
      <c r="P49398" s="7">
        <v>0.10347222222222222</v>
      </c>
    </row>
    <row r="49399" spans="1:16" x14ac:dyDescent="0.25">
      <c r="A49399" s="10">
        <v>45526.106249999997</v>
      </c>
      <c r="B49399" t="s">
        <v>14</v>
      </c>
      <c r="C49399">
        <v>24.41</v>
      </c>
      <c r="D49399">
        <v>2</v>
      </c>
      <c r="E49399" s="9">
        <v>595.09146173852901</v>
      </c>
      <c r="F49399">
        <v>48.75</v>
      </c>
      <c r="G49399">
        <v>24.375</v>
      </c>
      <c r="H49399">
        <v>0</v>
      </c>
      <c r="I49399">
        <v>-356.15853826147003</v>
      </c>
      <c r="J49399">
        <v>2.13843133333333</v>
      </c>
      <c r="K49399">
        <v>18</v>
      </c>
      <c r="L49399" s="9">
        <f t="shared" si="771"/>
        <v>0</v>
      </c>
      <c r="O49399" s="8">
        <v>45526</v>
      </c>
      <c r="P49399" s="7">
        <v>0.10625</v>
      </c>
    </row>
    <row r="49400" spans="1:16" x14ac:dyDescent="0.25">
      <c r="A49400" s="10">
        <v>45526.121527777781</v>
      </c>
      <c r="B49400" t="s">
        <v>13</v>
      </c>
      <c r="C49400">
        <v>27.006363636363599</v>
      </c>
      <c r="D49400">
        <v>0</v>
      </c>
      <c r="E49400" s="9">
        <v>649.10418901125604</v>
      </c>
      <c r="F49400">
        <v>0</v>
      </c>
      <c r="G49400">
        <v>0</v>
      </c>
      <c r="H49400">
        <v>5.2627272727272798</v>
      </c>
      <c r="I49400">
        <v>-350.89581098874299</v>
      </c>
      <c r="J49400">
        <v>-1.22810525</v>
      </c>
      <c r="K49400">
        <v>18</v>
      </c>
      <c r="L49400" s="9">
        <f t="shared" si="771"/>
        <v>0</v>
      </c>
      <c r="O49400" s="8">
        <v>45526</v>
      </c>
      <c r="P49400" s="7">
        <v>0.12152777777777778</v>
      </c>
    </row>
    <row r="49401" spans="1:16" x14ac:dyDescent="0.25">
      <c r="A49401" s="10">
        <v>45526.122916666667</v>
      </c>
      <c r="B49401" t="s">
        <v>14</v>
      </c>
      <c r="C49401">
        <v>27</v>
      </c>
      <c r="D49401">
        <v>1</v>
      </c>
      <c r="E49401" s="9">
        <v>622.10418901125604</v>
      </c>
      <c r="F49401">
        <v>27</v>
      </c>
      <c r="G49401">
        <v>27</v>
      </c>
      <c r="H49401">
        <v>0</v>
      </c>
      <c r="I49401">
        <v>-350.89581098874299</v>
      </c>
      <c r="J49401">
        <v>4.1515805999999902</v>
      </c>
      <c r="K49401">
        <v>18</v>
      </c>
      <c r="L49401" s="9">
        <f t="shared" si="771"/>
        <v>0</v>
      </c>
      <c r="O49401" s="8">
        <v>45526</v>
      </c>
      <c r="P49401" s="7">
        <v>0.12291666666666666</v>
      </c>
    </row>
    <row r="49402" spans="1:16" x14ac:dyDescent="0.25">
      <c r="A49402" s="10">
        <v>45526.123611111114</v>
      </c>
      <c r="B49402" t="s">
        <v>14</v>
      </c>
      <c r="C49402">
        <v>27.196666666666601</v>
      </c>
      <c r="D49402">
        <v>2</v>
      </c>
      <c r="E49402" s="9">
        <v>594.90752234458898</v>
      </c>
      <c r="F49402">
        <v>54.196666666666601</v>
      </c>
      <c r="G49402">
        <v>27.098333333333301</v>
      </c>
      <c r="H49402">
        <v>0</v>
      </c>
      <c r="I49402">
        <v>-350.89581098874299</v>
      </c>
      <c r="J49402">
        <v>4.71762049999999</v>
      </c>
      <c r="K49402">
        <v>18</v>
      </c>
      <c r="L49402" s="9">
        <f t="shared" si="771"/>
        <v>0</v>
      </c>
      <c r="O49402" s="8">
        <v>45526</v>
      </c>
      <c r="P49402" s="7">
        <v>0.12361111111111112</v>
      </c>
    </row>
    <row r="49403" spans="1:16" x14ac:dyDescent="0.25">
      <c r="A49403" s="10">
        <v>45526.124305555553</v>
      </c>
      <c r="B49403" t="s">
        <v>14</v>
      </c>
      <c r="C49403">
        <v>26.82</v>
      </c>
      <c r="D49403">
        <v>3</v>
      </c>
      <c r="E49403" s="9">
        <v>568.08752234458905</v>
      </c>
      <c r="F49403">
        <v>81.016666666666595</v>
      </c>
      <c r="G49403">
        <v>27.0055555555555</v>
      </c>
      <c r="H49403">
        <v>0</v>
      </c>
      <c r="I49403">
        <v>-350.89581098874299</v>
      </c>
      <c r="J49403">
        <v>5.7270404285714198</v>
      </c>
      <c r="K49403">
        <v>18</v>
      </c>
      <c r="L49403" s="9">
        <f t="shared" si="771"/>
        <v>0</v>
      </c>
      <c r="O49403" s="8">
        <v>45526</v>
      </c>
      <c r="P49403" s="7">
        <v>0.12430555555555556</v>
      </c>
    </row>
    <row r="49404" spans="1:16" x14ac:dyDescent="0.25">
      <c r="A49404" s="10">
        <v>45526.125</v>
      </c>
      <c r="B49404" t="s">
        <v>13</v>
      </c>
      <c r="C49404">
        <v>24.68</v>
      </c>
      <c r="D49404">
        <v>0</v>
      </c>
      <c r="E49404" s="9">
        <v>642.12752234458901</v>
      </c>
      <c r="F49404">
        <v>0</v>
      </c>
      <c r="G49404">
        <v>0</v>
      </c>
      <c r="H49404">
        <v>-6.9766666666666799</v>
      </c>
      <c r="I49404">
        <v>-357.872477655409</v>
      </c>
      <c r="J49404">
        <v>-3.502989125</v>
      </c>
      <c r="K49404">
        <v>18</v>
      </c>
      <c r="L49404" s="9">
        <f t="shared" si="771"/>
        <v>0</v>
      </c>
      <c r="O49404" s="8">
        <v>45526</v>
      </c>
      <c r="P49404" s="7">
        <v>0.125</v>
      </c>
    </row>
    <row r="49405" spans="1:16" x14ac:dyDescent="0.25">
      <c r="A49405" s="10">
        <v>45526.126388888886</v>
      </c>
      <c r="B49405" t="s">
        <v>12</v>
      </c>
      <c r="C49405">
        <v>24.54</v>
      </c>
      <c r="D49405">
        <v>-1</v>
      </c>
      <c r="E49405" s="9">
        <v>666.66752234458897</v>
      </c>
      <c r="F49405">
        <v>-24.54</v>
      </c>
      <c r="G49405">
        <v>24.54</v>
      </c>
      <c r="H49405">
        <v>0</v>
      </c>
      <c r="I49405">
        <v>-357.872477655409</v>
      </c>
      <c r="J49405">
        <v>-0.34693633333333401</v>
      </c>
      <c r="K49405">
        <v>18</v>
      </c>
      <c r="L49405" s="9">
        <f t="shared" si="771"/>
        <v>0</v>
      </c>
      <c r="O49405" s="8">
        <v>45526</v>
      </c>
      <c r="P49405" s="7">
        <v>0.12638888888888888</v>
      </c>
    </row>
    <row r="49406" spans="1:16" x14ac:dyDescent="0.25">
      <c r="A49406" s="10">
        <v>45526.127083333333</v>
      </c>
      <c r="B49406" t="s">
        <v>13</v>
      </c>
      <c r="C49406">
        <v>24.32</v>
      </c>
      <c r="D49406">
        <v>0</v>
      </c>
      <c r="E49406" s="9">
        <v>642.34752234458904</v>
      </c>
      <c r="F49406">
        <v>0</v>
      </c>
      <c r="G49406">
        <v>0</v>
      </c>
      <c r="H49406">
        <v>0.219999999999998</v>
      </c>
      <c r="I49406">
        <v>-357.65247765540897</v>
      </c>
      <c r="J49406">
        <v>4.1247799999998898E-2</v>
      </c>
      <c r="K49406">
        <v>18</v>
      </c>
      <c r="L49406" s="9">
        <f t="shared" si="771"/>
        <v>0</v>
      </c>
      <c r="O49406" s="8">
        <v>45526</v>
      </c>
      <c r="P49406" s="7">
        <v>0.12708333333333333</v>
      </c>
    </row>
    <row r="49407" spans="1:16" x14ac:dyDescent="0.25">
      <c r="A49407" s="10">
        <v>45526.129166666666</v>
      </c>
      <c r="B49407" t="s">
        <v>12</v>
      </c>
      <c r="C49407">
        <v>27.42</v>
      </c>
      <c r="D49407">
        <v>-1</v>
      </c>
      <c r="E49407" s="9">
        <v>669.767522344589</v>
      </c>
      <c r="F49407">
        <v>-27.42</v>
      </c>
      <c r="G49407">
        <v>27.42</v>
      </c>
      <c r="H49407">
        <v>0</v>
      </c>
      <c r="I49407">
        <v>-357.65247765540897</v>
      </c>
      <c r="J49407">
        <v>-0.43229189999999901</v>
      </c>
      <c r="K49407">
        <v>18</v>
      </c>
      <c r="L49407" s="9">
        <f t="shared" si="771"/>
        <v>0</v>
      </c>
      <c r="O49407" s="8">
        <v>45526</v>
      </c>
      <c r="P49407" s="7">
        <v>0.12916666666666668</v>
      </c>
    </row>
    <row r="49408" spans="1:16" x14ac:dyDescent="0.25">
      <c r="A49408" s="10">
        <v>45526.130555555559</v>
      </c>
      <c r="B49408" t="s">
        <v>12</v>
      </c>
      <c r="C49408">
        <v>26.182857142857099</v>
      </c>
      <c r="D49408">
        <v>-2</v>
      </c>
      <c r="E49408" s="9">
        <v>695.95037948744596</v>
      </c>
      <c r="F49408">
        <v>-53.602857142857097</v>
      </c>
      <c r="G49408">
        <v>26.801428571428499</v>
      </c>
      <c r="H49408">
        <v>0</v>
      </c>
      <c r="I49408">
        <v>-357.65247765540897</v>
      </c>
      <c r="J49408">
        <v>-1.4019154999999901</v>
      </c>
      <c r="K49408">
        <v>18</v>
      </c>
      <c r="L49408" s="9">
        <f t="shared" si="771"/>
        <v>0</v>
      </c>
      <c r="O49408" s="8">
        <v>45526</v>
      </c>
      <c r="P49408" s="7">
        <v>0.13055555555555556</v>
      </c>
    </row>
    <row r="49409" spans="1:16" x14ac:dyDescent="0.25">
      <c r="A49409" s="10">
        <v>45526.133333333331</v>
      </c>
      <c r="B49409" t="s">
        <v>13</v>
      </c>
      <c r="C49409">
        <v>24.5</v>
      </c>
      <c r="D49409">
        <v>0</v>
      </c>
      <c r="E49409" s="9">
        <v>646.95037948744596</v>
      </c>
      <c r="F49409">
        <v>0</v>
      </c>
      <c r="G49409">
        <v>0</v>
      </c>
      <c r="H49409">
        <v>4.6028571428571396</v>
      </c>
      <c r="I49409">
        <v>-353.049620512552</v>
      </c>
      <c r="J49409">
        <v>0.42920399999999898</v>
      </c>
      <c r="K49409">
        <v>18</v>
      </c>
      <c r="L49409" s="9">
        <f t="shared" si="771"/>
        <v>0</v>
      </c>
      <c r="O49409" s="8">
        <v>45526</v>
      </c>
      <c r="P49409" s="7">
        <v>0.13333333333333333</v>
      </c>
    </row>
    <row r="49410" spans="1:16" x14ac:dyDescent="0.25">
      <c r="A49410" s="10">
        <v>45526.136111111111</v>
      </c>
      <c r="B49410" t="s">
        <v>14</v>
      </c>
      <c r="C49410">
        <v>26.01</v>
      </c>
      <c r="D49410">
        <v>1</v>
      </c>
      <c r="E49410" s="9">
        <v>620.94037948744597</v>
      </c>
      <c r="F49410">
        <v>26.01</v>
      </c>
      <c r="G49410">
        <v>26.01</v>
      </c>
      <c r="H49410">
        <v>0</v>
      </c>
      <c r="I49410">
        <v>-353.049620512552</v>
      </c>
      <c r="J49410">
        <v>2.0185575</v>
      </c>
      <c r="K49410">
        <v>18</v>
      </c>
      <c r="L49410" s="9">
        <f t="shared" si="771"/>
        <v>0</v>
      </c>
      <c r="O49410" s="8">
        <v>45526</v>
      </c>
      <c r="P49410" s="7">
        <v>0.1361111111111111</v>
      </c>
    </row>
    <row r="49411" spans="1:16" x14ac:dyDescent="0.25">
      <c r="A49411" s="10">
        <v>45526.136805555558</v>
      </c>
      <c r="B49411" t="s">
        <v>14</v>
      </c>
      <c r="C49411">
        <v>24.524999999999999</v>
      </c>
      <c r="D49411">
        <v>2</v>
      </c>
      <c r="E49411" s="9">
        <v>596.41537948744599</v>
      </c>
      <c r="F49411">
        <v>50.534999999999997</v>
      </c>
      <c r="G49411">
        <v>25.267499999999998</v>
      </c>
      <c r="H49411">
        <v>0</v>
      </c>
      <c r="I49411">
        <v>-353.049620512552</v>
      </c>
      <c r="J49411">
        <v>0.73398490000000005</v>
      </c>
      <c r="K49411">
        <v>18</v>
      </c>
      <c r="L49411" s="9">
        <f t="shared" ref="L49411:L49474" si="772">IF(DAY(O49411 &lt;&gt; O49412), 1, 0)</f>
        <v>0</v>
      </c>
      <c r="O49411" s="8">
        <v>45526</v>
      </c>
      <c r="P49411" s="7">
        <v>0.13680555555555557</v>
      </c>
    </row>
    <row r="49412" spans="1:16" x14ac:dyDescent="0.25">
      <c r="A49412" s="10">
        <v>45526.137499999997</v>
      </c>
      <c r="B49412" t="s">
        <v>14</v>
      </c>
      <c r="C49412">
        <v>24.042999999999999</v>
      </c>
      <c r="D49412">
        <v>3</v>
      </c>
      <c r="E49412" s="9">
        <v>572.37237948744598</v>
      </c>
      <c r="F49412">
        <v>74.578000000000003</v>
      </c>
      <c r="G49412">
        <v>24.8593333333333</v>
      </c>
      <c r="H49412">
        <v>0</v>
      </c>
      <c r="I49412">
        <v>-353.049620512552</v>
      </c>
      <c r="J49412">
        <v>0.63995290000000005</v>
      </c>
      <c r="K49412">
        <v>18</v>
      </c>
      <c r="L49412" s="9">
        <f t="shared" si="772"/>
        <v>0</v>
      </c>
      <c r="O49412" s="8">
        <v>45526</v>
      </c>
      <c r="P49412" s="7">
        <v>0.13750000000000001</v>
      </c>
    </row>
    <row r="49413" spans="1:16" x14ac:dyDescent="0.25">
      <c r="A49413" s="10">
        <v>45526.138194444444</v>
      </c>
      <c r="B49413" t="s">
        <v>13</v>
      </c>
      <c r="C49413">
        <v>23.725000000000001</v>
      </c>
      <c r="D49413">
        <v>0</v>
      </c>
      <c r="E49413" s="9">
        <v>643.54737948744696</v>
      </c>
      <c r="F49413">
        <v>0</v>
      </c>
      <c r="G49413">
        <v>0</v>
      </c>
      <c r="H49413">
        <v>-3.4029999999999898</v>
      </c>
      <c r="I49413">
        <v>-356.45262051255202</v>
      </c>
      <c r="J49413">
        <v>-3.9566090999999899</v>
      </c>
      <c r="K49413">
        <v>18</v>
      </c>
      <c r="L49413" s="9">
        <f t="shared" si="772"/>
        <v>0</v>
      </c>
      <c r="O49413" s="8">
        <v>45526</v>
      </c>
      <c r="P49413" s="7">
        <v>0.13819444444444445</v>
      </c>
    </row>
    <row r="49414" spans="1:16" x14ac:dyDescent="0.25">
      <c r="A49414" s="10">
        <v>45526.138888888891</v>
      </c>
      <c r="B49414" t="s">
        <v>14</v>
      </c>
      <c r="C49414">
        <v>25.3675</v>
      </c>
      <c r="D49414">
        <v>1</v>
      </c>
      <c r="E49414" s="9">
        <v>618.17987948744701</v>
      </c>
      <c r="F49414">
        <v>25.3675</v>
      </c>
      <c r="G49414">
        <v>25.3675</v>
      </c>
      <c r="H49414">
        <v>0</v>
      </c>
      <c r="I49414">
        <v>-356.45262051255202</v>
      </c>
      <c r="J49414">
        <v>0.6043634</v>
      </c>
      <c r="K49414">
        <v>18</v>
      </c>
      <c r="L49414" s="9">
        <f t="shared" si="772"/>
        <v>0</v>
      </c>
      <c r="O49414" s="8">
        <v>45526</v>
      </c>
      <c r="P49414" s="7">
        <v>0.1388888888888889</v>
      </c>
    </row>
    <row r="49415" spans="1:16" x14ac:dyDescent="0.25">
      <c r="A49415" s="10">
        <v>45526.13958333333</v>
      </c>
      <c r="B49415" t="s">
        <v>13</v>
      </c>
      <c r="C49415">
        <v>22.1325</v>
      </c>
      <c r="D49415">
        <v>0</v>
      </c>
      <c r="E49415" s="9">
        <v>640.31237948744695</v>
      </c>
      <c r="F49415">
        <v>0</v>
      </c>
      <c r="G49415">
        <v>0</v>
      </c>
      <c r="H49415">
        <v>-3.2349999999999901</v>
      </c>
      <c r="I49415">
        <v>-359.68762051255197</v>
      </c>
      <c r="J49415">
        <v>-2.1071092</v>
      </c>
      <c r="K49415">
        <v>18</v>
      </c>
      <c r="L49415" s="9">
        <f t="shared" si="772"/>
        <v>0</v>
      </c>
      <c r="O49415" s="8">
        <v>45526</v>
      </c>
      <c r="P49415" s="7">
        <v>0.13958333333333334</v>
      </c>
    </row>
    <row r="49416" spans="1:16" x14ac:dyDescent="0.25">
      <c r="A49416" s="10">
        <v>45526.140277777777</v>
      </c>
      <c r="B49416" t="s">
        <v>12</v>
      </c>
      <c r="C49416">
        <v>25.11</v>
      </c>
      <c r="D49416">
        <v>-1</v>
      </c>
      <c r="E49416" s="9">
        <v>665.42237948744696</v>
      </c>
      <c r="F49416">
        <v>-25.11</v>
      </c>
      <c r="G49416">
        <v>25.11</v>
      </c>
      <c r="H49416">
        <v>0</v>
      </c>
      <c r="I49416">
        <v>-359.68762051255197</v>
      </c>
      <c r="J49416">
        <v>-3.6072180999999999</v>
      </c>
      <c r="K49416">
        <v>18</v>
      </c>
      <c r="L49416" s="9">
        <f t="shared" si="772"/>
        <v>0</v>
      </c>
      <c r="O49416" s="8">
        <v>45526</v>
      </c>
      <c r="P49416" s="7">
        <v>0.14027777777777778</v>
      </c>
    </row>
    <row r="49417" spans="1:16" x14ac:dyDescent="0.25">
      <c r="A49417" s="10">
        <v>45526.140972222223</v>
      </c>
      <c r="B49417" t="s">
        <v>12</v>
      </c>
      <c r="C49417">
        <v>21.14</v>
      </c>
      <c r="D49417">
        <v>-2</v>
      </c>
      <c r="E49417" s="9">
        <v>686.56237948744695</v>
      </c>
      <c r="F49417">
        <v>-46.25</v>
      </c>
      <c r="G49417">
        <v>23.125</v>
      </c>
      <c r="H49417">
        <v>0</v>
      </c>
      <c r="I49417">
        <v>-359.68762051255197</v>
      </c>
      <c r="J49417">
        <v>-5.0825898999999897</v>
      </c>
      <c r="K49417">
        <v>18</v>
      </c>
      <c r="L49417" s="9">
        <f t="shared" si="772"/>
        <v>0</v>
      </c>
      <c r="O49417" s="8">
        <v>45526</v>
      </c>
      <c r="P49417" s="7">
        <v>0.14097222222222222</v>
      </c>
    </row>
    <row r="49418" spans="1:16" x14ac:dyDescent="0.25">
      <c r="A49418" s="10">
        <v>45526.143055555556</v>
      </c>
      <c r="B49418" t="s">
        <v>12</v>
      </c>
      <c r="C49418">
        <v>20.175000000000001</v>
      </c>
      <c r="D49418">
        <v>-3</v>
      </c>
      <c r="E49418" s="9">
        <v>706.73737948744701</v>
      </c>
      <c r="F49418">
        <v>-66.424999999999997</v>
      </c>
      <c r="G49418">
        <v>22.141666666666602</v>
      </c>
      <c r="H49418">
        <v>0</v>
      </c>
      <c r="I49418">
        <v>-359.68762051255197</v>
      </c>
      <c r="J49418">
        <v>-4.0827936999999901</v>
      </c>
      <c r="K49418">
        <v>18</v>
      </c>
      <c r="L49418" s="9">
        <f t="shared" si="772"/>
        <v>0</v>
      </c>
      <c r="O49418" s="8">
        <v>45526</v>
      </c>
      <c r="P49418" s="7">
        <v>0.14305555555555555</v>
      </c>
    </row>
    <row r="49419" spans="1:16" x14ac:dyDescent="0.25">
      <c r="A49419" s="10">
        <v>45526.143750000003</v>
      </c>
      <c r="B49419" t="s">
        <v>12</v>
      </c>
      <c r="C49419">
        <v>18.695</v>
      </c>
      <c r="D49419">
        <v>-4</v>
      </c>
      <c r="E49419" s="9">
        <v>725.43237948744695</v>
      </c>
      <c r="F49419">
        <v>-85.12</v>
      </c>
      <c r="G49419">
        <v>21.28</v>
      </c>
      <c r="H49419">
        <v>0</v>
      </c>
      <c r="I49419">
        <v>-359.68762051255197</v>
      </c>
      <c r="J49419">
        <v>-7.5440954699999896</v>
      </c>
      <c r="K49419">
        <v>18</v>
      </c>
      <c r="L49419" s="9">
        <f t="shared" si="772"/>
        <v>0</v>
      </c>
      <c r="O49419" s="8">
        <v>45526</v>
      </c>
      <c r="P49419" s="7">
        <v>0.14374999999999999</v>
      </c>
    </row>
    <row r="49420" spans="1:16" x14ac:dyDescent="0.25">
      <c r="A49420" s="10">
        <v>45526.144444444442</v>
      </c>
      <c r="B49420" t="s">
        <v>12</v>
      </c>
      <c r="C49420">
        <v>19.602499999999999</v>
      </c>
      <c r="D49420">
        <v>-5</v>
      </c>
      <c r="E49420" s="9">
        <v>745.03487948744703</v>
      </c>
      <c r="F49420">
        <v>-104.7225</v>
      </c>
      <c r="G49420">
        <v>20.944499999999898</v>
      </c>
      <c r="H49420">
        <v>0</v>
      </c>
      <c r="I49420">
        <v>-359.68762051255197</v>
      </c>
      <c r="J49420">
        <v>-8.3278834699999997</v>
      </c>
      <c r="K49420">
        <v>18</v>
      </c>
      <c r="L49420" s="9">
        <f t="shared" si="772"/>
        <v>0</v>
      </c>
      <c r="O49420" s="8">
        <v>45526</v>
      </c>
      <c r="P49420" s="7">
        <v>0.14444444444444443</v>
      </c>
    </row>
    <row r="49421" spans="1:16" x14ac:dyDescent="0.25">
      <c r="A49421" s="10">
        <v>45526.145138888889</v>
      </c>
      <c r="B49421" t="s">
        <v>12</v>
      </c>
      <c r="C49421">
        <v>18.66</v>
      </c>
      <c r="D49421">
        <v>-6</v>
      </c>
      <c r="E49421" s="9">
        <v>763.694879487447</v>
      </c>
      <c r="F49421">
        <v>-123.38249999999999</v>
      </c>
      <c r="G49421">
        <v>20.563749999999999</v>
      </c>
      <c r="H49421">
        <v>0</v>
      </c>
      <c r="I49421">
        <v>-359.68762051255197</v>
      </c>
      <c r="J49421">
        <v>-9.3365926699999893</v>
      </c>
      <c r="K49421">
        <v>18</v>
      </c>
      <c r="L49421" s="9">
        <f t="shared" si="772"/>
        <v>0</v>
      </c>
      <c r="O49421" s="8">
        <v>45526</v>
      </c>
      <c r="P49421" s="7">
        <v>0.1451388888888889</v>
      </c>
    </row>
    <row r="49422" spans="1:16" x14ac:dyDescent="0.25">
      <c r="A49422" s="10">
        <v>45526.146527777775</v>
      </c>
      <c r="B49422" t="s">
        <v>12</v>
      </c>
      <c r="C49422">
        <v>18.86</v>
      </c>
      <c r="D49422">
        <v>-7</v>
      </c>
      <c r="E49422" s="9">
        <v>782.55487948744701</v>
      </c>
      <c r="F49422">
        <v>-142.24250000000001</v>
      </c>
      <c r="G49422">
        <v>20.320357142857102</v>
      </c>
      <c r="H49422">
        <v>0</v>
      </c>
      <c r="I49422">
        <v>-359.68762051255197</v>
      </c>
      <c r="J49422">
        <v>-13.344624569999899</v>
      </c>
      <c r="K49422">
        <v>18</v>
      </c>
      <c r="L49422" s="9">
        <f t="shared" si="772"/>
        <v>0</v>
      </c>
      <c r="O49422" s="8">
        <v>45526</v>
      </c>
      <c r="P49422" s="7">
        <v>0.14652777777777778</v>
      </c>
    </row>
    <row r="49423" spans="1:16" x14ac:dyDescent="0.25">
      <c r="A49423" s="10">
        <v>45526.147222222222</v>
      </c>
      <c r="B49423" t="s">
        <v>12</v>
      </c>
      <c r="C49423">
        <v>19.190000000000001</v>
      </c>
      <c r="D49423">
        <v>-8</v>
      </c>
      <c r="E49423" s="9">
        <v>801.74487948744695</v>
      </c>
      <c r="F49423">
        <v>-161.4325</v>
      </c>
      <c r="G49423">
        <v>20.179062500000001</v>
      </c>
      <c r="H49423">
        <v>0</v>
      </c>
      <c r="I49423">
        <v>-359.68762051255197</v>
      </c>
      <c r="J49423">
        <v>-9.2971421699999901</v>
      </c>
      <c r="K49423">
        <v>18</v>
      </c>
      <c r="L49423" s="9">
        <f t="shared" si="772"/>
        <v>0</v>
      </c>
      <c r="O49423" s="8">
        <v>45526</v>
      </c>
      <c r="P49423" s="7">
        <v>0.14722222222222223</v>
      </c>
    </row>
    <row r="49424" spans="1:16" x14ac:dyDescent="0.25">
      <c r="A49424" s="10">
        <v>45526.152083333334</v>
      </c>
      <c r="B49424" t="s">
        <v>12</v>
      </c>
      <c r="C49424">
        <v>15.37</v>
      </c>
      <c r="D49424">
        <v>-9</v>
      </c>
      <c r="E49424" s="9">
        <v>817.11487948744696</v>
      </c>
      <c r="F49424">
        <v>-176.80250000000001</v>
      </c>
      <c r="G49424">
        <v>19.6447222222222</v>
      </c>
      <c r="H49424">
        <v>0</v>
      </c>
      <c r="I49424">
        <v>-359.68762051255197</v>
      </c>
      <c r="J49424">
        <v>-7.64725143999999</v>
      </c>
      <c r="K49424">
        <v>18</v>
      </c>
      <c r="L49424" s="9">
        <f t="shared" si="772"/>
        <v>0</v>
      </c>
      <c r="O49424" s="8">
        <v>45526</v>
      </c>
      <c r="P49424" s="7">
        <v>0.15208333333333332</v>
      </c>
    </row>
    <row r="49425" spans="1:16" x14ac:dyDescent="0.25">
      <c r="A49425" s="10">
        <v>45526.15347222222</v>
      </c>
      <c r="B49425" t="s">
        <v>12</v>
      </c>
      <c r="C49425">
        <v>14.760909090908999</v>
      </c>
      <c r="D49425">
        <v>-10</v>
      </c>
      <c r="E49425" s="9">
        <v>831.87578857835604</v>
      </c>
      <c r="F49425">
        <v>-191.563409090909</v>
      </c>
      <c r="G49425">
        <v>19.1563409090909</v>
      </c>
      <c r="H49425">
        <v>0</v>
      </c>
      <c r="I49425">
        <v>-359.68762051255197</v>
      </c>
      <c r="J49425">
        <v>-5.2925484399999903</v>
      </c>
      <c r="K49425">
        <v>18</v>
      </c>
      <c r="L49425" s="9">
        <f t="shared" si="772"/>
        <v>0</v>
      </c>
      <c r="O49425" s="8">
        <v>45526</v>
      </c>
      <c r="P49425" s="7">
        <v>0.15347222222222223</v>
      </c>
    </row>
    <row r="49426" spans="1:16" x14ac:dyDescent="0.25">
      <c r="A49426" s="10">
        <v>45526.154166666667</v>
      </c>
      <c r="B49426" t="s">
        <v>12</v>
      </c>
      <c r="C49426">
        <v>12.9499999999999</v>
      </c>
      <c r="D49426">
        <v>-11</v>
      </c>
      <c r="E49426" s="9">
        <v>844.82578857835597</v>
      </c>
      <c r="F49426">
        <v>-204.51340909090899</v>
      </c>
      <c r="G49426">
        <v>18.5921280991735</v>
      </c>
      <c r="H49426">
        <v>0</v>
      </c>
      <c r="I49426">
        <v>-359.68762051255197</v>
      </c>
      <c r="J49426">
        <v>-3.3374030399999901</v>
      </c>
      <c r="K49426">
        <v>18</v>
      </c>
      <c r="L49426" s="9">
        <f t="shared" si="772"/>
        <v>0</v>
      </c>
      <c r="O49426" s="8">
        <v>45526</v>
      </c>
      <c r="P49426" s="7">
        <v>0.15416666666666667</v>
      </c>
    </row>
    <row r="49427" spans="1:16" x14ac:dyDescent="0.25">
      <c r="A49427" s="10">
        <v>45526.154861111114</v>
      </c>
      <c r="B49427" t="s">
        <v>12</v>
      </c>
      <c r="C49427">
        <v>12.8333333333333</v>
      </c>
      <c r="D49427">
        <v>-12</v>
      </c>
      <c r="E49427" s="9">
        <v>857.659121911689</v>
      </c>
      <c r="F49427">
        <v>-217.346742424242</v>
      </c>
      <c r="G49427">
        <v>18.112228535353498</v>
      </c>
      <c r="H49427">
        <v>0</v>
      </c>
      <c r="I49427">
        <v>-359.68762051255197</v>
      </c>
      <c r="J49427">
        <v>-2.7539405399999901</v>
      </c>
      <c r="K49427">
        <v>18</v>
      </c>
      <c r="L49427" s="9">
        <f t="shared" si="772"/>
        <v>0</v>
      </c>
      <c r="O49427" s="8">
        <v>45526</v>
      </c>
      <c r="P49427" s="7">
        <v>0.15486111111111112</v>
      </c>
    </row>
    <row r="49428" spans="1:16" x14ac:dyDescent="0.25">
      <c r="A49428" s="10">
        <v>45526.155555555553</v>
      </c>
      <c r="B49428" t="s">
        <v>15</v>
      </c>
      <c r="C49428">
        <v>9.8328571428571401</v>
      </c>
      <c r="D49428">
        <v>0</v>
      </c>
      <c r="E49428" s="9">
        <v>739.66483619740302</v>
      </c>
      <c r="F49428">
        <v>0</v>
      </c>
      <c r="G49428">
        <v>0</v>
      </c>
      <c r="H49428">
        <v>99.352456709956698</v>
      </c>
      <c r="I49428">
        <v>-260.33516380259499</v>
      </c>
      <c r="J49428">
        <v>-1.7794780399999901</v>
      </c>
      <c r="K49428">
        <v>18</v>
      </c>
      <c r="L49428" s="9">
        <f t="shared" si="772"/>
        <v>0</v>
      </c>
      <c r="O49428" s="8">
        <v>45526</v>
      </c>
      <c r="P49428" s="7">
        <v>0.15555555555555556</v>
      </c>
    </row>
    <row r="49429" spans="1:16" x14ac:dyDescent="0.25">
      <c r="A49429" s="10">
        <v>45526.155555555553</v>
      </c>
      <c r="B49429" t="s">
        <v>16</v>
      </c>
      <c r="C49429">
        <v>9.8328571428571401</v>
      </c>
      <c r="D49429">
        <v>0</v>
      </c>
      <c r="E49429" s="9">
        <v>739.66483619740302</v>
      </c>
      <c r="F49429">
        <v>0</v>
      </c>
      <c r="G49429">
        <v>0</v>
      </c>
      <c r="H49429">
        <v>0</v>
      </c>
      <c r="I49429">
        <v>-260.33516380259499</v>
      </c>
      <c r="J49429">
        <v>-1.7794780399999901</v>
      </c>
      <c r="K49429">
        <v>18</v>
      </c>
      <c r="L49429" s="9">
        <f t="shared" si="772"/>
        <v>0</v>
      </c>
      <c r="O49429" s="8">
        <v>45526</v>
      </c>
      <c r="P49429" s="7">
        <v>0.15555555555555556</v>
      </c>
    </row>
    <row r="49430" spans="1:16" x14ac:dyDescent="0.25">
      <c r="A49430" s="10">
        <v>45526.157638888886</v>
      </c>
      <c r="B49430" t="s">
        <v>14</v>
      </c>
      <c r="C49430">
        <v>10</v>
      </c>
      <c r="D49430">
        <v>1</v>
      </c>
      <c r="E49430" s="9">
        <v>729.66483619740302</v>
      </c>
      <c r="F49430">
        <v>10</v>
      </c>
      <c r="G49430">
        <v>10</v>
      </c>
      <c r="H49430">
        <v>0</v>
      </c>
      <c r="I49430">
        <v>-260.33516380259499</v>
      </c>
      <c r="J49430">
        <v>1.5672060299999999</v>
      </c>
      <c r="K49430">
        <v>18</v>
      </c>
      <c r="L49430" s="9">
        <f t="shared" si="772"/>
        <v>0</v>
      </c>
      <c r="O49430" s="8">
        <v>45526</v>
      </c>
      <c r="P49430" s="7">
        <v>0.15763888888888888</v>
      </c>
    </row>
    <row r="49431" spans="1:16" x14ac:dyDescent="0.25">
      <c r="A49431" s="10">
        <v>45526.15902777778</v>
      </c>
      <c r="B49431" t="s">
        <v>13</v>
      </c>
      <c r="C49431">
        <v>8.2533333333333303</v>
      </c>
      <c r="D49431">
        <v>0</v>
      </c>
      <c r="E49431" s="9">
        <v>737.91816953073703</v>
      </c>
      <c r="F49431">
        <v>0</v>
      </c>
      <c r="G49431">
        <v>0</v>
      </c>
      <c r="H49431">
        <v>-1.7466666666666599</v>
      </c>
      <c r="I49431">
        <v>-262.081830469262</v>
      </c>
      <c r="J49431">
        <v>-2.2633940699999902</v>
      </c>
      <c r="K49431">
        <v>18</v>
      </c>
      <c r="L49431" s="9">
        <f t="shared" si="772"/>
        <v>0</v>
      </c>
      <c r="O49431" s="8">
        <v>45526</v>
      </c>
      <c r="P49431" s="7">
        <v>0.15902777777777777</v>
      </c>
    </row>
    <row r="49432" spans="1:16" x14ac:dyDescent="0.25">
      <c r="A49432" s="10">
        <v>45526.159722222219</v>
      </c>
      <c r="B49432" t="s">
        <v>12</v>
      </c>
      <c r="C49432">
        <v>8</v>
      </c>
      <c r="D49432">
        <v>-1</v>
      </c>
      <c r="E49432" s="9">
        <v>745.91816953073703</v>
      </c>
      <c r="F49432">
        <v>-8</v>
      </c>
      <c r="G49432">
        <v>8</v>
      </c>
      <c r="H49432">
        <v>0</v>
      </c>
      <c r="I49432">
        <v>-262.081830469262</v>
      </c>
      <c r="J49432">
        <v>-5.2235816699999997</v>
      </c>
      <c r="K49432">
        <v>18</v>
      </c>
      <c r="L49432" s="9">
        <f t="shared" si="772"/>
        <v>0</v>
      </c>
      <c r="O49432" s="8">
        <v>45526</v>
      </c>
      <c r="P49432" s="7">
        <v>0.15972222222222221</v>
      </c>
    </row>
    <row r="49433" spans="1:16" x14ac:dyDescent="0.25">
      <c r="A49433" s="10">
        <v>45526.160416666666</v>
      </c>
      <c r="B49433" t="s">
        <v>12</v>
      </c>
      <c r="C49433">
        <v>8</v>
      </c>
      <c r="D49433">
        <v>-2</v>
      </c>
      <c r="E49433" s="9">
        <v>753.91816953073703</v>
      </c>
      <c r="F49433">
        <v>-16</v>
      </c>
      <c r="G49433">
        <v>8</v>
      </c>
      <c r="H49433">
        <v>0</v>
      </c>
      <c r="I49433">
        <v>-262.081830469262</v>
      </c>
      <c r="J49433">
        <v>-8.2039602699999996</v>
      </c>
      <c r="K49433">
        <v>18</v>
      </c>
      <c r="L49433" s="9">
        <f t="shared" si="772"/>
        <v>0</v>
      </c>
      <c r="O49433" s="8">
        <v>45526</v>
      </c>
      <c r="P49433" s="7">
        <v>0.16041666666666668</v>
      </c>
    </row>
    <row r="49434" spans="1:16" x14ac:dyDescent="0.25">
      <c r="A49434" s="10">
        <v>45526.161111111112</v>
      </c>
      <c r="B49434" t="s">
        <v>12</v>
      </c>
      <c r="C49434">
        <v>7.6571428571428504</v>
      </c>
      <c r="D49434">
        <v>-3</v>
      </c>
      <c r="E49434" s="9">
        <v>761.57531238787999</v>
      </c>
      <c r="F49434">
        <v>-23.657142857142802</v>
      </c>
      <c r="G49434">
        <v>7.8857142857142799</v>
      </c>
      <c r="H49434">
        <v>0</v>
      </c>
      <c r="I49434">
        <v>-262.081830469262</v>
      </c>
      <c r="J49434">
        <v>-9.6268971699999994</v>
      </c>
      <c r="K49434">
        <v>18</v>
      </c>
      <c r="L49434" s="9">
        <f t="shared" si="772"/>
        <v>0</v>
      </c>
      <c r="O49434" s="8">
        <v>45526</v>
      </c>
      <c r="P49434" s="7">
        <v>0.16111111111111112</v>
      </c>
    </row>
    <row r="49435" spans="1:16" x14ac:dyDescent="0.25">
      <c r="A49435" s="10">
        <v>45526.161805555559</v>
      </c>
      <c r="B49435" t="s">
        <v>15</v>
      </c>
      <c r="C49435">
        <v>4.2424999999999997</v>
      </c>
      <c r="D49435">
        <v>0</v>
      </c>
      <c r="E49435" s="9">
        <v>748.84781238788003</v>
      </c>
      <c r="F49435">
        <v>0</v>
      </c>
      <c r="G49435">
        <v>0</v>
      </c>
      <c r="H49435">
        <v>10.929642857142801</v>
      </c>
      <c r="I49435">
        <v>-251.15218761211901</v>
      </c>
      <c r="J49435">
        <v>-9.8677238000000003</v>
      </c>
      <c r="K49435">
        <v>18</v>
      </c>
      <c r="L49435" s="9">
        <f t="shared" si="772"/>
        <v>0</v>
      </c>
      <c r="O49435" s="8">
        <v>45526</v>
      </c>
      <c r="P49435" s="7">
        <v>0.16180555555555556</v>
      </c>
    </row>
    <row r="49436" spans="1:16" x14ac:dyDescent="0.25">
      <c r="A49436" s="10">
        <v>45526.161805555559</v>
      </c>
      <c r="B49436" t="s">
        <v>16</v>
      </c>
      <c r="C49436">
        <v>4.2424999999999997</v>
      </c>
      <c r="D49436">
        <v>0</v>
      </c>
      <c r="E49436" s="9">
        <v>748.84781238788003</v>
      </c>
      <c r="F49436">
        <v>0</v>
      </c>
      <c r="G49436">
        <v>0</v>
      </c>
      <c r="H49436">
        <v>0</v>
      </c>
      <c r="I49436">
        <v>-251.15218761211901</v>
      </c>
      <c r="J49436">
        <v>-9.8677238000000003</v>
      </c>
      <c r="K49436">
        <v>18</v>
      </c>
      <c r="L49436" s="9">
        <f t="shared" si="772"/>
        <v>0</v>
      </c>
      <c r="O49436" s="8">
        <v>45526</v>
      </c>
      <c r="P49436" s="7">
        <v>0.16180555555555556</v>
      </c>
    </row>
    <row r="49437" spans="1:16" x14ac:dyDescent="0.25">
      <c r="A49437" s="10">
        <v>45526.162499999999</v>
      </c>
      <c r="B49437" t="s">
        <v>15</v>
      </c>
      <c r="C49437">
        <v>5.4458333333333302</v>
      </c>
      <c r="D49437">
        <v>0</v>
      </c>
      <c r="E49437" s="9">
        <v>748.84781238788003</v>
      </c>
      <c r="F49437">
        <v>0</v>
      </c>
      <c r="G49437">
        <v>0</v>
      </c>
      <c r="H49437">
        <v>0</v>
      </c>
      <c r="I49437">
        <v>-251.15218761211901</v>
      </c>
      <c r="J49437">
        <v>-16.2029292</v>
      </c>
      <c r="K49437">
        <v>18</v>
      </c>
      <c r="L49437" s="9">
        <f t="shared" si="772"/>
        <v>0</v>
      </c>
      <c r="O49437" s="8">
        <v>45526</v>
      </c>
      <c r="P49437" s="7">
        <v>0.16250000000000001</v>
      </c>
    </row>
    <row r="49438" spans="1:16" x14ac:dyDescent="0.25">
      <c r="A49438" s="10">
        <v>45526.162499999999</v>
      </c>
      <c r="B49438" t="s">
        <v>16</v>
      </c>
      <c r="C49438">
        <v>5.4458333333333302</v>
      </c>
      <c r="D49438">
        <v>0</v>
      </c>
      <c r="E49438" s="9">
        <v>748.84781238788003</v>
      </c>
      <c r="F49438">
        <v>0</v>
      </c>
      <c r="G49438">
        <v>0</v>
      </c>
      <c r="H49438">
        <v>0</v>
      </c>
      <c r="I49438">
        <v>-251.15218761211901</v>
      </c>
      <c r="J49438">
        <v>-16.2029292</v>
      </c>
      <c r="K49438">
        <v>18</v>
      </c>
      <c r="L49438" s="9">
        <f t="shared" si="772"/>
        <v>0</v>
      </c>
      <c r="O49438" s="8">
        <v>45526</v>
      </c>
      <c r="P49438" s="7">
        <v>0.16250000000000001</v>
      </c>
    </row>
    <row r="49439" spans="1:16" x14ac:dyDescent="0.25">
      <c r="A49439" s="10">
        <v>45526.163194444445</v>
      </c>
      <c r="B49439" t="s">
        <v>12</v>
      </c>
      <c r="C49439">
        <v>6.0287499999999996</v>
      </c>
      <c r="D49439">
        <v>-1</v>
      </c>
      <c r="E49439" s="9">
        <v>754.87656238787997</v>
      </c>
      <c r="F49439">
        <v>-6.0287499999999996</v>
      </c>
      <c r="G49439">
        <v>6.0287499999999996</v>
      </c>
      <c r="H49439">
        <v>0</v>
      </c>
      <c r="I49439">
        <v>-251.15218761211901</v>
      </c>
      <c r="J49439">
        <v>-15.580683199999999</v>
      </c>
      <c r="K49439">
        <v>18</v>
      </c>
      <c r="L49439" s="9">
        <f t="shared" si="772"/>
        <v>0</v>
      </c>
      <c r="O49439" s="8">
        <v>45526</v>
      </c>
      <c r="P49439" s="7">
        <v>0.16319444444444445</v>
      </c>
    </row>
    <row r="49440" spans="1:16" x14ac:dyDescent="0.25">
      <c r="A49440" s="10">
        <v>45526.164583333331</v>
      </c>
      <c r="B49440" t="s">
        <v>15</v>
      </c>
      <c r="C49440">
        <v>9.34</v>
      </c>
      <c r="D49440">
        <v>0</v>
      </c>
      <c r="E49440" s="9">
        <v>745.53656238788005</v>
      </c>
      <c r="F49440">
        <v>0</v>
      </c>
      <c r="G49440">
        <v>0</v>
      </c>
      <c r="H49440">
        <v>-3.3112499999999998</v>
      </c>
      <c r="I49440">
        <v>-254.46343761211901</v>
      </c>
      <c r="J49440">
        <v>-13.928852699999901</v>
      </c>
      <c r="K49440">
        <v>18</v>
      </c>
      <c r="L49440" s="9">
        <f t="shared" si="772"/>
        <v>0</v>
      </c>
      <c r="O49440" s="8">
        <v>45526</v>
      </c>
      <c r="P49440" s="7">
        <v>0.16458333333333333</v>
      </c>
    </row>
    <row r="49441" spans="1:16" x14ac:dyDescent="0.25">
      <c r="A49441" s="10">
        <v>45526.164583333331</v>
      </c>
      <c r="B49441" t="s">
        <v>16</v>
      </c>
      <c r="C49441">
        <v>9.34</v>
      </c>
      <c r="D49441">
        <v>0</v>
      </c>
      <c r="E49441" s="9">
        <v>745.53656238788005</v>
      </c>
      <c r="F49441">
        <v>0</v>
      </c>
      <c r="G49441">
        <v>0</v>
      </c>
      <c r="H49441">
        <v>0</v>
      </c>
      <c r="I49441">
        <v>-254.46343761211901</v>
      </c>
      <c r="J49441">
        <v>-13.928852699999901</v>
      </c>
      <c r="K49441">
        <v>18</v>
      </c>
      <c r="L49441" s="9">
        <f t="shared" si="772"/>
        <v>0</v>
      </c>
      <c r="O49441" s="8">
        <v>45526</v>
      </c>
      <c r="P49441" s="7">
        <v>0.16458333333333333</v>
      </c>
    </row>
    <row r="49442" spans="1:16" x14ac:dyDescent="0.25">
      <c r="A49442" s="10">
        <v>45526.165972222225</v>
      </c>
      <c r="B49442" t="s">
        <v>12</v>
      </c>
      <c r="C49442">
        <v>8.36</v>
      </c>
      <c r="D49442">
        <v>-1</v>
      </c>
      <c r="E49442" s="9">
        <v>753.89656238787995</v>
      </c>
      <c r="F49442">
        <v>-8.36</v>
      </c>
      <c r="G49442">
        <v>8.36</v>
      </c>
      <c r="H49442">
        <v>0</v>
      </c>
      <c r="I49442">
        <v>-254.46343761211901</v>
      </c>
      <c r="J49442">
        <v>-13.456840199999901</v>
      </c>
      <c r="K49442">
        <v>18</v>
      </c>
      <c r="L49442" s="9">
        <f t="shared" si="772"/>
        <v>0</v>
      </c>
      <c r="O49442" s="8">
        <v>45526</v>
      </c>
      <c r="P49442" s="7">
        <v>0.16597222222222222</v>
      </c>
    </row>
    <row r="49443" spans="1:16" x14ac:dyDescent="0.25">
      <c r="A49443" s="10">
        <v>45526.166666666664</v>
      </c>
      <c r="B49443" t="s">
        <v>12</v>
      </c>
      <c r="C49443">
        <v>8.4920000000000009</v>
      </c>
      <c r="D49443">
        <v>-2</v>
      </c>
      <c r="E49443" s="9">
        <v>762.38856238788003</v>
      </c>
      <c r="F49443">
        <v>-16.852</v>
      </c>
      <c r="G49443">
        <v>8.4260000000000002</v>
      </c>
      <c r="H49443">
        <v>0</v>
      </c>
      <c r="I49443">
        <v>-254.46343761211901</v>
      </c>
      <c r="J49443">
        <v>-18.842701299999899</v>
      </c>
      <c r="K49443">
        <v>18</v>
      </c>
      <c r="L49443" s="9">
        <f t="shared" si="772"/>
        <v>0</v>
      </c>
      <c r="O49443" s="8">
        <v>45526</v>
      </c>
      <c r="P49443" s="7">
        <v>0.16666666666666666</v>
      </c>
    </row>
    <row r="49444" spans="1:16" x14ac:dyDescent="0.25">
      <c r="A49444" s="10">
        <v>45526.167361111111</v>
      </c>
      <c r="B49444" t="s">
        <v>15</v>
      </c>
      <c r="C49444">
        <v>6.4266666666666596</v>
      </c>
      <c r="D49444">
        <v>0</v>
      </c>
      <c r="E49444" s="9">
        <v>749.53522905454599</v>
      </c>
      <c r="F49444">
        <v>0</v>
      </c>
      <c r="G49444">
        <v>0</v>
      </c>
      <c r="H49444">
        <v>3.9986666666666602</v>
      </c>
      <c r="I49444">
        <v>-250.46477094545301</v>
      </c>
      <c r="J49444">
        <v>-14.222652199999899</v>
      </c>
      <c r="K49444">
        <v>18</v>
      </c>
      <c r="L49444" s="9">
        <f t="shared" si="772"/>
        <v>0</v>
      </c>
      <c r="O49444" s="8">
        <v>45526</v>
      </c>
      <c r="P49444" s="7">
        <v>0.1673611111111111</v>
      </c>
    </row>
    <row r="49445" spans="1:16" x14ac:dyDescent="0.25">
      <c r="A49445" s="10">
        <v>45526.167361111111</v>
      </c>
      <c r="B49445" t="s">
        <v>16</v>
      </c>
      <c r="C49445">
        <v>6.4266666666666596</v>
      </c>
      <c r="D49445">
        <v>0</v>
      </c>
      <c r="E49445" s="9">
        <v>749.53522905454599</v>
      </c>
      <c r="F49445">
        <v>0</v>
      </c>
      <c r="G49445">
        <v>0</v>
      </c>
      <c r="H49445">
        <v>0</v>
      </c>
      <c r="I49445">
        <v>-250.46477094545301</v>
      </c>
      <c r="J49445">
        <v>-14.222652199999899</v>
      </c>
      <c r="K49445">
        <v>18</v>
      </c>
      <c r="L49445" s="9">
        <f t="shared" si="772"/>
        <v>0</v>
      </c>
      <c r="O49445" s="8">
        <v>45526</v>
      </c>
      <c r="P49445" s="7">
        <v>0.1673611111111111</v>
      </c>
    </row>
    <row r="49446" spans="1:16" x14ac:dyDescent="0.25">
      <c r="A49446" s="10">
        <v>45526.168055555558</v>
      </c>
      <c r="B49446" t="s">
        <v>12</v>
      </c>
      <c r="C49446">
        <v>7</v>
      </c>
      <c r="D49446">
        <v>-1</v>
      </c>
      <c r="E49446" s="9">
        <v>756.53522905454599</v>
      </c>
      <c r="F49446">
        <v>-7</v>
      </c>
      <c r="G49446">
        <v>7</v>
      </c>
      <c r="H49446">
        <v>0</v>
      </c>
      <c r="I49446">
        <v>-250.46477094545301</v>
      </c>
      <c r="J49446">
        <v>-9.4886063499999906</v>
      </c>
      <c r="K49446">
        <v>18</v>
      </c>
      <c r="L49446" s="9">
        <f t="shared" si="772"/>
        <v>0</v>
      </c>
      <c r="O49446" s="8">
        <v>45526</v>
      </c>
      <c r="P49446" s="7">
        <v>0.16805555555555557</v>
      </c>
    </row>
    <row r="49447" spans="1:16" x14ac:dyDescent="0.25">
      <c r="A49447" s="10">
        <v>45526.168749999997</v>
      </c>
      <c r="B49447" t="s">
        <v>12</v>
      </c>
      <c r="C49447">
        <v>6.73</v>
      </c>
      <c r="D49447">
        <v>-2</v>
      </c>
      <c r="E49447" s="9">
        <v>763.26522905454601</v>
      </c>
      <c r="F49447">
        <v>-13.73</v>
      </c>
      <c r="G49447">
        <v>6.8650000000000002</v>
      </c>
      <c r="H49447">
        <v>0</v>
      </c>
      <c r="I49447">
        <v>-250.46477094545301</v>
      </c>
      <c r="J49447">
        <v>-1.0957168499999901</v>
      </c>
      <c r="K49447">
        <v>18</v>
      </c>
      <c r="L49447" s="9">
        <f t="shared" si="772"/>
        <v>0</v>
      </c>
      <c r="O49447" s="8">
        <v>45526</v>
      </c>
      <c r="P49447" s="7">
        <v>0.16875000000000001</v>
      </c>
    </row>
    <row r="49448" spans="1:16" x14ac:dyDescent="0.25">
      <c r="A49448" s="10">
        <v>45526.169444444444</v>
      </c>
      <c r="B49448" t="s">
        <v>12</v>
      </c>
      <c r="C49448">
        <v>6.9990909090909001</v>
      </c>
      <c r="D49448">
        <v>-3</v>
      </c>
      <c r="E49448" s="9">
        <v>770.26431996363704</v>
      </c>
      <c r="F49448">
        <v>-20.7290909090909</v>
      </c>
      <c r="G49448">
        <v>6.9096969696969701</v>
      </c>
      <c r="H49448">
        <v>0</v>
      </c>
      <c r="I49448">
        <v>-250.46477094545301</v>
      </c>
      <c r="J49448">
        <v>-1.4262677499999901</v>
      </c>
      <c r="K49448">
        <v>18</v>
      </c>
      <c r="L49448" s="9">
        <f t="shared" si="772"/>
        <v>0</v>
      </c>
      <c r="O49448" s="8">
        <v>45526</v>
      </c>
      <c r="P49448" s="7">
        <v>0.16944444444444445</v>
      </c>
    </row>
    <row r="49449" spans="1:16" x14ac:dyDescent="0.25">
      <c r="A49449" s="10">
        <v>45526.170138888891</v>
      </c>
      <c r="B49449" t="s">
        <v>12</v>
      </c>
      <c r="C49449">
        <v>7</v>
      </c>
      <c r="D49449">
        <v>-4</v>
      </c>
      <c r="E49449" s="9">
        <v>777.26431996363704</v>
      </c>
      <c r="F49449">
        <v>-27.7290909090909</v>
      </c>
      <c r="G49449">
        <v>6.9322727272727196</v>
      </c>
      <c r="H49449">
        <v>0</v>
      </c>
      <c r="I49449">
        <v>-250.46477094545301</v>
      </c>
      <c r="J49449">
        <v>-0.33370074999999699</v>
      </c>
      <c r="K49449">
        <v>18</v>
      </c>
      <c r="L49449" s="9">
        <f t="shared" si="772"/>
        <v>0</v>
      </c>
      <c r="O49449" s="8">
        <v>45526</v>
      </c>
      <c r="P49449" s="7">
        <v>0.1701388888888889</v>
      </c>
    </row>
    <row r="49450" spans="1:16" x14ac:dyDescent="0.25">
      <c r="A49450" s="10">
        <v>45526.17083333333</v>
      </c>
      <c r="B49450" t="s">
        <v>13</v>
      </c>
      <c r="C49450">
        <v>6</v>
      </c>
      <c r="D49450">
        <v>0</v>
      </c>
      <c r="E49450" s="9">
        <v>753.26431996363704</v>
      </c>
      <c r="F49450">
        <v>0</v>
      </c>
      <c r="G49450">
        <v>0</v>
      </c>
      <c r="H49450">
        <v>3.7290909090909099</v>
      </c>
      <c r="I49450">
        <v>-246.735680036362</v>
      </c>
      <c r="J49450">
        <v>2.1767451499999999</v>
      </c>
      <c r="K49450">
        <v>18</v>
      </c>
      <c r="L49450" s="9">
        <f t="shared" si="772"/>
        <v>0</v>
      </c>
      <c r="O49450" s="8">
        <v>45526</v>
      </c>
      <c r="P49450" s="7">
        <v>0.17083333333333334</v>
      </c>
    </row>
    <row r="49451" spans="1:16" x14ac:dyDescent="0.25">
      <c r="A49451" s="10">
        <v>45526.171527777777</v>
      </c>
      <c r="B49451" t="s">
        <v>12</v>
      </c>
      <c r="C49451">
        <v>5.93333333333333</v>
      </c>
      <c r="D49451">
        <v>-1</v>
      </c>
      <c r="E49451" s="9">
        <v>759.19765329696997</v>
      </c>
      <c r="F49451">
        <v>-5.93333333333333</v>
      </c>
      <c r="G49451">
        <v>5.93333333333333</v>
      </c>
      <c r="H49451">
        <v>0</v>
      </c>
      <c r="I49451">
        <v>-246.735680036362</v>
      </c>
      <c r="J49451">
        <v>-2.3120630499999901</v>
      </c>
      <c r="K49451">
        <v>18</v>
      </c>
      <c r="L49451" s="9">
        <f t="shared" si="772"/>
        <v>0</v>
      </c>
      <c r="O49451" s="8">
        <v>45526</v>
      </c>
      <c r="P49451" s="7">
        <v>0.17152777777777778</v>
      </c>
    </row>
    <row r="49452" spans="1:16" x14ac:dyDescent="0.25">
      <c r="A49452" s="10">
        <v>45526.172222222223</v>
      </c>
      <c r="B49452" t="s">
        <v>15</v>
      </c>
      <c r="C49452">
        <v>4.55</v>
      </c>
      <c r="D49452">
        <v>0</v>
      </c>
      <c r="E49452" s="9">
        <v>754.64765329697002</v>
      </c>
      <c r="F49452">
        <v>0</v>
      </c>
      <c r="G49452">
        <v>0</v>
      </c>
      <c r="H49452">
        <v>1.38333333333333</v>
      </c>
      <c r="I49452">
        <v>-245.35234670302799</v>
      </c>
      <c r="J49452">
        <v>-3.3395609499999899</v>
      </c>
      <c r="K49452">
        <v>18</v>
      </c>
      <c r="L49452" s="9">
        <f t="shared" si="772"/>
        <v>0</v>
      </c>
      <c r="O49452" s="8">
        <v>45526</v>
      </c>
      <c r="P49452" s="7">
        <v>0.17222222222222222</v>
      </c>
    </row>
    <row r="49453" spans="1:16" x14ac:dyDescent="0.25">
      <c r="A49453" s="10">
        <v>45526.172222222223</v>
      </c>
      <c r="B49453" t="s">
        <v>16</v>
      </c>
      <c r="C49453">
        <v>4.55</v>
      </c>
      <c r="D49453">
        <v>0</v>
      </c>
      <c r="E49453" s="9">
        <v>754.64765329697002</v>
      </c>
      <c r="F49453">
        <v>0</v>
      </c>
      <c r="G49453">
        <v>0</v>
      </c>
      <c r="H49453">
        <v>0</v>
      </c>
      <c r="I49453">
        <v>-245.35234670302799</v>
      </c>
      <c r="J49453">
        <v>-3.3395609499999899</v>
      </c>
      <c r="K49453">
        <v>18</v>
      </c>
      <c r="L49453" s="9">
        <f t="shared" si="772"/>
        <v>0</v>
      </c>
      <c r="O49453" s="8">
        <v>45526</v>
      </c>
      <c r="P49453" s="7">
        <v>0.17222222222222222</v>
      </c>
    </row>
    <row r="49454" spans="1:16" x14ac:dyDescent="0.25">
      <c r="A49454" s="10">
        <v>45526.174305555556</v>
      </c>
      <c r="B49454" t="s">
        <v>15</v>
      </c>
      <c r="C49454">
        <v>8.2100000000000009</v>
      </c>
      <c r="D49454">
        <v>0</v>
      </c>
      <c r="E49454" s="9">
        <v>754.64765329697002</v>
      </c>
      <c r="F49454">
        <v>0</v>
      </c>
      <c r="G49454">
        <v>0</v>
      </c>
      <c r="H49454">
        <v>0</v>
      </c>
      <c r="I49454">
        <v>-245.35234670302799</v>
      </c>
      <c r="J49454">
        <v>-5.2419589499999999</v>
      </c>
      <c r="K49454">
        <v>18</v>
      </c>
      <c r="L49454" s="9">
        <f t="shared" si="772"/>
        <v>0</v>
      </c>
      <c r="O49454" s="8">
        <v>45526</v>
      </c>
      <c r="P49454" s="7">
        <v>0.17430555555555555</v>
      </c>
    </row>
    <row r="49455" spans="1:16" x14ac:dyDescent="0.25">
      <c r="A49455" s="10">
        <v>45526.174305555556</v>
      </c>
      <c r="B49455" t="s">
        <v>16</v>
      </c>
      <c r="C49455">
        <v>8.2100000000000009</v>
      </c>
      <c r="D49455">
        <v>0</v>
      </c>
      <c r="E49455" s="9">
        <v>754.64765329697002</v>
      </c>
      <c r="F49455">
        <v>0</v>
      </c>
      <c r="G49455">
        <v>0</v>
      </c>
      <c r="H49455">
        <v>0</v>
      </c>
      <c r="I49455">
        <v>-245.35234670302799</v>
      </c>
      <c r="J49455">
        <v>-5.2419589499999999</v>
      </c>
      <c r="K49455">
        <v>18</v>
      </c>
      <c r="L49455" s="9">
        <f t="shared" si="772"/>
        <v>0</v>
      </c>
      <c r="O49455" s="8">
        <v>45526</v>
      </c>
      <c r="P49455" s="7">
        <v>0.17430555555555555</v>
      </c>
    </row>
    <row r="49456" spans="1:16" x14ac:dyDescent="0.25">
      <c r="A49456" s="10">
        <v>45526.175000000003</v>
      </c>
      <c r="B49456" t="s">
        <v>15</v>
      </c>
      <c r="C49456">
        <v>4.75</v>
      </c>
      <c r="D49456">
        <v>0</v>
      </c>
      <c r="E49456" s="9">
        <v>754.64765329697002</v>
      </c>
      <c r="F49456">
        <v>0</v>
      </c>
      <c r="G49456">
        <v>0</v>
      </c>
      <c r="H49456">
        <v>0</v>
      </c>
      <c r="I49456">
        <v>-245.35234670302799</v>
      </c>
      <c r="J49456">
        <v>-2.1631502499999899</v>
      </c>
      <c r="K49456">
        <v>18</v>
      </c>
      <c r="L49456" s="9">
        <f t="shared" si="772"/>
        <v>0</v>
      </c>
      <c r="O49456" s="8">
        <v>45526</v>
      </c>
      <c r="P49456" s="7">
        <v>0.17499999999999999</v>
      </c>
    </row>
    <row r="49457" spans="1:16" x14ac:dyDescent="0.25">
      <c r="A49457" s="10">
        <v>45526.175000000003</v>
      </c>
      <c r="B49457" t="s">
        <v>16</v>
      </c>
      <c r="C49457">
        <v>4.75</v>
      </c>
      <c r="D49457">
        <v>0</v>
      </c>
      <c r="E49457" s="9">
        <v>754.64765329697002</v>
      </c>
      <c r="F49457">
        <v>0</v>
      </c>
      <c r="G49457">
        <v>0</v>
      </c>
      <c r="H49457">
        <v>0</v>
      </c>
      <c r="I49457">
        <v>-245.35234670302799</v>
      </c>
      <c r="J49457">
        <v>-2.1631502499999899</v>
      </c>
      <c r="K49457">
        <v>18</v>
      </c>
      <c r="L49457" s="9">
        <f t="shared" si="772"/>
        <v>0</v>
      </c>
      <c r="O49457" s="8">
        <v>45526</v>
      </c>
      <c r="P49457" s="7">
        <v>0.17499999999999999</v>
      </c>
    </row>
    <row r="49458" spans="1:16" x14ac:dyDescent="0.25">
      <c r="A49458" s="10">
        <v>45526.175694444442</v>
      </c>
      <c r="B49458" t="s">
        <v>15</v>
      </c>
      <c r="C49458">
        <v>6.32</v>
      </c>
      <c r="D49458">
        <v>0</v>
      </c>
      <c r="E49458" s="9">
        <v>754.64765329697002</v>
      </c>
      <c r="F49458">
        <v>0</v>
      </c>
      <c r="G49458">
        <v>0</v>
      </c>
      <c r="H49458">
        <v>0</v>
      </c>
      <c r="I49458">
        <v>-245.35234670302799</v>
      </c>
      <c r="J49458">
        <v>-2.9584382499999999</v>
      </c>
      <c r="K49458">
        <v>18</v>
      </c>
      <c r="L49458" s="9">
        <f t="shared" si="772"/>
        <v>0</v>
      </c>
      <c r="O49458" s="8">
        <v>45526</v>
      </c>
      <c r="P49458" s="7">
        <v>0.17569444444444443</v>
      </c>
    </row>
    <row r="49459" spans="1:16" x14ac:dyDescent="0.25">
      <c r="A49459" s="10">
        <v>45526.175694444442</v>
      </c>
      <c r="B49459" t="s">
        <v>16</v>
      </c>
      <c r="C49459">
        <v>6.32</v>
      </c>
      <c r="D49459">
        <v>0</v>
      </c>
      <c r="E49459" s="9">
        <v>754.64765329697002</v>
      </c>
      <c r="F49459">
        <v>0</v>
      </c>
      <c r="G49459">
        <v>0</v>
      </c>
      <c r="H49459">
        <v>0</v>
      </c>
      <c r="I49459">
        <v>-245.35234670302799</v>
      </c>
      <c r="J49459">
        <v>-2.9584382499999999</v>
      </c>
      <c r="K49459">
        <v>18</v>
      </c>
      <c r="L49459" s="9">
        <f t="shared" si="772"/>
        <v>0</v>
      </c>
      <c r="O49459" s="8">
        <v>45526</v>
      </c>
      <c r="P49459" s="7">
        <v>0.17569444444444443</v>
      </c>
    </row>
    <row r="49460" spans="1:16" x14ac:dyDescent="0.25">
      <c r="A49460" s="10">
        <v>45526.176388888889</v>
      </c>
      <c r="B49460" t="s">
        <v>15</v>
      </c>
      <c r="C49460">
        <v>7.83</v>
      </c>
      <c r="D49460">
        <v>0</v>
      </c>
      <c r="E49460" s="9">
        <v>754.64765329697002</v>
      </c>
      <c r="F49460">
        <v>0</v>
      </c>
      <c r="G49460">
        <v>0</v>
      </c>
      <c r="H49460">
        <v>0</v>
      </c>
      <c r="I49460">
        <v>-245.35234670302799</v>
      </c>
      <c r="J49460">
        <v>-5.6854880999999997</v>
      </c>
      <c r="K49460">
        <v>18</v>
      </c>
      <c r="L49460" s="9">
        <f t="shared" si="772"/>
        <v>0</v>
      </c>
      <c r="O49460" s="8">
        <v>45526</v>
      </c>
      <c r="P49460" s="7">
        <v>0.1763888888888889</v>
      </c>
    </row>
    <row r="49461" spans="1:16" x14ac:dyDescent="0.25">
      <c r="A49461" s="10">
        <v>45526.176388888889</v>
      </c>
      <c r="B49461" t="s">
        <v>16</v>
      </c>
      <c r="C49461">
        <v>7.83</v>
      </c>
      <c r="D49461">
        <v>0</v>
      </c>
      <c r="E49461" s="9">
        <v>754.64765329697002</v>
      </c>
      <c r="F49461">
        <v>0</v>
      </c>
      <c r="G49461">
        <v>0</v>
      </c>
      <c r="H49461">
        <v>0</v>
      </c>
      <c r="I49461">
        <v>-245.35234670302799</v>
      </c>
      <c r="J49461">
        <v>-5.6854880999999997</v>
      </c>
      <c r="K49461">
        <v>18</v>
      </c>
      <c r="L49461" s="9">
        <f t="shared" si="772"/>
        <v>0</v>
      </c>
      <c r="O49461" s="8">
        <v>45526</v>
      </c>
      <c r="P49461" s="7">
        <v>0.1763888888888889</v>
      </c>
    </row>
    <row r="49462" spans="1:16" x14ac:dyDescent="0.25">
      <c r="A49462" s="10">
        <v>45526.177083333336</v>
      </c>
      <c r="B49462" t="s">
        <v>12</v>
      </c>
      <c r="C49462">
        <v>7.0966666666666596</v>
      </c>
      <c r="D49462">
        <v>-1</v>
      </c>
      <c r="E49462" s="9">
        <v>761.74431996363705</v>
      </c>
      <c r="F49462">
        <v>-7.0966666666666596</v>
      </c>
      <c r="G49462">
        <v>7.0966666666666596</v>
      </c>
      <c r="H49462">
        <v>0</v>
      </c>
      <c r="I49462">
        <v>-245.35234670302799</v>
      </c>
      <c r="J49462">
        <v>-14.3918873</v>
      </c>
      <c r="K49462">
        <v>18</v>
      </c>
      <c r="L49462" s="9">
        <f t="shared" si="772"/>
        <v>0</v>
      </c>
      <c r="O49462" s="8">
        <v>45526</v>
      </c>
      <c r="P49462" s="7">
        <v>0.17708333333333334</v>
      </c>
    </row>
    <row r="49463" spans="1:16" x14ac:dyDescent="0.25">
      <c r="A49463" s="10">
        <v>45526.177777777775</v>
      </c>
      <c r="B49463" t="s">
        <v>12</v>
      </c>
      <c r="C49463">
        <v>5.99</v>
      </c>
      <c r="D49463">
        <v>-2</v>
      </c>
      <c r="E49463" s="9">
        <v>767.73431996363695</v>
      </c>
      <c r="F49463">
        <v>-13.0866666666666</v>
      </c>
      <c r="G49463">
        <v>6.5433333333333303</v>
      </c>
      <c r="H49463">
        <v>0</v>
      </c>
      <c r="I49463">
        <v>-245.35234670302799</v>
      </c>
      <c r="J49463">
        <v>-13.071402900000001</v>
      </c>
      <c r="K49463">
        <v>18</v>
      </c>
      <c r="L49463" s="9">
        <f t="shared" si="772"/>
        <v>0</v>
      </c>
      <c r="O49463" s="8">
        <v>45526</v>
      </c>
      <c r="P49463" s="7">
        <v>0.17777777777777778</v>
      </c>
    </row>
    <row r="49464" spans="1:16" x14ac:dyDescent="0.25">
      <c r="A49464" s="10">
        <v>45526.178472222222</v>
      </c>
      <c r="B49464" t="s">
        <v>15</v>
      </c>
      <c r="C49464">
        <v>4.63</v>
      </c>
      <c r="D49464">
        <v>0</v>
      </c>
      <c r="E49464" s="9">
        <v>758.47431996363696</v>
      </c>
      <c r="F49464">
        <v>0</v>
      </c>
      <c r="G49464">
        <v>0</v>
      </c>
      <c r="H49464">
        <v>3.82666666666666</v>
      </c>
      <c r="I49464">
        <v>-241.52568003636199</v>
      </c>
      <c r="J49464">
        <v>-11.3006429</v>
      </c>
      <c r="K49464">
        <v>18</v>
      </c>
      <c r="L49464" s="9">
        <f t="shared" si="772"/>
        <v>0</v>
      </c>
      <c r="O49464" s="8">
        <v>45526</v>
      </c>
      <c r="P49464" s="7">
        <v>0.17847222222222223</v>
      </c>
    </row>
    <row r="49465" spans="1:16" x14ac:dyDescent="0.25">
      <c r="A49465" s="10">
        <v>45526.178472222222</v>
      </c>
      <c r="B49465" t="s">
        <v>16</v>
      </c>
      <c r="C49465">
        <v>4.63</v>
      </c>
      <c r="D49465">
        <v>0</v>
      </c>
      <c r="E49465" s="9">
        <v>758.47431996363696</v>
      </c>
      <c r="F49465">
        <v>0</v>
      </c>
      <c r="G49465">
        <v>0</v>
      </c>
      <c r="H49465">
        <v>0</v>
      </c>
      <c r="I49465">
        <v>-241.52568003636199</v>
      </c>
      <c r="J49465">
        <v>-11.3006429</v>
      </c>
      <c r="K49465">
        <v>18</v>
      </c>
      <c r="L49465" s="9">
        <f t="shared" si="772"/>
        <v>0</v>
      </c>
      <c r="O49465" s="8">
        <v>45526</v>
      </c>
      <c r="P49465" s="7">
        <v>0.17847222222222223</v>
      </c>
    </row>
    <row r="49466" spans="1:16" x14ac:dyDescent="0.25">
      <c r="A49466" s="10">
        <v>45526.179861111108</v>
      </c>
      <c r="B49466" t="s">
        <v>12</v>
      </c>
      <c r="C49466">
        <v>3.9910000000000001</v>
      </c>
      <c r="D49466">
        <v>-1</v>
      </c>
      <c r="E49466" s="9">
        <v>762.46531996363694</v>
      </c>
      <c r="F49466">
        <v>-3.9910000000000001</v>
      </c>
      <c r="G49466">
        <v>3.9910000000000001</v>
      </c>
      <c r="H49466">
        <v>0</v>
      </c>
      <c r="I49466">
        <v>-241.52568003636199</v>
      </c>
      <c r="J49466">
        <v>-10.3948771</v>
      </c>
      <c r="K49466">
        <v>18</v>
      </c>
      <c r="L49466" s="9">
        <f t="shared" si="772"/>
        <v>0</v>
      </c>
      <c r="O49466" s="8">
        <v>45526</v>
      </c>
      <c r="P49466" s="7">
        <v>0.17986111111111111</v>
      </c>
    </row>
    <row r="49467" spans="1:16" x14ac:dyDescent="0.25">
      <c r="A49467" s="10">
        <v>45526.181944444441</v>
      </c>
      <c r="B49467" t="s">
        <v>15</v>
      </c>
      <c r="C49467">
        <v>0.443846153846153</v>
      </c>
      <c r="D49467">
        <v>0</v>
      </c>
      <c r="E49467" s="9">
        <v>762.02147380979102</v>
      </c>
      <c r="F49467">
        <v>0</v>
      </c>
      <c r="G49467">
        <v>0</v>
      </c>
      <c r="H49467">
        <v>3.5471538461538401</v>
      </c>
      <c r="I49467">
        <v>-237.97852619020799</v>
      </c>
      <c r="J49467">
        <v>-5.5197029000000004</v>
      </c>
      <c r="K49467">
        <v>18</v>
      </c>
      <c r="L49467" s="9">
        <f t="shared" si="772"/>
        <v>0</v>
      </c>
      <c r="O49467" s="8">
        <v>45526</v>
      </c>
      <c r="P49467" s="7">
        <v>0.18194444444444444</v>
      </c>
    </row>
    <row r="49468" spans="1:16" x14ac:dyDescent="0.25">
      <c r="A49468" s="10">
        <v>45526.181944444441</v>
      </c>
      <c r="B49468" t="s">
        <v>16</v>
      </c>
      <c r="C49468">
        <v>0.443846153846153</v>
      </c>
      <c r="D49468">
        <v>0</v>
      </c>
      <c r="E49468" s="9">
        <v>762.02147380979102</v>
      </c>
      <c r="F49468">
        <v>0</v>
      </c>
      <c r="G49468">
        <v>0</v>
      </c>
      <c r="H49468">
        <v>0</v>
      </c>
      <c r="I49468">
        <v>-237.97852619020799</v>
      </c>
      <c r="J49468">
        <v>-5.5197029000000004</v>
      </c>
      <c r="K49468">
        <v>18</v>
      </c>
      <c r="L49468" s="9">
        <f t="shared" si="772"/>
        <v>0</v>
      </c>
      <c r="O49468" s="8">
        <v>45526</v>
      </c>
      <c r="P49468" s="7">
        <v>0.18194444444444444</v>
      </c>
    </row>
    <row r="49469" spans="1:16" x14ac:dyDescent="0.25">
      <c r="A49469" s="10">
        <v>45526.182638888888</v>
      </c>
      <c r="B49469" t="s">
        <v>15</v>
      </c>
      <c r="C49469">
        <v>0.83799999999999897</v>
      </c>
      <c r="D49469">
        <v>0</v>
      </c>
      <c r="E49469" s="9">
        <v>762.02147380979102</v>
      </c>
      <c r="F49469">
        <v>0</v>
      </c>
      <c r="G49469">
        <v>0</v>
      </c>
      <c r="H49469">
        <v>0</v>
      </c>
      <c r="I49469">
        <v>-237.97852619020799</v>
      </c>
      <c r="J49469">
        <v>-4.1773714999999996</v>
      </c>
      <c r="K49469">
        <v>18</v>
      </c>
      <c r="L49469" s="9">
        <f t="shared" si="772"/>
        <v>0</v>
      </c>
      <c r="O49469" s="8">
        <v>45526</v>
      </c>
      <c r="P49469" s="7">
        <v>0.18263888888888888</v>
      </c>
    </row>
    <row r="49470" spans="1:16" x14ac:dyDescent="0.25">
      <c r="A49470" s="10">
        <v>45526.182638888888</v>
      </c>
      <c r="B49470" t="s">
        <v>16</v>
      </c>
      <c r="C49470">
        <v>0.83799999999999897</v>
      </c>
      <c r="D49470">
        <v>0</v>
      </c>
      <c r="E49470" s="9">
        <v>762.02147380979102</v>
      </c>
      <c r="F49470">
        <v>0</v>
      </c>
      <c r="G49470">
        <v>0</v>
      </c>
      <c r="H49470">
        <v>0</v>
      </c>
      <c r="I49470">
        <v>-237.97852619020799</v>
      </c>
      <c r="J49470">
        <v>-4.1773714999999996</v>
      </c>
      <c r="K49470">
        <v>18</v>
      </c>
      <c r="L49470" s="9">
        <f t="shared" si="772"/>
        <v>0</v>
      </c>
      <c r="O49470" s="8">
        <v>45526</v>
      </c>
      <c r="P49470" s="7">
        <v>0.18263888888888888</v>
      </c>
    </row>
    <row r="49471" spans="1:16" x14ac:dyDescent="0.25">
      <c r="A49471" s="10">
        <v>45526.183333333334</v>
      </c>
      <c r="B49471" t="s">
        <v>15</v>
      </c>
      <c r="C49471">
        <v>3.2949999999999999</v>
      </c>
      <c r="D49471">
        <v>0</v>
      </c>
      <c r="E49471" s="9">
        <v>762.02147380979102</v>
      </c>
      <c r="F49471">
        <v>0</v>
      </c>
      <c r="G49471">
        <v>0</v>
      </c>
      <c r="H49471">
        <v>0</v>
      </c>
      <c r="I49471">
        <v>-237.97852619020799</v>
      </c>
      <c r="J49471">
        <v>-6.5868281</v>
      </c>
      <c r="K49471">
        <v>18</v>
      </c>
      <c r="L49471" s="9">
        <f t="shared" si="772"/>
        <v>0</v>
      </c>
      <c r="O49471" s="8">
        <v>45526</v>
      </c>
      <c r="P49471" s="7">
        <v>0.18333333333333332</v>
      </c>
    </row>
    <row r="49472" spans="1:16" x14ac:dyDescent="0.25">
      <c r="A49472" s="10">
        <v>45526.183333333334</v>
      </c>
      <c r="B49472" t="s">
        <v>16</v>
      </c>
      <c r="C49472">
        <v>3.2949999999999999</v>
      </c>
      <c r="D49472">
        <v>0</v>
      </c>
      <c r="E49472" s="9">
        <v>762.02147380979102</v>
      </c>
      <c r="F49472">
        <v>0</v>
      </c>
      <c r="G49472">
        <v>0</v>
      </c>
      <c r="H49472">
        <v>0</v>
      </c>
      <c r="I49472">
        <v>-237.97852619020799</v>
      </c>
      <c r="J49472">
        <v>-6.5868281</v>
      </c>
      <c r="K49472">
        <v>18</v>
      </c>
      <c r="L49472" s="9">
        <f t="shared" si="772"/>
        <v>0</v>
      </c>
      <c r="O49472" s="8">
        <v>45526</v>
      </c>
      <c r="P49472" s="7">
        <v>0.18333333333333332</v>
      </c>
    </row>
    <row r="49473" spans="1:16" x14ac:dyDescent="0.25">
      <c r="A49473" s="10">
        <v>45526.184027777781</v>
      </c>
      <c r="B49473" t="s">
        <v>12</v>
      </c>
      <c r="C49473">
        <v>3.25</v>
      </c>
      <c r="D49473">
        <v>-1</v>
      </c>
      <c r="E49473" s="9">
        <v>765.27147380979102</v>
      </c>
      <c r="F49473">
        <v>-3.25</v>
      </c>
      <c r="G49473">
        <v>3.25</v>
      </c>
      <c r="H49473">
        <v>0</v>
      </c>
      <c r="I49473">
        <v>-237.97852619020799</v>
      </c>
      <c r="J49473">
        <v>-9.1059835000000007</v>
      </c>
      <c r="K49473">
        <v>18</v>
      </c>
      <c r="L49473" s="9">
        <f t="shared" si="772"/>
        <v>0</v>
      </c>
      <c r="O49473" s="8">
        <v>45526</v>
      </c>
      <c r="P49473" s="7">
        <v>0.18402777777777779</v>
      </c>
    </row>
    <row r="49474" spans="1:16" x14ac:dyDescent="0.25">
      <c r="A49474" s="10">
        <v>45526.186111111114</v>
      </c>
      <c r="B49474" t="s">
        <v>15</v>
      </c>
      <c r="C49474">
        <v>1.2250000000000001</v>
      </c>
      <c r="D49474">
        <v>0</v>
      </c>
      <c r="E49474" s="9">
        <v>764.046473809791</v>
      </c>
      <c r="F49474">
        <v>0</v>
      </c>
      <c r="G49474">
        <v>0</v>
      </c>
      <c r="H49474">
        <v>2.0249999999999999</v>
      </c>
      <c r="I49474">
        <v>-235.95352619020801</v>
      </c>
      <c r="J49474">
        <v>-6.6260605000000004</v>
      </c>
      <c r="K49474">
        <v>18</v>
      </c>
      <c r="L49474" s="9">
        <f t="shared" si="772"/>
        <v>0</v>
      </c>
      <c r="O49474" s="8">
        <v>45526</v>
      </c>
      <c r="P49474" s="7">
        <v>0.18611111111111112</v>
      </c>
    </row>
    <row r="49475" spans="1:16" x14ac:dyDescent="0.25">
      <c r="A49475" s="10">
        <v>45526.186111111114</v>
      </c>
      <c r="B49475" t="s">
        <v>16</v>
      </c>
      <c r="C49475">
        <v>1.2250000000000001</v>
      </c>
      <c r="D49475">
        <v>0</v>
      </c>
      <c r="E49475" s="9">
        <v>764.046473809791</v>
      </c>
      <c r="F49475">
        <v>0</v>
      </c>
      <c r="G49475">
        <v>0</v>
      </c>
      <c r="H49475">
        <v>0</v>
      </c>
      <c r="I49475">
        <v>-235.95352619020801</v>
      </c>
      <c r="J49475">
        <v>-6.6260605000000004</v>
      </c>
      <c r="K49475">
        <v>18</v>
      </c>
      <c r="L49475" s="9">
        <f t="shared" ref="L49475:L49538" si="773">IF(DAY(O49475 &lt;&gt; O49476), 1, 0)</f>
        <v>0</v>
      </c>
      <c r="O49475" s="8">
        <v>45526</v>
      </c>
      <c r="P49475" s="7">
        <v>0.18611111111111112</v>
      </c>
    </row>
    <row r="49476" spans="1:16" x14ac:dyDescent="0.25">
      <c r="A49476" s="10">
        <v>45526.186805555553</v>
      </c>
      <c r="B49476" t="s">
        <v>15</v>
      </c>
      <c r="C49476">
        <v>1.484</v>
      </c>
      <c r="D49476">
        <v>0</v>
      </c>
      <c r="E49476" s="9">
        <v>764.046473809791</v>
      </c>
      <c r="F49476">
        <v>0</v>
      </c>
      <c r="G49476">
        <v>0</v>
      </c>
      <c r="H49476">
        <v>0</v>
      </c>
      <c r="I49476">
        <v>-235.95352619020801</v>
      </c>
      <c r="J49476">
        <v>-6.6104659000000003</v>
      </c>
      <c r="K49476">
        <v>18</v>
      </c>
      <c r="L49476" s="9">
        <f t="shared" si="773"/>
        <v>0</v>
      </c>
      <c r="O49476" s="8">
        <v>45526</v>
      </c>
      <c r="P49476" s="7">
        <v>0.18680555555555556</v>
      </c>
    </row>
    <row r="49477" spans="1:16" x14ac:dyDescent="0.25">
      <c r="A49477" s="10">
        <v>45526.186805555553</v>
      </c>
      <c r="B49477" t="s">
        <v>16</v>
      </c>
      <c r="C49477">
        <v>1.484</v>
      </c>
      <c r="D49477">
        <v>0</v>
      </c>
      <c r="E49477" s="9">
        <v>764.046473809791</v>
      </c>
      <c r="F49477">
        <v>0</v>
      </c>
      <c r="G49477">
        <v>0</v>
      </c>
      <c r="H49477">
        <v>0</v>
      </c>
      <c r="I49477">
        <v>-235.95352619020801</v>
      </c>
      <c r="J49477">
        <v>-6.6104659000000003</v>
      </c>
      <c r="K49477">
        <v>18</v>
      </c>
      <c r="L49477" s="9">
        <f t="shared" si="773"/>
        <v>0</v>
      </c>
      <c r="O49477" s="8">
        <v>45526</v>
      </c>
      <c r="P49477" s="7">
        <v>0.18680555555555556</v>
      </c>
    </row>
    <row r="49478" spans="1:16" x14ac:dyDescent="0.25">
      <c r="A49478" s="10">
        <v>45526.188194444447</v>
      </c>
      <c r="B49478" t="s">
        <v>15</v>
      </c>
      <c r="C49478">
        <v>4.1706250000000002</v>
      </c>
      <c r="D49478">
        <v>0</v>
      </c>
      <c r="E49478" s="9">
        <v>764.046473809791</v>
      </c>
      <c r="F49478">
        <v>0</v>
      </c>
      <c r="G49478">
        <v>0</v>
      </c>
      <c r="H49478">
        <v>0</v>
      </c>
      <c r="I49478">
        <v>-235.95352619020801</v>
      </c>
      <c r="J49478">
        <v>-0.51550770000000001</v>
      </c>
      <c r="K49478">
        <v>18</v>
      </c>
      <c r="L49478" s="9">
        <f t="shared" si="773"/>
        <v>0</v>
      </c>
      <c r="O49478" s="8">
        <v>45526</v>
      </c>
      <c r="P49478" s="7">
        <v>0.18819444444444444</v>
      </c>
    </row>
    <row r="49479" spans="1:16" x14ac:dyDescent="0.25">
      <c r="A49479" s="10">
        <v>45526.188194444447</v>
      </c>
      <c r="B49479" t="s">
        <v>16</v>
      </c>
      <c r="C49479">
        <v>4.1706250000000002</v>
      </c>
      <c r="D49479">
        <v>0</v>
      </c>
      <c r="E49479" s="9">
        <v>764.046473809791</v>
      </c>
      <c r="F49479">
        <v>0</v>
      </c>
      <c r="G49479">
        <v>0</v>
      </c>
      <c r="H49479">
        <v>0</v>
      </c>
      <c r="I49479">
        <v>-235.95352619020801</v>
      </c>
      <c r="J49479">
        <v>-0.51550770000000001</v>
      </c>
      <c r="K49479">
        <v>18</v>
      </c>
      <c r="L49479" s="9">
        <f t="shared" si="773"/>
        <v>0</v>
      </c>
      <c r="O49479" s="8">
        <v>45526</v>
      </c>
      <c r="P49479" s="7">
        <v>0.18819444444444444</v>
      </c>
    </row>
    <row r="49480" spans="1:16" x14ac:dyDescent="0.25">
      <c r="A49480" s="10">
        <v>45526.188888888886</v>
      </c>
      <c r="B49480" t="s">
        <v>15</v>
      </c>
      <c r="C49480">
        <v>5.99583333333333</v>
      </c>
      <c r="D49480">
        <v>0</v>
      </c>
      <c r="E49480" s="9">
        <v>764.046473809791</v>
      </c>
      <c r="F49480">
        <v>0</v>
      </c>
      <c r="G49480">
        <v>0</v>
      </c>
      <c r="H49480">
        <v>0</v>
      </c>
      <c r="I49480">
        <v>-235.95352619020801</v>
      </c>
      <c r="J49480">
        <v>-0.20947659999999901</v>
      </c>
      <c r="K49480">
        <v>18</v>
      </c>
      <c r="L49480" s="9">
        <f t="shared" si="773"/>
        <v>0</v>
      </c>
      <c r="O49480" s="8">
        <v>45526</v>
      </c>
      <c r="P49480" s="7">
        <v>0.18888888888888888</v>
      </c>
    </row>
    <row r="49481" spans="1:16" x14ac:dyDescent="0.25">
      <c r="A49481" s="10">
        <v>45526.188888888886</v>
      </c>
      <c r="B49481" t="s">
        <v>16</v>
      </c>
      <c r="C49481">
        <v>5.99583333333333</v>
      </c>
      <c r="D49481">
        <v>0</v>
      </c>
      <c r="E49481" s="9">
        <v>764.046473809791</v>
      </c>
      <c r="F49481">
        <v>0</v>
      </c>
      <c r="G49481">
        <v>0</v>
      </c>
      <c r="H49481">
        <v>0</v>
      </c>
      <c r="I49481">
        <v>-235.95352619020801</v>
      </c>
      <c r="J49481">
        <v>-0.20947659999999901</v>
      </c>
      <c r="K49481">
        <v>18</v>
      </c>
      <c r="L49481" s="9">
        <f t="shared" si="773"/>
        <v>0</v>
      </c>
      <c r="O49481" s="8">
        <v>45526</v>
      </c>
      <c r="P49481" s="7">
        <v>0.18888888888888888</v>
      </c>
    </row>
    <row r="49482" spans="1:16" x14ac:dyDescent="0.25">
      <c r="A49482" s="10">
        <v>45526.190972222219</v>
      </c>
      <c r="B49482" t="s">
        <v>15</v>
      </c>
      <c r="C49482">
        <v>4.78</v>
      </c>
      <c r="D49482">
        <v>0</v>
      </c>
      <c r="E49482" s="9">
        <v>764.046473809791</v>
      </c>
      <c r="F49482">
        <v>0</v>
      </c>
      <c r="G49482">
        <v>0</v>
      </c>
      <c r="H49482">
        <v>0</v>
      </c>
      <c r="I49482">
        <v>-235.95352619020801</v>
      </c>
      <c r="J49482">
        <v>-2.2509345999999901</v>
      </c>
      <c r="K49482">
        <v>18</v>
      </c>
      <c r="L49482" s="9">
        <f t="shared" si="773"/>
        <v>0</v>
      </c>
      <c r="O49482" s="8">
        <v>45526</v>
      </c>
      <c r="P49482" s="7">
        <v>0.19097222222222221</v>
      </c>
    </row>
    <row r="49483" spans="1:16" x14ac:dyDescent="0.25">
      <c r="A49483" s="10">
        <v>45526.190972222219</v>
      </c>
      <c r="B49483" t="s">
        <v>16</v>
      </c>
      <c r="C49483">
        <v>4.78</v>
      </c>
      <c r="D49483">
        <v>0</v>
      </c>
      <c r="E49483" s="9">
        <v>764.046473809791</v>
      </c>
      <c r="F49483">
        <v>0</v>
      </c>
      <c r="G49483">
        <v>0</v>
      </c>
      <c r="H49483">
        <v>0</v>
      </c>
      <c r="I49483">
        <v>-235.95352619020801</v>
      </c>
      <c r="J49483">
        <v>-2.2509345999999901</v>
      </c>
      <c r="K49483">
        <v>18</v>
      </c>
      <c r="L49483" s="9">
        <f t="shared" si="773"/>
        <v>0</v>
      </c>
      <c r="O49483" s="8">
        <v>45526</v>
      </c>
      <c r="P49483" s="7">
        <v>0.19097222222222221</v>
      </c>
    </row>
    <row r="49484" spans="1:16" x14ac:dyDescent="0.25">
      <c r="A49484" s="10">
        <v>45526.191666666666</v>
      </c>
      <c r="B49484" t="s">
        <v>12</v>
      </c>
      <c r="C49484">
        <v>4.78</v>
      </c>
      <c r="D49484">
        <v>-1</v>
      </c>
      <c r="E49484" s="9">
        <v>768.82647380979097</v>
      </c>
      <c r="F49484">
        <v>-4.78</v>
      </c>
      <c r="G49484">
        <v>4.78</v>
      </c>
      <c r="H49484">
        <v>0</v>
      </c>
      <c r="I49484">
        <v>-235.95352619020801</v>
      </c>
      <c r="J49484">
        <v>-1.5207664999999899</v>
      </c>
      <c r="K49484">
        <v>18</v>
      </c>
      <c r="L49484" s="9">
        <f t="shared" si="773"/>
        <v>0</v>
      </c>
      <c r="O49484" s="8">
        <v>45526</v>
      </c>
      <c r="P49484" s="7">
        <v>0.19166666666666668</v>
      </c>
    </row>
    <row r="49485" spans="1:16" x14ac:dyDescent="0.25">
      <c r="A49485" s="10">
        <v>45526.192361111112</v>
      </c>
      <c r="B49485" t="s">
        <v>12</v>
      </c>
      <c r="C49485">
        <v>4.89333333333333</v>
      </c>
      <c r="D49485">
        <v>-2</v>
      </c>
      <c r="E49485" s="9">
        <v>773.71980714312394</v>
      </c>
      <c r="F49485">
        <v>-9.6733333333333302</v>
      </c>
      <c r="G49485">
        <v>4.8366666666666598</v>
      </c>
      <c r="H49485">
        <v>0</v>
      </c>
      <c r="I49485">
        <v>-235.95352619020801</v>
      </c>
      <c r="J49485">
        <v>-2.8517954999999899</v>
      </c>
      <c r="K49485">
        <v>18</v>
      </c>
      <c r="L49485" s="9">
        <f t="shared" si="773"/>
        <v>0</v>
      </c>
      <c r="O49485" s="8">
        <v>45526</v>
      </c>
      <c r="P49485" s="7">
        <v>0.19236111111111112</v>
      </c>
    </row>
    <row r="49486" spans="1:16" x14ac:dyDescent="0.25">
      <c r="A49486" s="10">
        <v>45526.193055555559</v>
      </c>
      <c r="B49486" t="s">
        <v>12</v>
      </c>
      <c r="C49486">
        <v>5.32</v>
      </c>
      <c r="D49486">
        <v>-3</v>
      </c>
      <c r="E49486" s="9">
        <v>779.03980714312399</v>
      </c>
      <c r="F49486">
        <v>-14.9933333333333</v>
      </c>
      <c r="G49486">
        <v>4.9977777777777703</v>
      </c>
      <c r="H49486">
        <v>0</v>
      </c>
      <c r="I49486">
        <v>-235.95352619020801</v>
      </c>
      <c r="J49486">
        <v>-4.7964088999999897</v>
      </c>
      <c r="K49486">
        <v>18</v>
      </c>
      <c r="L49486" s="9">
        <f t="shared" si="773"/>
        <v>0</v>
      </c>
      <c r="O49486" s="8">
        <v>45526</v>
      </c>
      <c r="P49486" s="7">
        <v>0.19305555555555556</v>
      </c>
    </row>
    <row r="49487" spans="1:16" x14ac:dyDescent="0.25">
      <c r="A49487" s="10">
        <v>45526.194444444445</v>
      </c>
      <c r="B49487" t="s">
        <v>15</v>
      </c>
      <c r="C49487">
        <v>6.71285714285714</v>
      </c>
      <c r="D49487">
        <v>0</v>
      </c>
      <c r="E49487" s="9">
        <v>758.90123571455297</v>
      </c>
      <c r="F49487">
        <v>0</v>
      </c>
      <c r="G49487">
        <v>0</v>
      </c>
      <c r="H49487">
        <v>-5.1452380952380903</v>
      </c>
      <c r="I49487">
        <v>-241.09876428544601</v>
      </c>
      <c r="J49487">
        <v>1.7336240000000001</v>
      </c>
      <c r="K49487">
        <v>18</v>
      </c>
      <c r="L49487" s="9">
        <f t="shared" si="773"/>
        <v>0</v>
      </c>
      <c r="O49487" s="8">
        <v>45526</v>
      </c>
      <c r="P49487" s="7">
        <v>0.19444444444444445</v>
      </c>
    </row>
    <row r="49488" spans="1:16" x14ac:dyDescent="0.25">
      <c r="A49488" s="10">
        <v>45526.194444444445</v>
      </c>
      <c r="B49488" t="s">
        <v>16</v>
      </c>
      <c r="C49488">
        <v>6.71285714285714</v>
      </c>
      <c r="D49488">
        <v>0</v>
      </c>
      <c r="E49488" s="9">
        <v>758.90123571455297</v>
      </c>
      <c r="F49488">
        <v>0</v>
      </c>
      <c r="G49488">
        <v>0</v>
      </c>
      <c r="H49488">
        <v>0</v>
      </c>
      <c r="I49488">
        <v>-241.09876428544601</v>
      </c>
      <c r="J49488">
        <v>1.7336240000000001</v>
      </c>
      <c r="K49488">
        <v>18</v>
      </c>
      <c r="L49488" s="9">
        <f t="shared" si="773"/>
        <v>0</v>
      </c>
      <c r="O49488" s="8">
        <v>45526</v>
      </c>
      <c r="P49488" s="7">
        <v>0.19444444444444445</v>
      </c>
    </row>
    <row r="49489" spans="1:16" x14ac:dyDescent="0.25">
      <c r="A49489" s="10">
        <v>45526.195833333331</v>
      </c>
      <c r="B49489" t="s">
        <v>14</v>
      </c>
      <c r="C49489">
        <v>7.06</v>
      </c>
      <c r="D49489">
        <v>1</v>
      </c>
      <c r="E49489" s="9">
        <v>751.84123571455302</v>
      </c>
      <c r="F49489">
        <v>7.06</v>
      </c>
      <c r="G49489">
        <v>7.06</v>
      </c>
      <c r="H49489">
        <v>0</v>
      </c>
      <c r="I49489">
        <v>-241.09876428544601</v>
      </c>
      <c r="J49489">
        <v>4.0396044</v>
      </c>
      <c r="K49489">
        <v>18</v>
      </c>
      <c r="L49489" s="9">
        <f t="shared" si="773"/>
        <v>0</v>
      </c>
      <c r="O49489" s="8">
        <v>45526</v>
      </c>
      <c r="P49489" s="7">
        <v>0.19583333333333333</v>
      </c>
    </row>
    <row r="49490" spans="1:16" x14ac:dyDescent="0.25">
      <c r="A49490" s="10">
        <v>45526.196527777778</v>
      </c>
      <c r="B49490" t="s">
        <v>14</v>
      </c>
      <c r="C49490">
        <v>7.06</v>
      </c>
      <c r="D49490">
        <v>2</v>
      </c>
      <c r="E49490" s="9">
        <v>744.78123571455296</v>
      </c>
      <c r="F49490">
        <v>14.12</v>
      </c>
      <c r="G49490">
        <v>7.06</v>
      </c>
      <c r="H49490">
        <v>0</v>
      </c>
      <c r="I49490">
        <v>-241.09876428544601</v>
      </c>
      <c r="J49490">
        <v>2.6326573999999998</v>
      </c>
      <c r="K49490">
        <v>18</v>
      </c>
      <c r="L49490" s="9">
        <f t="shared" si="773"/>
        <v>0</v>
      </c>
      <c r="O49490" s="8">
        <v>45526</v>
      </c>
      <c r="P49490" s="7">
        <v>0.19652777777777777</v>
      </c>
    </row>
    <row r="49491" spans="1:16" x14ac:dyDescent="0.25">
      <c r="A49491" s="10">
        <v>45526.197222222225</v>
      </c>
      <c r="B49491" t="s">
        <v>14</v>
      </c>
      <c r="C49491">
        <v>5.83</v>
      </c>
      <c r="D49491">
        <v>3</v>
      </c>
      <c r="E49491" s="9">
        <v>738.95123571455304</v>
      </c>
      <c r="F49491">
        <v>19.95</v>
      </c>
      <c r="G49491">
        <v>6.6499999999999897</v>
      </c>
      <c r="H49491">
        <v>0</v>
      </c>
      <c r="I49491">
        <v>-241.09876428544601</v>
      </c>
      <c r="J49491">
        <v>3.3064472</v>
      </c>
      <c r="K49491">
        <v>18</v>
      </c>
      <c r="L49491" s="9">
        <f t="shared" si="773"/>
        <v>0</v>
      </c>
      <c r="O49491" s="8">
        <v>45526</v>
      </c>
      <c r="P49491" s="7">
        <v>0.19722222222222222</v>
      </c>
    </row>
    <row r="49492" spans="1:16" x14ac:dyDescent="0.25">
      <c r="A49492" s="10">
        <v>45526.197916666664</v>
      </c>
      <c r="B49492" t="s">
        <v>14</v>
      </c>
      <c r="C49492">
        <v>5.21090909090909</v>
      </c>
      <c r="D49492">
        <v>4</v>
      </c>
      <c r="E49492" s="9">
        <v>733.74032662364402</v>
      </c>
      <c r="F49492">
        <v>25.160909090909001</v>
      </c>
      <c r="G49492">
        <v>6.2902272727272699</v>
      </c>
      <c r="H49492">
        <v>0</v>
      </c>
      <c r="I49492">
        <v>-241.09876428544601</v>
      </c>
      <c r="J49492">
        <v>4.1753792000000001</v>
      </c>
      <c r="K49492">
        <v>18</v>
      </c>
      <c r="L49492" s="9">
        <f t="shared" si="773"/>
        <v>0</v>
      </c>
      <c r="O49492" s="8">
        <v>45526</v>
      </c>
      <c r="P49492" s="7">
        <v>0.19791666666666666</v>
      </c>
    </row>
    <row r="49493" spans="1:16" x14ac:dyDescent="0.25">
      <c r="A49493" s="10">
        <v>45526.198611111111</v>
      </c>
      <c r="B49493" t="s">
        <v>14</v>
      </c>
      <c r="C49493">
        <v>5.9711111111111101</v>
      </c>
      <c r="D49493">
        <v>5</v>
      </c>
      <c r="E49493" s="9">
        <v>727.76921551253304</v>
      </c>
      <c r="F49493">
        <v>31.1320202020202</v>
      </c>
      <c r="G49493">
        <v>6.2264040404040397</v>
      </c>
      <c r="H49493">
        <v>0</v>
      </c>
      <c r="I49493">
        <v>-241.09876428544601</v>
      </c>
      <c r="J49493">
        <v>4.3302260999999902</v>
      </c>
      <c r="K49493">
        <v>18</v>
      </c>
      <c r="L49493" s="9">
        <f t="shared" si="773"/>
        <v>0</v>
      </c>
      <c r="O49493" s="8">
        <v>45526</v>
      </c>
      <c r="P49493" s="7">
        <v>0.1986111111111111</v>
      </c>
    </row>
    <row r="49494" spans="1:16" x14ac:dyDescent="0.25">
      <c r="A49494" s="10">
        <v>45526.199305555558</v>
      </c>
      <c r="B49494" t="s">
        <v>14</v>
      </c>
      <c r="C49494">
        <v>6.3925000000000001</v>
      </c>
      <c r="D49494">
        <v>6</v>
      </c>
      <c r="E49494" s="9">
        <v>721.376715512533</v>
      </c>
      <c r="F49494">
        <v>37.524520202020199</v>
      </c>
      <c r="G49494">
        <v>6.2540867003366998</v>
      </c>
      <c r="H49494">
        <v>0</v>
      </c>
      <c r="I49494">
        <v>-241.09876428544601</v>
      </c>
      <c r="J49494">
        <v>4.18330909999999</v>
      </c>
      <c r="K49494">
        <v>18</v>
      </c>
      <c r="L49494" s="9">
        <f t="shared" si="773"/>
        <v>0</v>
      </c>
      <c r="O49494" s="8">
        <v>45526</v>
      </c>
      <c r="P49494" s="7">
        <v>0.19930555555555557</v>
      </c>
    </row>
    <row r="49495" spans="1:16" x14ac:dyDescent="0.25">
      <c r="A49495" s="10">
        <v>45526.2</v>
      </c>
      <c r="B49495" t="s">
        <v>14</v>
      </c>
      <c r="C49495">
        <v>5.1966666666666601</v>
      </c>
      <c r="D49495">
        <v>7</v>
      </c>
      <c r="E49495" s="9">
        <v>716.18004884586605</v>
      </c>
      <c r="F49495">
        <v>42.7211868686868</v>
      </c>
      <c r="G49495">
        <v>6.1030266955266903</v>
      </c>
      <c r="H49495">
        <v>0</v>
      </c>
      <c r="I49495">
        <v>-241.09876428544601</v>
      </c>
      <c r="J49495">
        <v>3.9996886999999899</v>
      </c>
      <c r="K49495">
        <v>18</v>
      </c>
      <c r="L49495" s="9">
        <f t="shared" si="773"/>
        <v>0</v>
      </c>
      <c r="O49495" s="8">
        <v>45526</v>
      </c>
      <c r="P49495" s="7">
        <v>0.2</v>
      </c>
    </row>
    <row r="49496" spans="1:16" x14ac:dyDescent="0.25">
      <c r="A49496" s="10">
        <v>45526.201388888891</v>
      </c>
      <c r="B49496" t="s">
        <v>13</v>
      </c>
      <c r="C49496">
        <v>4.66</v>
      </c>
      <c r="D49496">
        <v>0</v>
      </c>
      <c r="E49496" s="9">
        <v>748.80004884586594</v>
      </c>
      <c r="F49496">
        <v>0</v>
      </c>
      <c r="G49496">
        <v>0</v>
      </c>
      <c r="H49496">
        <v>-10.101186868686799</v>
      </c>
      <c r="I49496">
        <v>-251.199951154133</v>
      </c>
      <c r="J49496">
        <v>-0.713313800000003</v>
      </c>
      <c r="K49496">
        <v>18</v>
      </c>
      <c r="L49496" s="9">
        <f t="shared" si="773"/>
        <v>0</v>
      </c>
      <c r="O49496" s="8">
        <v>45526</v>
      </c>
      <c r="P49496" s="7">
        <v>0.2013888888888889</v>
      </c>
    </row>
    <row r="49497" spans="1:16" x14ac:dyDescent="0.25">
      <c r="A49497" s="10">
        <v>45526.20208333333</v>
      </c>
      <c r="B49497" t="s">
        <v>14</v>
      </c>
      <c r="C49497">
        <v>4.6950000000000003</v>
      </c>
      <c r="D49497">
        <v>1</v>
      </c>
      <c r="E49497" s="9">
        <v>744.10504884586601</v>
      </c>
      <c r="F49497">
        <v>4.6950000000000003</v>
      </c>
      <c r="G49497">
        <v>4.6950000000000003</v>
      </c>
      <c r="H49497">
        <v>0</v>
      </c>
      <c r="I49497">
        <v>-251.199951154133</v>
      </c>
      <c r="J49497">
        <v>0.26976259999999702</v>
      </c>
      <c r="K49497">
        <v>18</v>
      </c>
      <c r="L49497" s="9">
        <f t="shared" si="773"/>
        <v>0</v>
      </c>
      <c r="O49497" s="8">
        <v>45526</v>
      </c>
      <c r="P49497" s="7">
        <v>0.20208333333333334</v>
      </c>
    </row>
    <row r="49498" spans="1:16" x14ac:dyDescent="0.25">
      <c r="A49498" s="10">
        <v>45526.202777777777</v>
      </c>
      <c r="B49498" t="s">
        <v>15</v>
      </c>
      <c r="C49498">
        <v>6.4833333333333298</v>
      </c>
      <c r="D49498">
        <v>0</v>
      </c>
      <c r="E49498" s="9">
        <v>750.58838217919902</v>
      </c>
      <c r="F49498">
        <v>0</v>
      </c>
      <c r="G49498">
        <v>0</v>
      </c>
      <c r="H49498">
        <v>1.78833333333333</v>
      </c>
      <c r="I49498">
        <v>-249.41161782079999</v>
      </c>
      <c r="J49498">
        <v>-0.223530700000002</v>
      </c>
      <c r="K49498">
        <v>18</v>
      </c>
      <c r="L49498" s="9">
        <f t="shared" si="773"/>
        <v>0</v>
      </c>
      <c r="O49498" s="8">
        <v>45526</v>
      </c>
      <c r="P49498" s="7">
        <v>0.20277777777777778</v>
      </c>
    </row>
    <row r="49499" spans="1:16" x14ac:dyDescent="0.25">
      <c r="A49499" s="10">
        <v>45526.202777777777</v>
      </c>
      <c r="B49499" t="s">
        <v>16</v>
      </c>
      <c r="C49499">
        <v>6.4833333333333298</v>
      </c>
      <c r="D49499">
        <v>0</v>
      </c>
      <c r="E49499" s="9">
        <v>750.58838217919902</v>
      </c>
      <c r="F49499">
        <v>0</v>
      </c>
      <c r="G49499">
        <v>0</v>
      </c>
      <c r="H49499">
        <v>0</v>
      </c>
      <c r="I49499">
        <v>-249.41161782079999</v>
      </c>
      <c r="J49499">
        <v>-0.223530700000002</v>
      </c>
      <c r="K49499">
        <v>18</v>
      </c>
      <c r="L49499" s="9">
        <f t="shared" si="773"/>
        <v>0</v>
      </c>
      <c r="O49499" s="8">
        <v>45526</v>
      </c>
      <c r="P49499" s="7">
        <v>0.20277777777777778</v>
      </c>
    </row>
    <row r="49500" spans="1:16" x14ac:dyDescent="0.25">
      <c r="A49500" s="10">
        <v>45526.203472222223</v>
      </c>
      <c r="B49500" t="s">
        <v>14</v>
      </c>
      <c r="C49500">
        <v>7.6733333333333302</v>
      </c>
      <c r="D49500">
        <v>1</v>
      </c>
      <c r="E49500" s="9">
        <v>742.91504884586595</v>
      </c>
      <c r="F49500">
        <v>7.6733333333333302</v>
      </c>
      <c r="G49500">
        <v>7.6733333333333302</v>
      </c>
      <c r="H49500">
        <v>0</v>
      </c>
      <c r="I49500">
        <v>-249.41161782079999</v>
      </c>
      <c r="J49500">
        <v>2.08172949999999</v>
      </c>
      <c r="K49500">
        <v>18</v>
      </c>
      <c r="L49500" s="9">
        <f t="shared" si="773"/>
        <v>0</v>
      </c>
      <c r="O49500" s="8">
        <v>45526</v>
      </c>
      <c r="P49500" s="7">
        <v>0.20347222222222222</v>
      </c>
    </row>
    <row r="49501" spans="1:16" x14ac:dyDescent="0.25">
      <c r="A49501" s="10">
        <v>45526.20416666667</v>
      </c>
      <c r="B49501" t="s">
        <v>14</v>
      </c>
      <c r="C49501">
        <v>7.9</v>
      </c>
      <c r="D49501">
        <v>2</v>
      </c>
      <c r="E49501" s="9">
        <v>735.01504884586598</v>
      </c>
      <c r="F49501">
        <v>15.5733333333333</v>
      </c>
      <c r="G49501">
        <v>7.78666666666666</v>
      </c>
      <c r="H49501">
        <v>0</v>
      </c>
      <c r="I49501">
        <v>-249.41161782079999</v>
      </c>
      <c r="J49501">
        <v>5.30794549999999</v>
      </c>
      <c r="K49501">
        <v>18</v>
      </c>
      <c r="L49501" s="9">
        <f t="shared" si="773"/>
        <v>0</v>
      </c>
      <c r="O49501" s="8">
        <v>45526</v>
      </c>
      <c r="P49501" s="7">
        <v>0.20416666666666666</v>
      </c>
    </row>
    <row r="49502" spans="1:16" x14ac:dyDescent="0.25">
      <c r="A49502" s="10">
        <v>45526.204861111109</v>
      </c>
      <c r="B49502" t="s">
        <v>14</v>
      </c>
      <c r="C49502">
        <v>6.7366666666666601</v>
      </c>
      <c r="D49502">
        <v>3</v>
      </c>
      <c r="E49502" s="9">
        <v>728.27838217919896</v>
      </c>
      <c r="F49502">
        <v>22.31</v>
      </c>
      <c r="G49502">
        <v>7.4366666666666603</v>
      </c>
      <c r="H49502">
        <v>0</v>
      </c>
      <c r="I49502">
        <v>-249.41161782079999</v>
      </c>
      <c r="J49502">
        <v>5.6097595999999896</v>
      </c>
      <c r="K49502">
        <v>18</v>
      </c>
      <c r="L49502" s="9">
        <f t="shared" si="773"/>
        <v>0</v>
      </c>
      <c r="O49502" s="8">
        <v>45526</v>
      </c>
      <c r="P49502" s="7">
        <v>0.2048611111111111</v>
      </c>
    </row>
    <row r="49503" spans="1:16" x14ac:dyDescent="0.25">
      <c r="A49503" s="10">
        <v>45526.205555555556</v>
      </c>
      <c r="B49503" t="s">
        <v>14</v>
      </c>
      <c r="C49503">
        <v>7.13</v>
      </c>
      <c r="D49503">
        <v>4</v>
      </c>
      <c r="E49503" s="9">
        <v>721.14838217919896</v>
      </c>
      <c r="F49503">
        <v>29.44</v>
      </c>
      <c r="G49503">
        <v>7.36</v>
      </c>
      <c r="H49503">
        <v>0</v>
      </c>
      <c r="I49503">
        <v>-249.41161782079999</v>
      </c>
      <c r="J49503">
        <v>3.7928095999999898</v>
      </c>
      <c r="K49503">
        <v>18</v>
      </c>
      <c r="L49503" s="9">
        <f t="shared" si="773"/>
        <v>0</v>
      </c>
      <c r="O49503" s="8">
        <v>45526</v>
      </c>
      <c r="P49503" s="7">
        <v>0.20555555555555555</v>
      </c>
    </row>
    <row r="49504" spans="1:16" x14ac:dyDescent="0.25">
      <c r="A49504" s="10">
        <v>45526.206250000003</v>
      </c>
      <c r="B49504" t="s">
        <v>14</v>
      </c>
      <c r="C49504">
        <v>7.41</v>
      </c>
      <c r="D49504">
        <v>5</v>
      </c>
      <c r="E49504" s="9">
        <v>713.73838217919899</v>
      </c>
      <c r="F49504">
        <v>36.85</v>
      </c>
      <c r="G49504">
        <v>7.37</v>
      </c>
      <c r="H49504">
        <v>0</v>
      </c>
      <c r="I49504">
        <v>-249.41161782079999</v>
      </c>
      <c r="J49504">
        <v>0.108690599999998</v>
      </c>
      <c r="K49504">
        <v>18</v>
      </c>
      <c r="L49504" s="9">
        <f t="shared" si="773"/>
        <v>0</v>
      </c>
      <c r="O49504" s="8">
        <v>45526</v>
      </c>
      <c r="P49504" s="7">
        <v>0.20624999999999999</v>
      </c>
    </row>
    <row r="49505" spans="1:16" x14ac:dyDescent="0.25">
      <c r="A49505" s="10">
        <v>45526.206944444442</v>
      </c>
      <c r="B49505" t="s">
        <v>13</v>
      </c>
      <c r="C49505">
        <v>7.5637499999999998</v>
      </c>
      <c r="D49505">
        <v>0</v>
      </c>
      <c r="E49505" s="9">
        <v>751.55713217919902</v>
      </c>
      <c r="F49505">
        <v>0</v>
      </c>
      <c r="G49505">
        <v>0</v>
      </c>
      <c r="H49505">
        <v>0.96875</v>
      </c>
      <c r="I49505">
        <v>-248.44286782079999</v>
      </c>
      <c r="J49505">
        <v>-1.2160493999999999</v>
      </c>
      <c r="K49505">
        <v>18</v>
      </c>
      <c r="L49505" s="9">
        <f t="shared" si="773"/>
        <v>0</v>
      </c>
      <c r="O49505" s="8">
        <v>45526</v>
      </c>
      <c r="P49505" s="7">
        <v>0.20694444444444443</v>
      </c>
    </row>
    <row r="49506" spans="1:16" x14ac:dyDescent="0.25">
      <c r="A49506" s="10">
        <v>45526.207638888889</v>
      </c>
      <c r="B49506" t="s">
        <v>14</v>
      </c>
      <c r="C49506">
        <v>7.75</v>
      </c>
      <c r="D49506">
        <v>1</v>
      </c>
      <c r="E49506" s="9">
        <v>743.80713217919902</v>
      </c>
      <c r="F49506">
        <v>7.75</v>
      </c>
      <c r="G49506">
        <v>7.75</v>
      </c>
      <c r="H49506">
        <v>0</v>
      </c>
      <c r="I49506">
        <v>-248.44286782079999</v>
      </c>
      <c r="J49506">
        <v>1.2134605999999999</v>
      </c>
      <c r="K49506">
        <v>18</v>
      </c>
      <c r="L49506" s="9">
        <f t="shared" si="773"/>
        <v>0</v>
      </c>
      <c r="O49506" s="8">
        <v>45526</v>
      </c>
      <c r="P49506" s="7">
        <v>0.2076388888888889</v>
      </c>
    </row>
    <row r="49507" spans="1:16" x14ac:dyDescent="0.25">
      <c r="A49507" s="10">
        <v>45526.208333333336</v>
      </c>
      <c r="B49507" t="s">
        <v>15</v>
      </c>
      <c r="C49507">
        <v>6.14954545454545</v>
      </c>
      <c r="D49507">
        <v>0</v>
      </c>
      <c r="E49507" s="9">
        <v>749.95667763374502</v>
      </c>
      <c r="F49507">
        <v>0</v>
      </c>
      <c r="G49507">
        <v>0</v>
      </c>
      <c r="H49507">
        <v>-1.60045454545454</v>
      </c>
      <c r="I49507">
        <v>-250.04332236625399</v>
      </c>
      <c r="J49507">
        <v>5.0081787999999996</v>
      </c>
      <c r="K49507">
        <v>18</v>
      </c>
      <c r="L49507" s="9">
        <f t="shared" si="773"/>
        <v>0</v>
      </c>
      <c r="O49507" s="8">
        <v>45526</v>
      </c>
      <c r="P49507" s="7">
        <v>0.20833333333333334</v>
      </c>
    </row>
    <row r="49508" spans="1:16" x14ac:dyDescent="0.25">
      <c r="A49508" s="10">
        <v>45526.208333333336</v>
      </c>
      <c r="B49508" t="s">
        <v>16</v>
      </c>
      <c r="C49508">
        <v>6.14954545454545</v>
      </c>
      <c r="D49508">
        <v>0</v>
      </c>
      <c r="E49508" s="9">
        <v>749.95667763374502</v>
      </c>
      <c r="F49508">
        <v>0</v>
      </c>
      <c r="G49508">
        <v>0</v>
      </c>
      <c r="H49508">
        <v>0</v>
      </c>
      <c r="I49508">
        <v>-250.04332236625399</v>
      </c>
      <c r="J49508">
        <v>5.0081787999999996</v>
      </c>
      <c r="K49508">
        <v>18</v>
      </c>
      <c r="L49508" s="9">
        <f t="shared" si="773"/>
        <v>0</v>
      </c>
      <c r="O49508" s="8">
        <v>45526</v>
      </c>
      <c r="P49508" s="7">
        <v>0.20833333333333334</v>
      </c>
    </row>
    <row r="49509" spans="1:16" x14ac:dyDescent="0.25">
      <c r="A49509" s="10">
        <v>45526.209027777775</v>
      </c>
      <c r="B49509" t="s">
        <v>15</v>
      </c>
      <c r="C49509">
        <v>3.4049999999999998</v>
      </c>
      <c r="D49509">
        <v>0</v>
      </c>
      <c r="E49509" s="9">
        <v>749.95667763374502</v>
      </c>
      <c r="F49509">
        <v>0</v>
      </c>
      <c r="G49509">
        <v>0</v>
      </c>
      <c r="H49509">
        <v>0</v>
      </c>
      <c r="I49509">
        <v>-250.04332236625399</v>
      </c>
      <c r="J49509">
        <v>4.0235143999999901</v>
      </c>
      <c r="K49509">
        <v>18</v>
      </c>
      <c r="L49509" s="9">
        <f t="shared" si="773"/>
        <v>0</v>
      </c>
      <c r="O49509" s="8">
        <v>45526</v>
      </c>
      <c r="P49509" s="7">
        <v>0.20902777777777778</v>
      </c>
    </row>
    <row r="49510" spans="1:16" x14ac:dyDescent="0.25">
      <c r="A49510" s="10">
        <v>45526.209027777775</v>
      </c>
      <c r="B49510" t="s">
        <v>16</v>
      </c>
      <c r="C49510">
        <v>3.4049999999999998</v>
      </c>
      <c r="D49510">
        <v>0</v>
      </c>
      <c r="E49510" s="9">
        <v>749.95667763374502</v>
      </c>
      <c r="F49510">
        <v>0</v>
      </c>
      <c r="G49510">
        <v>0</v>
      </c>
      <c r="H49510">
        <v>0</v>
      </c>
      <c r="I49510">
        <v>-250.04332236625399</v>
      </c>
      <c r="J49510">
        <v>4.0235143999999901</v>
      </c>
      <c r="K49510">
        <v>18</v>
      </c>
      <c r="L49510" s="9">
        <f t="shared" si="773"/>
        <v>0</v>
      </c>
      <c r="O49510" s="8">
        <v>45526</v>
      </c>
      <c r="P49510" s="7">
        <v>0.20902777777777778</v>
      </c>
    </row>
    <row r="49511" spans="1:16" x14ac:dyDescent="0.25">
      <c r="A49511" s="10">
        <v>45526.209722222222</v>
      </c>
      <c r="B49511" t="s">
        <v>14</v>
      </c>
      <c r="C49511">
        <v>4.0054545454545396</v>
      </c>
      <c r="D49511">
        <v>1</v>
      </c>
      <c r="E49511" s="9">
        <v>745.95122308829002</v>
      </c>
      <c r="F49511">
        <v>4.0054545454545396</v>
      </c>
      <c r="G49511">
        <v>4.0054545454545396</v>
      </c>
      <c r="H49511">
        <v>0</v>
      </c>
      <c r="I49511">
        <v>-250.04332236625399</v>
      </c>
      <c r="J49511">
        <v>2.4635794</v>
      </c>
      <c r="K49511">
        <v>18</v>
      </c>
      <c r="L49511" s="9">
        <f t="shared" si="773"/>
        <v>0</v>
      </c>
      <c r="O49511" s="8">
        <v>45526</v>
      </c>
      <c r="P49511" s="7">
        <v>0.20972222222222223</v>
      </c>
    </row>
    <row r="49512" spans="1:16" x14ac:dyDescent="0.25">
      <c r="A49512" s="10">
        <v>45526.210416666669</v>
      </c>
      <c r="B49512" t="s">
        <v>15</v>
      </c>
      <c r="C49512">
        <v>2.5</v>
      </c>
      <c r="D49512">
        <v>0</v>
      </c>
      <c r="E49512" s="9">
        <v>748.45122308829002</v>
      </c>
      <c r="F49512">
        <v>0</v>
      </c>
      <c r="G49512">
        <v>0</v>
      </c>
      <c r="H49512">
        <v>-1.50545454545454</v>
      </c>
      <c r="I49512">
        <v>-251.54877691170901</v>
      </c>
      <c r="J49512">
        <v>2.3742850999999998</v>
      </c>
      <c r="K49512">
        <v>18</v>
      </c>
      <c r="L49512" s="9">
        <f t="shared" si="773"/>
        <v>0</v>
      </c>
      <c r="O49512" s="8">
        <v>45526</v>
      </c>
      <c r="P49512" s="7">
        <v>0.21041666666666667</v>
      </c>
    </row>
    <row r="49513" spans="1:16" x14ac:dyDescent="0.25">
      <c r="A49513" s="10">
        <v>45526.210416666669</v>
      </c>
      <c r="B49513" t="s">
        <v>16</v>
      </c>
      <c r="C49513">
        <v>2.5</v>
      </c>
      <c r="D49513">
        <v>0</v>
      </c>
      <c r="E49513" s="9">
        <v>748.45122308829002</v>
      </c>
      <c r="F49513">
        <v>0</v>
      </c>
      <c r="G49513">
        <v>0</v>
      </c>
      <c r="H49513">
        <v>0</v>
      </c>
      <c r="I49513">
        <v>-251.54877691170901</v>
      </c>
      <c r="J49513">
        <v>2.3742850999999998</v>
      </c>
      <c r="K49513">
        <v>18</v>
      </c>
      <c r="L49513" s="9">
        <f t="shared" si="773"/>
        <v>0</v>
      </c>
      <c r="O49513" s="8">
        <v>45526</v>
      </c>
      <c r="P49513" s="7">
        <v>0.21041666666666667</v>
      </c>
    </row>
    <row r="49514" spans="1:16" x14ac:dyDescent="0.25">
      <c r="A49514" s="10">
        <v>45526.211111111108</v>
      </c>
      <c r="B49514" t="s">
        <v>15</v>
      </c>
      <c r="C49514">
        <v>4.54</v>
      </c>
      <c r="D49514">
        <v>0</v>
      </c>
      <c r="E49514" s="9">
        <v>748.45122308829002</v>
      </c>
      <c r="F49514">
        <v>0</v>
      </c>
      <c r="G49514">
        <v>0</v>
      </c>
      <c r="H49514">
        <v>0</v>
      </c>
      <c r="I49514">
        <v>-251.54877691170901</v>
      </c>
      <c r="J49514">
        <v>0.310640900000001</v>
      </c>
      <c r="K49514">
        <v>18</v>
      </c>
      <c r="L49514" s="9">
        <f t="shared" si="773"/>
        <v>0</v>
      </c>
      <c r="O49514" s="8">
        <v>45526</v>
      </c>
      <c r="P49514" s="7">
        <v>0.21111111111111111</v>
      </c>
    </row>
    <row r="49515" spans="1:16" x14ac:dyDescent="0.25">
      <c r="A49515" s="10">
        <v>45526.211111111108</v>
      </c>
      <c r="B49515" t="s">
        <v>16</v>
      </c>
      <c r="C49515">
        <v>4.54</v>
      </c>
      <c r="D49515">
        <v>0</v>
      </c>
      <c r="E49515" s="9">
        <v>748.45122308829002</v>
      </c>
      <c r="F49515">
        <v>0</v>
      </c>
      <c r="G49515">
        <v>0</v>
      </c>
      <c r="H49515">
        <v>0</v>
      </c>
      <c r="I49515">
        <v>-251.54877691170901</v>
      </c>
      <c r="J49515">
        <v>0.310640900000001</v>
      </c>
      <c r="K49515">
        <v>18</v>
      </c>
      <c r="L49515" s="9">
        <f t="shared" si="773"/>
        <v>0</v>
      </c>
      <c r="O49515" s="8">
        <v>45526</v>
      </c>
      <c r="P49515" s="7">
        <v>0.21111111111111111</v>
      </c>
    </row>
    <row r="49516" spans="1:16" x14ac:dyDescent="0.25">
      <c r="A49516" s="10">
        <v>45526.211805555555</v>
      </c>
      <c r="B49516" t="s">
        <v>15</v>
      </c>
      <c r="C49516">
        <v>3.04</v>
      </c>
      <c r="D49516">
        <v>0</v>
      </c>
      <c r="E49516" s="9">
        <v>748.45122308829002</v>
      </c>
      <c r="F49516">
        <v>0</v>
      </c>
      <c r="G49516">
        <v>0</v>
      </c>
      <c r="H49516">
        <v>0</v>
      </c>
      <c r="I49516">
        <v>-251.54877691170901</v>
      </c>
      <c r="J49516">
        <v>2.5919584000000002</v>
      </c>
      <c r="K49516">
        <v>18</v>
      </c>
      <c r="L49516" s="9">
        <f t="shared" si="773"/>
        <v>0</v>
      </c>
      <c r="O49516" s="8">
        <v>45526</v>
      </c>
      <c r="P49516" s="7">
        <v>0.21180555555555555</v>
      </c>
    </row>
    <row r="49517" spans="1:16" x14ac:dyDescent="0.25">
      <c r="A49517" s="10">
        <v>45526.211805555555</v>
      </c>
      <c r="B49517" t="s">
        <v>16</v>
      </c>
      <c r="C49517">
        <v>3.04</v>
      </c>
      <c r="D49517">
        <v>0</v>
      </c>
      <c r="E49517" s="9">
        <v>748.45122308829002</v>
      </c>
      <c r="F49517">
        <v>0</v>
      </c>
      <c r="G49517">
        <v>0</v>
      </c>
      <c r="H49517">
        <v>0</v>
      </c>
      <c r="I49517">
        <v>-251.54877691170901</v>
      </c>
      <c r="J49517">
        <v>2.5919584000000002</v>
      </c>
      <c r="K49517">
        <v>18</v>
      </c>
      <c r="L49517" s="9">
        <f t="shared" si="773"/>
        <v>0</v>
      </c>
      <c r="O49517" s="8">
        <v>45526</v>
      </c>
      <c r="P49517" s="7">
        <v>0.21180555555555555</v>
      </c>
    </row>
    <row r="49518" spans="1:16" x14ac:dyDescent="0.25">
      <c r="A49518" s="10">
        <v>45526.212500000001</v>
      </c>
      <c r="B49518" t="s">
        <v>15</v>
      </c>
      <c r="C49518">
        <v>3.9620000000000002</v>
      </c>
      <c r="D49518">
        <v>0</v>
      </c>
      <c r="E49518" s="9">
        <v>748.45122308829002</v>
      </c>
      <c r="F49518">
        <v>0</v>
      </c>
      <c r="G49518">
        <v>0</v>
      </c>
      <c r="H49518">
        <v>0</v>
      </c>
      <c r="I49518">
        <v>-251.54877691170901</v>
      </c>
      <c r="J49518">
        <v>4.7420407999999998</v>
      </c>
      <c r="K49518">
        <v>18</v>
      </c>
      <c r="L49518" s="9">
        <f t="shared" si="773"/>
        <v>0</v>
      </c>
      <c r="O49518" s="8">
        <v>45526</v>
      </c>
      <c r="P49518" s="7">
        <v>0.21249999999999999</v>
      </c>
    </row>
    <row r="49519" spans="1:16" x14ac:dyDescent="0.25">
      <c r="A49519" s="10">
        <v>45526.212500000001</v>
      </c>
      <c r="B49519" t="s">
        <v>16</v>
      </c>
      <c r="C49519">
        <v>3.9620000000000002</v>
      </c>
      <c r="D49519">
        <v>0</v>
      </c>
      <c r="E49519" s="9">
        <v>748.45122308829002</v>
      </c>
      <c r="F49519">
        <v>0</v>
      </c>
      <c r="G49519">
        <v>0</v>
      </c>
      <c r="H49519">
        <v>0</v>
      </c>
      <c r="I49519">
        <v>-251.54877691170901</v>
      </c>
      <c r="J49519">
        <v>4.7420407999999998</v>
      </c>
      <c r="K49519">
        <v>18</v>
      </c>
      <c r="L49519" s="9">
        <f t="shared" si="773"/>
        <v>0</v>
      </c>
      <c r="O49519" s="8">
        <v>45526</v>
      </c>
      <c r="P49519" s="7">
        <v>0.21249999999999999</v>
      </c>
    </row>
    <row r="49520" spans="1:16" x14ac:dyDescent="0.25">
      <c r="A49520" s="10">
        <v>45526.213888888888</v>
      </c>
      <c r="B49520" t="s">
        <v>15</v>
      </c>
      <c r="C49520">
        <v>1.62</v>
      </c>
      <c r="D49520">
        <v>0</v>
      </c>
      <c r="E49520" s="9">
        <v>748.45122308829002</v>
      </c>
      <c r="F49520">
        <v>0</v>
      </c>
      <c r="G49520">
        <v>0</v>
      </c>
      <c r="H49520">
        <v>0</v>
      </c>
      <c r="I49520">
        <v>-251.54877691170901</v>
      </c>
      <c r="J49520">
        <v>10.037437799999999</v>
      </c>
      <c r="K49520">
        <v>18</v>
      </c>
      <c r="L49520" s="9">
        <f t="shared" si="773"/>
        <v>0</v>
      </c>
      <c r="O49520" s="8">
        <v>45526</v>
      </c>
      <c r="P49520" s="7">
        <v>0.21388888888888888</v>
      </c>
    </row>
    <row r="49521" spans="1:16" x14ac:dyDescent="0.25">
      <c r="A49521" s="10">
        <v>45526.213888888888</v>
      </c>
      <c r="B49521" t="s">
        <v>16</v>
      </c>
      <c r="C49521">
        <v>1.62</v>
      </c>
      <c r="D49521">
        <v>0</v>
      </c>
      <c r="E49521" s="9">
        <v>748.45122308829002</v>
      </c>
      <c r="F49521">
        <v>0</v>
      </c>
      <c r="G49521">
        <v>0</v>
      </c>
      <c r="H49521">
        <v>0</v>
      </c>
      <c r="I49521">
        <v>-251.54877691170901</v>
      </c>
      <c r="J49521">
        <v>10.037437799999999</v>
      </c>
      <c r="K49521">
        <v>18</v>
      </c>
      <c r="L49521" s="9">
        <f t="shared" si="773"/>
        <v>0</v>
      </c>
      <c r="O49521" s="8">
        <v>45526</v>
      </c>
      <c r="P49521" s="7">
        <v>0.21388888888888888</v>
      </c>
    </row>
    <row r="49522" spans="1:16" x14ac:dyDescent="0.25">
      <c r="A49522" s="10">
        <v>45526.214583333334</v>
      </c>
      <c r="B49522" t="s">
        <v>14</v>
      </c>
      <c r="C49522">
        <v>1.6475</v>
      </c>
      <c r="D49522">
        <v>1</v>
      </c>
      <c r="E49522" s="9">
        <v>746.80372308828998</v>
      </c>
      <c r="F49522">
        <v>1.6475</v>
      </c>
      <c r="G49522">
        <v>1.6475</v>
      </c>
      <c r="H49522">
        <v>0</v>
      </c>
      <c r="I49522">
        <v>-251.54877691170901</v>
      </c>
      <c r="J49522">
        <v>12.0904972</v>
      </c>
      <c r="K49522">
        <v>18</v>
      </c>
      <c r="L49522" s="9">
        <f t="shared" si="773"/>
        <v>0</v>
      </c>
      <c r="O49522" s="8">
        <v>45526</v>
      </c>
      <c r="P49522" s="7">
        <v>0.21458333333333332</v>
      </c>
    </row>
    <row r="49523" spans="1:16" x14ac:dyDescent="0.25">
      <c r="A49523" s="10">
        <v>45526.215277777781</v>
      </c>
      <c r="B49523" t="s">
        <v>15</v>
      </c>
      <c r="C49523">
        <v>1.01</v>
      </c>
      <c r="D49523">
        <v>0</v>
      </c>
      <c r="E49523" s="9">
        <v>747.81372308828998</v>
      </c>
      <c r="F49523">
        <v>0</v>
      </c>
      <c r="G49523">
        <v>0</v>
      </c>
      <c r="H49523">
        <v>-0.63749999999999996</v>
      </c>
      <c r="I49523">
        <v>-252.186276911709</v>
      </c>
      <c r="J49523">
        <v>2.2195917000000001</v>
      </c>
      <c r="K49523">
        <v>18</v>
      </c>
      <c r="L49523" s="9">
        <f t="shared" si="773"/>
        <v>0</v>
      </c>
      <c r="O49523" s="8">
        <v>45526</v>
      </c>
      <c r="P49523" s="7">
        <v>0.21527777777777779</v>
      </c>
    </row>
    <row r="49524" spans="1:16" x14ac:dyDescent="0.25">
      <c r="A49524" s="10">
        <v>45526.215277777781</v>
      </c>
      <c r="B49524" t="s">
        <v>16</v>
      </c>
      <c r="C49524">
        <v>1.01</v>
      </c>
      <c r="D49524">
        <v>0</v>
      </c>
      <c r="E49524" s="9">
        <v>747.81372308828998</v>
      </c>
      <c r="F49524">
        <v>0</v>
      </c>
      <c r="G49524">
        <v>0</v>
      </c>
      <c r="H49524">
        <v>0</v>
      </c>
      <c r="I49524">
        <v>-252.186276911709</v>
      </c>
      <c r="J49524">
        <v>2.2195917000000001</v>
      </c>
      <c r="K49524">
        <v>18</v>
      </c>
      <c r="L49524" s="9">
        <f t="shared" si="773"/>
        <v>0</v>
      </c>
      <c r="O49524" s="8">
        <v>45526</v>
      </c>
      <c r="P49524" s="7">
        <v>0.21527777777777779</v>
      </c>
    </row>
    <row r="49525" spans="1:16" x14ac:dyDescent="0.25">
      <c r="A49525" s="10">
        <v>45526.21597222222</v>
      </c>
      <c r="B49525" t="s">
        <v>15</v>
      </c>
      <c r="C49525">
        <v>0.41</v>
      </c>
      <c r="D49525">
        <v>0</v>
      </c>
      <c r="E49525" s="9">
        <v>747.81372308828998</v>
      </c>
      <c r="F49525">
        <v>0</v>
      </c>
      <c r="G49525">
        <v>0</v>
      </c>
      <c r="H49525">
        <v>0</v>
      </c>
      <c r="I49525">
        <v>-252.186276911709</v>
      </c>
      <c r="J49525">
        <v>2.5365541999999999</v>
      </c>
      <c r="K49525">
        <v>18</v>
      </c>
      <c r="L49525" s="9">
        <f t="shared" si="773"/>
        <v>0</v>
      </c>
      <c r="O49525" s="8">
        <v>45526</v>
      </c>
      <c r="P49525" s="7">
        <v>0.21597222222222223</v>
      </c>
    </row>
    <row r="49526" spans="1:16" x14ac:dyDescent="0.25">
      <c r="A49526" s="10">
        <v>45526.21597222222</v>
      </c>
      <c r="B49526" t="s">
        <v>16</v>
      </c>
      <c r="C49526">
        <v>0.41</v>
      </c>
      <c r="D49526">
        <v>0</v>
      </c>
      <c r="E49526" s="9">
        <v>747.81372308828998</v>
      </c>
      <c r="F49526">
        <v>0</v>
      </c>
      <c r="G49526">
        <v>0</v>
      </c>
      <c r="H49526">
        <v>0</v>
      </c>
      <c r="I49526">
        <v>-252.186276911709</v>
      </c>
      <c r="J49526">
        <v>2.5365541999999999</v>
      </c>
      <c r="K49526">
        <v>18</v>
      </c>
      <c r="L49526" s="9">
        <f t="shared" si="773"/>
        <v>0</v>
      </c>
      <c r="O49526" s="8">
        <v>45526</v>
      </c>
      <c r="P49526" s="7">
        <v>0.21597222222222223</v>
      </c>
    </row>
    <row r="49527" spans="1:16" x14ac:dyDescent="0.25">
      <c r="A49527" s="10">
        <v>45526.216666666667</v>
      </c>
      <c r="B49527" t="s">
        <v>15</v>
      </c>
      <c r="C49527">
        <v>1.284</v>
      </c>
      <c r="D49527">
        <v>0</v>
      </c>
      <c r="E49527" s="9">
        <v>747.81372308828998</v>
      </c>
      <c r="F49527">
        <v>0</v>
      </c>
      <c r="G49527">
        <v>0</v>
      </c>
      <c r="H49527">
        <v>0</v>
      </c>
      <c r="I49527">
        <v>-252.186276911709</v>
      </c>
      <c r="J49527">
        <v>3.7357122</v>
      </c>
      <c r="K49527">
        <v>18</v>
      </c>
      <c r="L49527" s="9">
        <f t="shared" si="773"/>
        <v>0</v>
      </c>
      <c r="O49527" s="8">
        <v>45526</v>
      </c>
      <c r="P49527" s="7">
        <v>0.21666666666666667</v>
      </c>
    </row>
    <row r="49528" spans="1:16" x14ac:dyDescent="0.25">
      <c r="A49528" s="10">
        <v>45526.216666666667</v>
      </c>
      <c r="B49528" t="s">
        <v>16</v>
      </c>
      <c r="C49528">
        <v>1.284</v>
      </c>
      <c r="D49528">
        <v>0</v>
      </c>
      <c r="E49528" s="9">
        <v>747.81372308828998</v>
      </c>
      <c r="F49528">
        <v>0</v>
      </c>
      <c r="G49528">
        <v>0</v>
      </c>
      <c r="H49528">
        <v>0</v>
      </c>
      <c r="I49528">
        <v>-252.186276911709</v>
      </c>
      <c r="J49528">
        <v>3.7357122</v>
      </c>
      <c r="K49528">
        <v>18</v>
      </c>
      <c r="L49528" s="9">
        <f t="shared" si="773"/>
        <v>0</v>
      </c>
      <c r="O49528" s="8">
        <v>45526</v>
      </c>
      <c r="P49528" s="7">
        <v>0.21666666666666667</v>
      </c>
    </row>
    <row r="49529" spans="1:16" x14ac:dyDescent="0.25">
      <c r="A49529" s="10">
        <v>45526.217361111114</v>
      </c>
      <c r="B49529" t="s">
        <v>15</v>
      </c>
      <c r="C49529">
        <v>1.8859999999999999</v>
      </c>
      <c r="D49529">
        <v>0</v>
      </c>
      <c r="E49529" s="9">
        <v>747.81372308828998</v>
      </c>
      <c r="F49529">
        <v>0</v>
      </c>
      <c r="G49529">
        <v>0</v>
      </c>
      <c r="H49529">
        <v>0</v>
      </c>
      <c r="I49529">
        <v>-252.186276911709</v>
      </c>
      <c r="J49529">
        <v>2.5190416</v>
      </c>
      <c r="K49529">
        <v>18</v>
      </c>
      <c r="L49529" s="9">
        <f t="shared" si="773"/>
        <v>0</v>
      </c>
      <c r="O49529" s="8">
        <v>45526</v>
      </c>
      <c r="P49529" s="7">
        <v>0.21736111111111112</v>
      </c>
    </row>
    <row r="49530" spans="1:16" x14ac:dyDescent="0.25">
      <c r="A49530" s="10">
        <v>45526.217361111114</v>
      </c>
      <c r="B49530" t="s">
        <v>16</v>
      </c>
      <c r="C49530">
        <v>1.8859999999999999</v>
      </c>
      <c r="D49530">
        <v>0</v>
      </c>
      <c r="E49530" s="9">
        <v>747.81372308828998</v>
      </c>
      <c r="F49530">
        <v>0</v>
      </c>
      <c r="G49530">
        <v>0</v>
      </c>
      <c r="H49530">
        <v>0</v>
      </c>
      <c r="I49530">
        <v>-252.186276911709</v>
      </c>
      <c r="J49530">
        <v>2.5190416</v>
      </c>
      <c r="K49530">
        <v>18</v>
      </c>
      <c r="L49530" s="9">
        <f t="shared" si="773"/>
        <v>0</v>
      </c>
      <c r="O49530" s="8">
        <v>45526</v>
      </c>
      <c r="P49530" s="7">
        <v>0.21736111111111112</v>
      </c>
    </row>
    <row r="49531" spans="1:16" x14ac:dyDescent="0.25">
      <c r="A49531" s="10">
        <v>45526.21875</v>
      </c>
      <c r="B49531" t="s">
        <v>14</v>
      </c>
      <c r="C49531">
        <v>1.9546666666666599</v>
      </c>
      <c r="D49531">
        <v>1</v>
      </c>
      <c r="E49531" s="9">
        <v>745.85905642162402</v>
      </c>
      <c r="F49531">
        <v>1.9546666666666599</v>
      </c>
      <c r="G49531">
        <v>1.9546666666666599</v>
      </c>
      <c r="H49531">
        <v>0</v>
      </c>
      <c r="I49531">
        <v>-252.186276911709</v>
      </c>
      <c r="J49531">
        <v>0.28933249999999799</v>
      </c>
      <c r="K49531">
        <v>18</v>
      </c>
      <c r="L49531" s="9">
        <f t="shared" si="773"/>
        <v>0</v>
      </c>
      <c r="O49531" s="8">
        <v>45526</v>
      </c>
      <c r="P49531" s="7">
        <v>0.21875</v>
      </c>
    </row>
    <row r="49532" spans="1:16" x14ac:dyDescent="0.25">
      <c r="A49532" s="10">
        <v>45526.219444444447</v>
      </c>
      <c r="B49532" t="s">
        <v>15</v>
      </c>
      <c r="C49532">
        <v>2.5384615384615301E-2</v>
      </c>
      <c r="D49532">
        <v>0</v>
      </c>
      <c r="E49532" s="9">
        <v>745.88444103700795</v>
      </c>
      <c r="F49532">
        <v>0</v>
      </c>
      <c r="G49532">
        <v>0</v>
      </c>
      <c r="H49532">
        <v>-1.9292820512820501</v>
      </c>
      <c r="I49532">
        <v>-254.115558962991</v>
      </c>
      <c r="J49532">
        <v>-0.82183129999999904</v>
      </c>
      <c r="K49532">
        <v>18</v>
      </c>
      <c r="L49532" s="9">
        <f t="shared" si="773"/>
        <v>0</v>
      </c>
      <c r="O49532" s="8">
        <v>45526</v>
      </c>
      <c r="P49532" s="7">
        <v>0.21944444444444444</v>
      </c>
    </row>
    <row r="49533" spans="1:16" x14ac:dyDescent="0.25">
      <c r="A49533" s="10">
        <v>45526.219444444447</v>
      </c>
      <c r="B49533" t="s">
        <v>16</v>
      </c>
      <c r="C49533">
        <v>2.5384615384615301E-2</v>
      </c>
      <c r="D49533">
        <v>0</v>
      </c>
      <c r="E49533" s="9">
        <v>745.88444103700795</v>
      </c>
      <c r="F49533">
        <v>0</v>
      </c>
      <c r="G49533">
        <v>0</v>
      </c>
      <c r="H49533">
        <v>0</v>
      </c>
      <c r="I49533">
        <v>-254.115558962991</v>
      </c>
      <c r="J49533">
        <v>-0.82183129999999904</v>
      </c>
      <c r="K49533">
        <v>18</v>
      </c>
      <c r="L49533" s="9">
        <f t="shared" si="773"/>
        <v>0</v>
      </c>
      <c r="O49533" s="8">
        <v>45526</v>
      </c>
      <c r="P49533" s="7">
        <v>0.21944444444444444</v>
      </c>
    </row>
    <row r="49534" spans="1:16" x14ac:dyDescent="0.25">
      <c r="A49534" s="10">
        <v>45526.220138888886</v>
      </c>
      <c r="B49534" t="s">
        <v>15</v>
      </c>
      <c r="C49534">
        <v>0.01</v>
      </c>
      <c r="D49534">
        <v>0</v>
      </c>
      <c r="E49534" s="9">
        <v>745.88444103700795</v>
      </c>
      <c r="F49534">
        <v>0</v>
      </c>
      <c r="G49534">
        <v>0</v>
      </c>
      <c r="H49534">
        <v>0</v>
      </c>
      <c r="I49534">
        <v>-254.115558962991</v>
      </c>
      <c r="J49534">
        <v>-3.4264823</v>
      </c>
      <c r="K49534">
        <v>18</v>
      </c>
      <c r="L49534" s="9">
        <f t="shared" si="773"/>
        <v>0</v>
      </c>
      <c r="O49534" s="8">
        <v>45526</v>
      </c>
      <c r="P49534" s="7">
        <v>0.22013888888888888</v>
      </c>
    </row>
    <row r="49535" spans="1:16" x14ac:dyDescent="0.25">
      <c r="A49535" s="10">
        <v>45526.220138888886</v>
      </c>
      <c r="B49535" t="s">
        <v>16</v>
      </c>
      <c r="C49535">
        <v>0.01</v>
      </c>
      <c r="D49535">
        <v>0</v>
      </c>
      <c r="E49535" s="9">
        <v>745.88444103700795</v>
      </c>
      <c r="F49535">
        <v>0</v>
      </c>
      <c r="G49535">
        <v>0</v>
      </c>
      <c r="H49535">
        <v>0</v>
      </c>
      <c r="I49535">
        <v>-254.115558962991</v>
      </c>
      <c r="J49535">
        <v>-3.4264823</v>
      </c>
      <c r="K49535">
        <v>18</v>
      </c>
      <c r="L49535" s="9">
        <f t="shared" si="773"/>
        <v>0</v>
      </c>
      <c r="O49535" s="8">
        <v>45526</v>
      </c>
      <c r="P49535" s="7">
        <v>0.22013888888888888</v>
      </c>
    </row>
    <row r="49536" spans="1:16" x14ac:dyDescent="0.25">
      <c r="A49536" s="10">
        <v>45526.220833333333</v>
      </c>
      <c r="B49536" t="s">
        <v>12</v>
      </c>
      <c r="C49536">
        <v>0.01</v>
      </c>
      <c r="D49536">
        <v>-1</v>
      </c>
      <c r="E49536" s="9">
        <v>745.89444103700805</v>
      </c>
      <c r="F49536">
        <v>-0.01</v>
      </c>
      <c r="G49536">
        <v>0.01</v>
      </c>
      <c r="H49536">
        <v>0</v>
      </c>
      <c r="I49536">
        <v>-254.115558962991</v>
      </c>
      <c r="J49536">
        <v>-3.8144857000000001</v>
      </c>
      <c r="K49536">
        <v>18</v>
      </c>
      <c r="L49536" s="9">
        <f t="shared" si="773"/>
        <v>0</v>
      </c>
      <c r="O49536" s="8">
        <v>45526</v>
      </c>
      <c r="P49536" s="7">
        <v>0.22083333333333333</v>
      </c>
    </row>
    <row r="49537" spans="1:16" x14ac:dyDescent="0.25">
      <c r="A49537" s="10">
        <v>45526.222222222219</v>
      </c>
      <c r="B49537" t="s">
        <v>15</v>
      </c>
      <c r="C49537">
        <v>-0.85599999999999998</v>
      </c>
      <c r="D49537">
        <v>0</v>
      </c>
      <c r="E49537" s="9">
        <v>746.75044103700804</v>
      </c>
      <c r="F49537">
        <v>0</v>
      </c>
      <c r="G49537">
        <v>0</v>
      </c>
      <c r="H49537">
        <v>0.86599999999999999</v>
      </c>
      <c r="I49537">
        <v>-253.24955896299099</v>
      </c>
      <c r="J49537">
        <v>-8.9780277000000002</v>
      </c>
      <c r="K49537">
        <v>18</v>
      </c>
      <c r="L49537" s="9">
        <f t="shared" si="773"/>
        <v>0</v>
      </c>
      <c r="O49537" s="8">
        <v>45526</v>
      </c>
      <c r="P49537" s="7">
        <v>0.22222222222222221</v>
      </c>
    </row>
    <row r="49538" spans="1:16" x14ac:dyDescent="0.25">
      <c r="A49538" s="10">
        <v>45526.222222222219</v>
      </c>
      <c r="B49538" t="s">
        <v>16</v>
      </c>
      <c r="C49538">
        <v>-0.85599999999999998</v>
      </c>
      <c r="D49538">
        <v>0</v>
      </c>
      <c r="E49538" s="9">
        <v>746.75044103700804</v>
      </c>
      <c r="F49538">
        <v>0</v>
      </c>
      <c r="G49538">
        <v>0</v>
      </c>
      <c r="H49538">
        <v>0</v>
      </c>
      <c r="I49538">
        <v>-253.24955896299099</v>
      </c>
      <c r="J49538">
        <v>-8.9780277000000002</v>
      </c>
      <c r="K49538">
        <v>18</v>
      </c>
      <c r="L49538" s="9">
        <f t="shared" si="773"/>
        <v>0</v>
      </c>
      <c r="O49538" s="8">
        <v>45526</v>
      </c>
      <c r="P49538" s="7">
        <v>0.22222222222222221</v>
      </c>
    </row>
    <row r="49539" spans="1:16" x14ac:dyDescent="0.25">
      <c r="A49539" s="10">
        <v>45526.222916666666</v>
      </c>
      <c r="B49539" t="s">
        <v>16</v>
      </c>
      <c r="C49539">
        <v>-1.2</v>
      </c>
      <c r="D49539">
        <v>0</v>
      </c>
      <c r="E49539" s="9">
        <v>746.75044103700804</v>
      </c>
      <c r="F49539">
        <v>0</v>
      </c>
      <c r="G49539">
        <v>0</v>
      </c>
      <c r="H49539">
        <v>0</v>
      </c>
      <c r="I49539">
        <v>-253.24955896299099</v>
      </c>
      <c r="J49539">
        <v>-9.3981326999999997</v>
      </c>
      <c r="K49539">
        <v>18</v>
      </c>
      <c r="L49539" s="9">
        <f t="shared" ref="L49539:L49602" si="774">IF(DAY(O49539 &lt;&gt; O49540), 1, 0)</f>
        <v>0</v>
      </c>
      <c r="O49539" s="8">
        <v>45526</v>
      </c>
      <c r="P49539" s="7">
        <v>0.22291666666666668</v>
      </c>
    </row>
    <row r="49540" spans="1:16" x14ac:dyDescent="0.25">
      <c r="A49540" s="10">
        <v>45526.223611111112</v>
      </c>
      <c r="B49540" t="s">
        <v>16</v>
      </c>
      <c r="C49540">
        <v>0.46</v>
      </c>
      <c r="D49540">
        <v>0</v>
      </c>
      <c r="E49540" s="9">
        <v>746.75044103700804</v>
      </c>
      <c r="F49540">
        <v>0</v>
      </c>
      <c r="G49540">
        <v>0</v>
      </c>
      <c r="H49540">
        <v>0</v>
      </c>
      <c r="I49540">
        <v>-253.24955896299099</v>
      </c>
      <c r="J49540">
        <v>-4.5216472400000001</v>
      </c>
      <c r="K49540">
        <v>18</v>
      </c>
      <c r="L49540" s="9">
        <f t="shared" si="774"/>
        <v>0</v>
      </c>
      <c r="O49540" s="8">
        <v>45526</v>
      </c>
      <c r="P49540" s="7">
        <v>0.22361111111111112</v>
      </c>
    </row>
    <row r="49541" spans="1:16" x14ac:dyDescent="0.25">
      <c r="A49541" s="10">
        <v>45526.224999999999</v>
      </c>
      <c r="B49541" t="s">
        <v>15</v>
      </c>
      <c r="C49541">
        <v>0.29499999999999998</v>
      </c>
      <c r="D49541">
        <v>0</v>
      </c>
      <c r="E49541" s="9">
        <v>746.75044103700804</v>
      </c>
      <c r="F49541">
        <v>0</v>
      </c>
      <c r="G49541">
        <v>0</v>
      </c>
      <c r="H49541">
        <v>0</v>
      </c>
      <c r="I49541">
        <v>-253.24955896299099</v>
      </c>
      <c r="J49541">
        <v>-4.8273249399999996</v>
      </c>
      <c r="K49541">
        <v>18</v>
      </c>
      <c r="L49541" s="9">
        <f t="shared" si="774"/>
        <v>0</v>
      </c>
      <c r="O49541" s="8">
        <v>45526</v>
      </c>
      <c r="P49541" s="7">
        <v>0.22500000000000001</v>
      </c>
    </row>
    <row r="49542" spans="1:16" x14ac:dyDescent="0.25">
      <c r="A49542" s="10">
        <v>45526.224999999999</v>
      </c>
      <c r="B49542" t="s">
        <v>16</v>
      </c>
      <c r="C49542">
        <v>0.29499999999999998</v>
      </c>
      <c r="D49542">
        <v>0</v>
      </c>
      <c r="E49542" s="9">
        <v>746.75044103700804</v>
      </c>
      <c r="F49542">
        <v>0</v>
      </c>
      <c r="G49542">
        <v>0</v>
      </c>
      <c r="H49542">
        <v>0</v>
      </c>
      <c r="I49542">
        <v>-253.24955896299099</v>
      </c>
      <c r="J49542">
        <v>-4.8273249399999996</v>
      </c>
      <c r="K49542">
        <v>18</v>
      </c>
      <c r="L49542" s="9">
        <f t="shared" si="774"/>
        <v>0</v>
      </c>
      <c r="O49542" s="8">
        <v>45526</v>
      </c>
      <c r="P49542" s="7">
        <v>0.22500000000000001</v>
      </c>
    </row>
    <row r="49543" spans="1:16" x14ac:dyDescent="0.25">
      <c r="A49543" s="10">
        <v>45526.225694444445</v>
      </c>
      <c r="B49543" t="s">
        <v>15</v>
      </c>
      <c r="C49543">
        <v>1.91</v>
      </c>
      <c r="D49543">
        <v>0</v>
      </c>
      <c r="E49543" s="9">
        <v>746.75044103700804</v>
      </c>
      <c r="F49543">
        <v>0</v>
      </c>
      <c r="G49543">
        <v>0</v>
      </c>
      <c r="H49543">
        <v>0</v>
      </c>
      <c r="I49543">
        <v>-253.24955896299099</v>
      </c>
      <c r="J49543">
        <v>-7.2006473399999997</v>
      </c>
      <c r="K49543">
        <v>18</v>
      </c>
      <c r="L49543" s="9">
        <f t="shared" si="774"/>
        <v>0</v>
      </c>
      <c r="O49543" s="8">
        <v>45526</v>
      </c>
      <c r="P49543" s="7">
        <v>0.22569444444444445</v>
      </c>
    </row>
    <row r="49544" spans="1:16" x14ac:dyDescent="0.25">
      <c r="A49544" s="10">
        <v>45526.225694444445</v>
      </c>
      <c r="B49544" t="s">
        <v>16</v>
      </c>
      <c r="C49544">
        <v>1.91</v>
      </c>
      <c r="D49544">
        <v>0</v>
      </c>
      <c r="E49544" s="9">
        <v>746.75044103700804</v>
      </c>
      <c r="F49544">
        <v>0</v>
      </c>
      <c r="G49544">
        <v>0</v>
      </c>
      <c r="H49544">
        <v>0</v>
      </c>
      <c r="I49544">
        <v>-253.24955896299099</v>
      </c>
      <c r="J49544">
        <v>-7.2006473399999997</v>
      </c>
      <c r="K49544">
        <v>18</v>
      </c>
      <c r="L49544" s="9">
        <f t="shared" si="774"/>
        <v>0</v>
      </c>
      <c r="O49544" s="8">
        <v>45526</v>
      </c>
      <c r="P49544" s="7">
        <v>0.22569444444444445</v>
      </c>
    </row>
    <row r="49545" spans="1:16" x14ac:dyDescent="0.25">
      <c r="A49545" s="10">
        <v>45526.226388888892</v>
      </c>
      <c r="B49545" t="s">
        <v>15</v>
      </c>
      <c r="C49545">
        <v>0.99666666666666603</v>
      </c>
      <c r="D49545">
        <v>0</v>
      </c>
      <c r="E49545" s="9">
        <v>746.75044103700804</v>
      </c>
      <c r="F49545">
        <v>0</v>
      </c>
      <c r="G49545">
        <v>0</v>
      </c>
      <c r="H49545">
        <v>0</v>
      </c>
      <c r="I49545">
        <v>-253.24955896299099</v>
      </c>
      <c r="J49545">
        <v>-6.13255924</v>
      </c>
      <c r="K49545">
        <v>18</v>
      </c>
      <c r="L49545" s="9">
        <f t="shared" si="774"/>
        <v>0</v>
      </c>
      <c r="O49545" s="8">
        <v>45526</v>
      </c>
      <c r="P49545" s="7">
        <v>0.22638888888888889</v>
      </c>
    </row>
    <row r="49546" spans="1:16" x14ac:dyDescent="0.25">
      <c r="A49546" s="10">
        <v>45526.226388888892</v>
      </c>
      <c r="B49546" t="s">
        <v>16</v>
      </c>
      <c r="C49546">
        <v>0.99666666666666603</v>
      </c>
      <c r="D49546">
        <v>0</v>
      </c>
      <c r="E49546" s="9">
        <v>746.75044103700804</v>
      </c>
      <c r="F49546">
        <v>0</v>
      </c>
      <c r="G49546">
        <v>0</v>
      </c>
      <c r="H49546">
        <v>0</v>
      </c>
      <c r="I49546">
        <v>-253.24955896299099</v>
      </c>
      <c r="J49546">
        <v>-6.13255924</v>
      </c>
      <c r="K49546">
        <v>18</v>
      </c>
      <c r="L49546" s="9">
        <f t="shared" si="774"/>
        <v>0</v>
      </c>
      <c r="O49546" s="8">
        <v>45526</v>
      </c>
      <c r="P49546" s="7">
        <v>0.22638888888888889</v>
      </c>
    </row>
    <row r="49547" spans="1:16" x14ac:dyDescent="0.25">
      <c r="A49547" s="10">
        <v>45526.227777777778</v>
      </c>
      <c r="B49547" t="s">
        <v>15</v>
      </c>
      <c r="C49547">
        <v>-0.90562500000000001</v>
      </c>
      <c r="D49547">
        <v>0</v>
      </c>
      <c r="E49547" s="9">
        <v>746.75044103700804</v>
      </c>
      <c r="F49547">
        <v>0</v>
      </c>
      <c r="G49547">
        <v>0</v>
      </c>
      <c r="H49547">
        <v>0</v>
      </c>
      <c r="I49547">
        <v>-253.24955896299099</v>
      </c>
      <c r="J49547">
        <v>-5.9230264399999903</v>
      </c>
      <c r="K49547">
        <v>18</v>
      </c>
      <c r="L49547" s="9">
        <f t="shared" si="774"/>
        <v>0</v>
      </c>
      <c r="O49547" s="8">
        <v>45526</v>
      </c>
      <c r="P49547" s="7">
        <v>0.22777777777777777</v>
      </c>
    </row>
    <row r="49548" spans="1:16" x14ac:dyDescent="0.25">
      <c r="A49548" s="10">
        <v>45526.227777777778</v>
      </c>
      <c r="B49548" t="s">
        <v>16</v>
      </c>
      <c r="C49548">
        <v>-0.90562500000000001</v>
      </c>
      <c r="D49548">
        <v>0</v>
      </c>
      <c r="E49548" s="9">
        <v>746.75044103700804</v>
      </c>
      <c r="F49548">
        <v>0</v>
      </c>
      <c r="G49548">
        <v>0</v>
      </c>
      <c r="H49548">
        <v>0</v>
      </c>
      <c r="I49548">
        <v>-253.24955896299099</v>
      </c>
      <c r="J49548">
        <v>-5.9230264399999903</v>
      </c>
      <c r="K49548">
        <v>18</v>
      </c>
      <c r="L49548" s="9">
        <f t="shared" si="774"/>
        <v>0</v>
      </c>
      <c r="O49548" s="8">
        <v>45526</v>
      </c>
      <c r="P49548" s="7">
        <v>0.22777777777777777</v>
      </c>
    </row>
    <row r="49549" spans="1:16" x14ac:dyDescent="0.25">
      <c r="A49549" s="10">
        <v>45526.228472222225</v>
      </c>
      <c r="B49549" t="s">
        <v>16</v>
      </c>
      <c r="C49549">
        <v>-2.7094999999999998</v>
      </c>
      <c r="D49549">
        <v>0</v>
      </c>
      <c r="E49549" s="9">
        <v>746.75044103700804</v>
      </c>
      <c r="F49549">
        <v>0</v>
      </c>
      <c r="G49549">
        <v>0</v>
      </c>
      <c r="H49549">
        <v>0</v>
      </c>
      <c r="I49549">
        <v>-253.24955896299099</v>
      </c>
      <c r="J49549">
        <v>-6.6600514400000002</v>
      </c>
      <c r="K49549">
        <v>18</v>
      </c>
      <c r="L49549" s="9">
        <f t="shared" si="774"/>
        <v>0</v>
      </c>
      <c r="O49549" s="8">
        <v>45526</v>
      </c>
      <c r="P49549" s="7">
        <v>0.22847222222222222</v>
      </c>
    </row>
    <row r="49550" spans="1:16" x14ac:dyDescent="0.25">
      <c r="A49550" s="10">
        <v>45526.229166666664</v>
      </c>
      <c r="B49550" t="s">
        <v>16</v>
      </c>
      <c r="C49550">
        <v>-3.27</v>
      </c>
      <c r="D49550">
        <v>0</v>
      </c>
      <c r="E49550" s="9">
        <v>746.75044103700804</v>
      </c>
      <c r="F49550">
        <v>0</v>
      </c>
      <c r="G49550">
        <v>0</v>
      </c>
      <c r="H49550">
        <v>0</v>
      </c>
      <c r="I49550">
        <v>-253.24955896299099</v>
      </c>
      <c r="J49550">
        <v>-5.1958014399999897</v>
      </c>
      <c r="K49550">
        <v>18</v>
      </c>
      <c r="L49550" s="9">
        <f t="shared" si="774"/>
        <v>0</v>
      </c>
      <c r="O49550" s="8">
        <v>45526</v>
      </c>
      <c r="P49550" s="7">
        <v>0.22916666666666666</v>
      </c>
    </row>
    <row r="49551" spans="1:16" x14ac:dyDescent="0.25">
      <c r="A49551" s="10">
        <v>45526.229861111111</v>
      </c>
      <c r="B49551" t="s">
        <v>16</v>
      </c>
      <c r="C49551">
        <v>-3.2774999999999999</v>
      </c>
      <c r="D49551">
        <v>0</v>
      </c>
      <c r="E49551" s="9">
        <v>746.75044103700804</v>
      </c>
      <c r="F49551">
        <v>0</v>
      </c>
      <c r="G49551">
        <v>0</v>
      </c>
      <c r="H49551">
        <v>0</v>
      </c>
      <c r="I49551">
        <v>-253.24955896299099</v>
      </c>
      <c r="J49551">
        <v>-4.3425850399999897</v>
      </c>
      <c r="K49551">
        <v>18</v>
      </c>
      <c r="L49551" s="9">
        <f t="shared" si="774"/>
        <v>0</v>
      </c>
      <c r="O49551" s="8">
        <v>45526</v>
      </c>
      <c r="P49551" s="7">
        <v>0.2298611111111111</v>
      </c>
    </row>
    <row r="49552" spans="1:16" x14ac:dyDescent="0.25">
      <c r="A49552" s="10">
        <v>45526.230555555558</v>
      </c>
      <c r="B49552" t="s">
        <v>16</v>
      </c>
      <c r="C49552">
        <v>-6.3141666666666598</v>
      </c>
      <c r="D49552">
        <v>0</v>
      </c>
      <c r="E49552" s="9">
        <v>746.75044103700804</v>
      </c>
      <c r="F49552">
        <v>0</v>
      </c>
      <c r="G49552">
        <v>0</v>
      </c>
      <c r="H49552">
        <v>0</v>
      </c>
      <c r="I49552">
        <v>-253.24955896299099</v>
      </c>
      <c r="J49552">
        <v>-2.7891940399999902</v>
      </c>
      <c r="K49552">
        <v>18</v>
      </c>
      <c r="L49552" s="9">
        <f t="shared" si="774"/>
        <v>0</v>
      </c>
      <c r="O49552" s="8">
        <v>45526</v>
      </c>
      <c r="P49552" s="7">
        <v>0.23055555555555557</v>
      </c>
    </row>
    <row r="49553" spans="1:16" x14ac:dyDescent="0.25">
      <c r="A49553" s="10">
        <v>45526.231249999997</v>
      </c>
      <c r="B49553" t="s">
        <v>16</v>
      </c>
      <c r="C49553">
        <v>-7.6444444444444404</v>
      </c>
      <c r="D49553">
        <v>0</v>
      </c>
      <c r="E49553" s="9">
        <v>746.75044103700804</v>
      </c>
      <c r="F49553">
        <v>0</v>
      </c>
      <c r="G49553">
        <v>0</v>
      </c>
      <c r="H49553">
        <v>0</v>
      </c>
      <c r="I49553">
        <v>-253.24955896299099</v>
      </c>
      <c r="J49553">
        <v>-2.0472624399999901</v>
      </c>
      <c r="K49553">
        <v>18</v>
      </c>
      <c r="L49553" s="9">
        <f t="shared" si="774"/>
        <v>0</v>
      </c>
      <c r="O49553" s="8">
        <v>45526</v>
      </c>
      <c r="P49553" s="7">
        <v>0.23125000000000001</v>
      </c>
    </row>
    <row r="49554" spans="1:16" x14ac:dyDescent="0.25">
      <c r="A49554" s="10">
        <v>45526.231944444444</v>
      </c>
      <c r="B49554" t="s">
        <v>16</v>
      </c>
      <c r="C49554">
        <v>-8.9937500000000004</v>
      </c>
      <c r="D49554">
        <v>0</v>
      </c>
      <c r="E49554" s="9">
        <v>746.75044103700804</v>
      </c>
      <c r="F49554">
        <v>0</v>
      </c>
      <c r="G49554">
        <v>0</v>
      </c>
      <c r="H49554">
        <v>0</v>
      </c>
      <c r="I49554">
        <v>-253.24955896299099</v>
      </c>
      <c r="J49554">
        <v>0.45137510000000097</v>
      </c>
      <c r="K49554">
        <v>18</v>
      </c>
      <c r="L49554" s="9">
        <f t="shared" si="774"/>
        <v>0</v>
      </c>
      <c r="O49554" s="8">
        <v>45526</v>
      </c>
      <c r="P49554" s="7">
        <v>0.23194444444444445</v>
      </c>
    </row>
    <row r="49555" spans="1:16" x14ac:dyDescent="0.25">
      <c r="A49555" s="10">
        <v>45526.232638888891</v>
      </c>
      <c r="B49555" t="s">
        <v>16</v>
      </c>
      <c r="C49555">
        <v>-8.9966666666666608</v>
      </c>
      <c r="D49555">
        <v>0</v>
      </c>
      <c r="E49555" s="9">
        <v>746.75044103700804</v>
      </c>
      <c r="F49555">
        <v>0</v>
      </c>
      <c r="G49555">
        <v>0</v>
      </c>
      <c r="H49555">
        <v>0</v>
      </c>
      <c r="I49555">
        <v>-253.24955896299099</v>
      </c>
      <c r="J49555">
        <v>-2.6224003999999899</v>
      </c>
      <c r="K49555">
        <v>18</v>
      </c>
      <c r="L49555" s="9">
        <f t="shared" si="774"/>
        <v>0</v>
      </c>
      <c r="O49555" s="8">
        <v>45526</v>
      </c>
      <c r="P49555" s="7">
        <v>0.2326388888888889</v>
      </c>
    </row>
    <row r="49556" spans="1:16" x14ac:dyDescent="0.25">
      <c r="A49556" s="10">
        <v>45526.23333333333</v>
      </c>
      <c r="B49556" t="s">
        <v>16</v>
      </c>
      <c r="C49556">
        <v>-8.0785365853658497</v>
      </c>
      <c r="D49556">
        <v>0</v>
      </c>
      <c r="E49556" s="9">
        <v>746.75044103700804</v>
      </c>
      <c r="F49556">
        <v>0</v>
      </c>
      <c r="G49556">
        <v>0</v>
      </c>
      <c r="H49556">
        <v>0</v>
      </c>
      <c r="I49556">
        <v>-253.24955896299099</v>
      </c>
      <c r="J49556">
        <v>-4.0982353999999903</v>
      </c>
      <c r="K49556">
        <v>18</v>
      </c>
      <c r="L49556" s="9">
        <f t="shared" si="774"/>
        <v>0</v>
      </c>
      <c r="O49556" s="8">
        <v>45526</v>
      </c>
      <c r="P49556" s="7">
        <v>0.23333333333333334</v>
      </c>
    </row>
    <row r="49557" spans="1:16" x14ac:dyDescent="0.25">
      <c r="A49557" s="10">
        <v>45526.234027777777</v>
      </c>
      <c r="B49557" t="s">
        <v>16</v>
      </c>
      <c r="C49557">
        <v>-8.25</v>
      </c>
      <c r="D49557">
        <v>0</v>
      </c>
      <c r="E49557" s="9">
        <v>746.75044103700804</v>
      </c>
      <c r="F49557">
        <v>0</v>
      </c>
      <c r="G49557">
        <v>0</v>
      </c>
      <c r="H49557">
        <v>0</v>
      </c>
      <c r="I49557">
        <v>-253.24955896299099</v>
      </c>
      <c r="J49557">
        <v>-4.2817863999999997</v>
      </c>
      <c r="K49557">
        <v>18</v>
      </c>
      <c r="L49557" s="9">
        <f t="shared" si="774"/>
        <v>0</v>
      </c>
      <c r="O49557" s="8">
        <v>45526</v>
      </c>
      <c r="P49557" s="7">
        <v>0.23402777777777778</v>
      </c>
    </row>
    <row r="49558" spans="1:16" x14ac:dyDescent="0.25">
      <c r="A49558" s="10">
        <v>45526.23541666667</v>
      </c>
      <c r="B49558" t="s">
        <v>16</v>
      </c>
      <c r="C49558">
        <v>-6.68</v>
      </c>
      <c r="D49558">
        <v>0</v>
      </c>
      <c r="E49558" s="9">
        <v>746.75044103700804</v>
      </c>
      <c r="F49558">
        <v>0</v>
      </c>
      <c r="G49558">
        <v>0</v>
      </c>
      <c r="H49558">
        <v>0</v>
      </c>
      <c r="I49558">
        <v>-253.24955896299099</v>
      </c>
      <c r="J49558">
        <v>-3.3942877999999999</v>
      </c>
      <c r="K49558">
        <v>18</v>
      </c>
      <c r="L49558" s="9">
        <f t="shared" si="774"/>
        <v>0</v>
      </c>
      <c r="O49558" s="8">
        <v>45526</v>
      </c>
      <c r="P49558" s="7">
        <v>0.23541666666666666</v>
      </c>
    </row>
    <row r="49559" spans="1:16" x14ac:dyDescent="0.25">
      <c r="A49559" s="10">
        <v>45526.236805555556</v>
      </c>
      <c r="B49559" t="s">
        <v>16</v>
      </c>
      <c r="C49559">
        <v>-6.9737777777777703</v>
      </c>
      <c r="D49559">
        <v>0</v>
      </c>
      <c r="E49559" s="9">
        <v>746.75044103700804</v>
      </c>
      <c r="F49559">
        <v>0</v>
      </c>
      <c r="G49559">
        <v>0</v>
      </c>
      <c r="H49559">
        <v>0</v>
      </c>
      <c r="I49559">
        <v>-253.24955896299099</v>
      </c>
      <c r="J49559">
        <v>-7.6695299999999994E-2</v>
      </c>
      <c r="K49559">
        <v>18</v>
      </c>
      <c r="L49559" s="9">
        <f t="shared" si="774"/>
        <v>0</v>
      </c>
      <c r="O49559" s="8">
        <v>45526</v>
      </c>
      <c r="P49559" s="7">
        <v>0.23680555555555555</v>
      </c>
    </row>
    <row r="49560" spans="1:16" x14ac:dyDescent="0.25">
      <c r="A49560" s="10">
        <v>45526.237500000003</v>
      </c>
      <c r="B49560" t="s">
        <v>16</v>
      </c>
      <c r="C49560">
        <v>-7</v>
      </c>
      <c r="D49560">
        <v>0</v>
      </c>
      <c r="E49560" s="9">
        <v>746.75044103700804</v>
      </c>
      <c r="F49560">
        <v>0</v>
      </c>
      <c r="G49560">
        <v>0</v>
      </c>
      <c r="H49560">
        <v>0</v>
      </c>
      <c r="I49560">
        <v>-253.24955896299099</v>
      </c>
      <c r="J49560">
        <v>-3.03468629999999</v>
      </c>
      <c r="K49560">
        <v>18</v>
      </c>
      <c r="L49560" s="9">
        <f t="shared" si="774"/>
        <v>0</v>
      </c>
      <c r="O49560" s="8">
        <v>45526</v>
      </c>
      <c r="P49560" s="7">
        <v>0.23749999999999999</v>
      </c>
    </row>
    <row r="49561" spans="1:16" x14ac:dyDescent="0.25">
      <c r="A49561" s="10">
        <v>45526.238194444442</v>
      </c>
      <c r="B49561" t="s">
        <v>16</v>
      </c>
      <c r="C49561">
        <v>-7</v>
      </c>
      <c r="D49561">
        <v>0</v>
      </c>
      <c r="E49561" s="9">
        <v>746.75044103700804</v>
      </c>
      <c r="F49561">
        <v>0</v>
      </c>
      <c r="G49561">
        <v>0</v>
      </c>
      <c r="H49561">
        <v>0</v>
      </c>
      <c r="I49561">
        <v>-253.24955896299099</v>
      </c>
      <c r="J49561">
        <v>-3.9581466999999999</v>
      </c>
      <c r="K49561">
        <v>18</v>
      </c>
      <c r="L49561" s="9">
        <f t="shared" si="774"/>
        <v>0</v>
      </c>
      <c r="O49561" s="8">
        <v>45526</v>
      </c>
      <c r="P49561" s="7">
        <v>0.23819444444444443</v>
      </c>
    </row>
    <row r="49562" spans="1:16" x14ac:dyDescent="0.25">
      <c r="A49562" s="10">
        <v>45526.238888888889</v>
      </c>
      <c r="B49562" t="s">
        <v>16</v>
      </c>
      <c r="C49562">
        <v>-8.0723076923076906</v>
      </c>
      <c r="D49562">
        <v>0</v>
      </c>
      <c r="E49562" s="9">
        <v>746.75044103700804</v>
      </c>
      <c r="F49562">
        <v>0</v>
      </c>
      <c r="G49562">
        <v>0</v>
      </c>
      <c r="H49562">
        <v>0</v>
      </c>
      <c r="I49562">
        <v>-253.24955896299099</v>
      </c>
      <c r="J49562">
        <v>-3.0208281999999902</v>
      </c>
      <c r="K49562">
        <v>18</v>
      </c>
      <c r="L49562" s="9">
        <f t="shared" si="774"/>
        <v>0</v>
      </c>
      <c r="O49562" s="8">
        <v>45526</v>
      </c>
      <c r="P49562" s="7">
        <v>0.2388888888888889</v>
      </c>
    </row>
    <row r="49563" spans="1:16" x14ac:dyDescent="0.25">
      <c r="A49563" s="10">
        <v>45526.239583333336</v>
      </c>
      <c r="B49563" t="s">
        <v>16</v>
      </c>
      <c r="C49563">
        <v>-8.1828125000000007</v>
      </c>
      <c r="D49563">
        <v>0</v>
      </c>
      <c r="E49563" s="9">
        <v>746.75044103700804</v>
      </c>
      <c r="F49563">
        <v>0</v>
      </c>
      <c r="G49563">
        <v>0</v>
      </c>
      <c r="H49563">
        <v>0</v>
      </c>
      <c r="I49563">
        <v>-253.24955896299099</v>
      </c>
      <c r="J49563">
        <v>-3.5634531999999899</v>
      </c>
      <c r="K49563">
        <v>18</v>
      </c>
      <c r="L49563" s="9">
        <f t="shared" si="774"/>
        <v>0</v>
      </c>
      <c r="O49563" s="8">
        <v>45526</v>
      </c>
      <c r="P49563" s="7">
        <v>0.23958333333333334</v>
      </c>
    </row>
    <row r="49564" spans="1:16" x14ac:dyDescent="0.25">
      <c r="A49564" s="10">
        <v>45526.240277777775</v>
      </c>
      <c r="B49564" t="s">
        <v>16</v>
      </c>
      <c r="C49564">
        <v>-8.5</v>
      </c>
      <c r="D49564">
        <v>0</v>
      </c>
      <c r="E49564" s="9">
        <v>746.75044103700804</v>
      </c>
      <c r="F49564">
        <v>0</v>
      </c>
      <c r="G49564">
        <v>0</v>
      </c>
      <c r="H49564">
        <v>0</v>
      </c>
      <c r="I49564">
        <v>-253.24955896299099</v>
      </c>
      <c r="J49564">
        <v>-2.9385723999999902</v>
      </c>
      <c r="K49564">
        <v>18</v>
      </c>
      <c r="L49564" s="9">
        <f t="shared" si="774"/>
        <v>0</v>
      </c>
      <c r="O49564" s="8">
        <v>45526</v>
      </c>
      <c r="P49564" s="7">
        <v>0.24027777777777778</v>
      </c>
    </row>
    <row r="49565" spans="1:16" x14ac:dyDescent="0.25">
      <c r="A49565" s="10">
        <v>45526.240972222222</v>
      </c>
      <c r="B49565" t="s">
        <v>16</v>
      </c>
      <c r="C49565">
        <v>-7.9569999999999901</v>
      </c>
      <c r="D49565">
        <v>0</v>
      </c>
      <c r="E49565" s="9">
        <v>746.75044103700804</v>
      </c>
      <c r="F49565">
        <v>0</v>
      </c>
      <c r="G49565">
        <v>0</v>
      </c>
      <c r="H49565">
        <v>0</v>
      </c>
      <c r="I49565">
        <v>-253.24955896299099</v>
      </c>
      <c r="J49565">
        <v>1.6450085999999999</v>
      </c>
      <c r="K49565">
        <v>18</v>
      </c>
      <c r="L49565" s="9">
        <f t="shared" si="774"/>
        <v>0</v>
      </c>
      <c r="O49565" s="8">
        <v>45526</v>
      </c>
      <c r="P49565" s="7">
        <v>0.24097222222222223</v>
      </c>
    </row>
    <row r="49566" spans="1:16" x14ac:dyDescent="0.25">
      <c r="A49566" s="10">
        <v>45526.241666666669</v>
      </c>
      <c r="B49566" t="s">
        <v>16</v>
      </c>
      <c r="C49566">
        <v>-8.1425000000000001</v>
      </c>
      <c r="D49566">
        <v>0</v>
      </c>
      <c r="E49566" s="9">
        <v>746.75044103700804</v>
      </c>
      <c r="F49566">
        <v>0</v>
      </c>
      <c r="G49566">
        <v>0</v>
      </c>
      <c r="H49566">
        <v>0</v>
      </c>
      <c r="I49566">
        <v>-253.24955896299099</v>
      </c>
      <c r="J49566">
        <v>5.3116953999999996</v>
      </c>
      <c r="K49566">
        <v>18</v>
      </c>
      <c r="L49566" s="9">
        <f t="shared" si="774"/>
        <v>0</v>
      </c>
      <c r="O49566" s="8">
        <v>45526</v>
      </c>
      <c r="P49566" s="7">
        <v>0.24166666666666667</v>
      </c>
    </row>
    <row r="49567" spans="1:16" x14ac:dyDescent="0.25">
      <c r="A49567" s="10">
        <v>45526.242361111108</v>
      </c>
      <c r="B49567" t="s">
        <v>16</v>
      </c>
      <c r="C49567">
        <v>-8.48</v>
      </c>
      <c r="D49567">
        <v>0</v>
      </c>
      <c r="E49567" s="9">
        <v>746.75044103700804</v>
      </c>
      <c r="F49567">
        <v>0</v>
      </c>
      <c r="G49567">
        <v>0</v>
      </c>
      <c r="H49567">
        <v>0</v>
      </c>
      <c r="I49567">
        <v>-253.24955896299099</v>
      </c>
      <c r="J49567">
        <v>5.9403179000000002</v>
      </c>
      <c r="K49567">
        <v>18</v>
      </c>
      <c r="L49567" s="9">
        <f t="shared" si="774"/>
        <v>0</v>
      </c>
      <c r="O49567" s="8">
        <v>45526</v>
      </c>
      <c r="P49567" s="7">
        <v>0.24236111111111111</v>
      </c>
    </row>
    <row r="49568" spans="1:16" x14ac:dyDescent="0.25">
      <c r="A49568" s="10">
        <v>45526.243055555555</v>
      </c>
      <c r="B49568" t="s">
        <v>16</v>
      </c>
      <c r="C49568">
        <v>-7.72</v>
      </c>
      <c r="D49568">
        <v>0</v>
      </c>
      <c r="E49568" s="9">
        <v>746.75044103700804</v>
      </c>
      <c r="F49568">
        <v>0</v>
      </c>
      <c r="G49568">
        <v>0</v>
      </c>
      <c r="H49568">
        <v>0</v>
      </c>
      <c r="I49568">
        <v>-253.24955896299099</v>
      </c>
      <c r="J49568">
        <v>2.9865423</v>
      </c>
      <c r="K49568">
        <v>18</v>
      </c>
      <c r="L49568" s="9">
        <f t="shared" si="774"/>
        <v>0</v>
      </c>
      <c r="O49568" s="8">
        <v>45526</v>
      </c>
      <c r="P49568" s="7">
        <v>0.24305555555555555</v>
      </c>
    </row>
    <row r="49569" spans="1:16" x14ac:dyDescent="0.25">
      <c r="A49569" s="10">
        <v>45526.243750000001</v>
      </c>
      <c r="B49569" t="s">
        <v>16</v>
      </c>
      <c r="C49569">
        <v>-7.24166666666666</v>
      </c>
      <c r="D49569">
        <v>0</v>
      </c>
      <c r="E49569" s="9">
        <v>746.75044103700804</v>
      </c>
      <c r="F49569">
        <v>0</v>
      </c>
      <c r="G49569">
        <v>0</v>
      </c>
      <c r="H49569">
        <v>0</v>
      </c>
      <c r="I49569">
        <v>-253.24955896299099</v>
      </c>
      <c r="J49569">
        <v>-0.88005419999999801</v>
      </c>
      <c r="K49569">
        <v>18</v>
      </c>
      <c r="L49569" s="9">
        <f t="shared" si="774"/>
        <v>0</v>
      </c>
      <c r="O49569" s="8">
        <v>45526</v>
      </c>
      <c r="P49569" s="7">
        <v>0.24374999999999999</v>
      </c>
    </row>
    <row r="49570" spans="1:16" x14ac:dyDescent="0.25">
      <c r="A49570" s="10">
        <v>45526.244444444441</v>
      </c>
      <c r="B49570" t="s">
        <v>16</v>
      </c>
      <c r="C49570">
        <v>-7.8783333333333303</v>
      </c>
      <c r="D49570">
        <v>0</v>
      </c>
      <c r="E49570" s="9">
        <v>746.75044103700804</v>
      </c>
      <c r="F49570">
        <v>0</v>
      </c>
      <c r="G49570">
        <v>0</v>
      </c>
      <c r="H49570">
        <v>0</v>
      </c>
      <c r="I49570">
        <v>-253.24955896299099</v>
      </c>
      <c r="J49570">
        <v>1.5358830000000001</v>
      </c>
      <c r="K49570">
        <v>18</v>
      </c>
      <c r="L49570" s="9">
        <f t="shared" si="774"/>
        <v>0</v>
      </c>
      <c r="O49570" s="8">
        <v>45526</v>
      </c>
      <c r="P49570" s="7">
        <v>0.24444444444444444</v>
      </c>
    </row>
    <row r="49571" spans="1:16" x14ac:dyDescent="0.25">
      <c r="A49571" s="10">
        <v>45526.245138888888</v>
      </c>
      <c r="B49571" t="s">
        <v>16</v>
      </c>
      <c r="C49571">
        <v>-6.4249999999999998</v>
      </c>
      <c r="D49571">
        <v>0</v>
      </c>
      <c r="E49571" s="9">
        <v>746.75044103700804</v>
      </c>
      <c r="F49571">
        <v>0</v>
      </c>
      <c r="G49571">
        <v>0</v>
      </c>
      <c r="H49571">
        <v>0</v>
      </c>
      <c r="I49571">
        <v>-253.24955896299099</v>
      </c>
      <c r="J49571">
        <v>2.22349</v>
      </c>
      <c r="K49571">
        <v>18</v>
      </c>
      <c r="L49571" s="9">
        <f t="shared" si="774"/>
        <v>0</v>
      </c>
      <c r="O49571" s="8">
        <v>45526</v>
      </c>
      <c r="P49571" s="7">
        <v>0.24513888888888888</v>
      </c>
    </row>
    <row r="49572" spans="1:16" x14ac:dyDescent="0.25">
      <c r="A49572" s="10">
        <v>45526.245833333334</v>
      </c>
      <c r="B49572" t="s">
        <v>16</v>
      </c>
      <c r="C49572">
        <v>-7.99</v>
      </c>
      <c r="D49572">
        <v>0</v>
      </c>
      <c r="E49572" s="9">
        <v>746.75044103700804</v>
      </c>
      <c r="F49572">
        <v>0</v>
      </c>
      <c r="G49572">
        <v>0</v>
      </c>
      <c r="H49572">
        <v>0</v>
      </c>
      <c r="I49572">
        <v>-253.24955896299099</v>
      </c>
      <c r="J49572">
        <v>-3.7383497600000002</v>
      </c>
      <c r="K49572">
        <v>18</v>
      </c>
      <c r="L49572" s="9">
        <f t="shared" si="774"/>
        <v>0</v>
      </c>
      <c r="O49572" s="8">
        <v>45526</v>
      </c>
      <c r="P49572" s="7">
        <v>0.24583333333333332</v>
      </c>
    </row>
    <row r="49573" spans="1:16" x14ac:dyDescent="0.25">
      <c r="A49573" s="10">
        <v>45526.246527777781</v>
      </c>
      <c r="B49573" t="s">
        <v>16</v>
      </c>
      <c r="C49573">
        <v>-5.74</v>
      </c>
      <c r="D49573">
        <v>0</v>
      </c>
      <c r="E49573" s="9">
        <v>746.75044103700804</v>
      </c>
      <c r="F49573">
        <v>0</v>
      </c>
      <c r="G49573">
        <v>0</v>
      </c>
      <c r="H49573">
        <v>0</v>
      </c>
      <c r="I49573">
        <v>-253.24955896299099</v>
      </c>
      <c r="J49573">
        <v>-7.2091993600000004</v>
      </c>
      <c r="K49573">
        <v>18</v>
      </c>
      <c r="L49573" s="9">
        <f t="shared" si="774"/>
        <v>0</v>
      </c>
      <c r="O49573" s="8">
        <v>45526</v>
      </c>
      <c r="P49573" s="7">
        <v>0.24652777777777779</v>
      </c>
    </row>
    <row r="49574" spans="1:16" x14ac:dyDescent="0.25">
      <c r="A49574" s="10">
        <v>45526.24722222222</v>
      </c>
      <c r="B49574" t="s">
        <v>16</v>
      </c>
      <c r="C49574">
        <v>-7.89</v>
      </c>
      <c r="D49574">
        <v>0</v>
      </c>
      <c r="E49574" s="9">
        <v>746.75044103700804</v>
      </c>
      <c r="F49574">
        <v>0</v>
      </c>
      <c r="G49574">
        <v>0</v>
      </c>
      <c r="H49574">
        <v>0</v>
      </c>
      <c r="I49574">
        <v>-253.24955896299099</v>
      </c>
      <c r="J49574">
        <v>-6.6994213599999997</v>
      </c>
      <c r="K49574">
        <v>18</v>
      </c>
      <c r="L49574" s="9">
        <f t="shared" si="774"/>
        <v>0</v>
      </c>
      <c r="O49574" s="8">
        <v>45526</v>
      </c>
      <c r="P49574" s="7">
        <v>0.24722222222222223</v>
      </c>
    </row>
    <row r="49575" spans="1:16" x14ac:dyDescent="0.25">
      <c r="A49575" s="10">
        <v>45526.247916666667</v>
      </c>
      <c r="B49575" t="s">
        <v>16</v>
      </c>
      <c r="C49575">
        <v>-7.3626923076923001</v>
      </c>
      <c r="D49575">
        <v>0</v>
      </c>
      <c r="E49575" s="9">
        <v>746.75044103700804</v>
      </c>
      <c r="F49575">
        <v>0</v>
      </c>
      <c r="G49575">
        <v>0</v>
      </c>
      <c r="H49575">
        <v>0</v>
      </c>
      <c r="I49575">
        <v>-253.24955896299099</v>
      </c>
      <c r="J49575">
        <v>-8.0505739599999995</v>
      </c>
      <c r="K49575">
        <v>18</v>
      </c>
      <c r="L49575" s="9">
        <f t="shared" si="774"/>
        <v>0</v>
      </c>
      <c r="O49575" s="8">
        <v>45526</v>
      </c>
      <c r="P49575" s="7">
        <v>0.24791666666666667</v>
      </c>
    </row>
    <row r="49576" spans="1:16" x14ac:dyDescent="0.25">
      <c r="A49576" s="10">
        <v>45526.248611111114</v>
      </c>
      <c r="B49576" t="s">
        <v>16</v>
      </c>
      <c r="C49576">
        <v>-7.8</v>
      </c>
      <c r="D49576">
        <v>0</v>
      </c>
      <c r="E49576" s="9">
        <v>746.75044103700804</v>
      </c>
      <c r="F49576">
        <v>0</v>
      </c>
      <c r="G49576">
        <v>0</v>
      </c>
      <c r="H49576">
        <v>0</v>
      </c>
      <c r="I49576">
        <v>-253.24955896299099</v>
      </c>
      <c r="J49576">
        <v>-9.3478445600000004</v>
      </c>
      <c r="K49576">
        <v>18</v>
      </c>
      <c r="L49576" s="9">
        <f t="shared" si="774"/>
        <v>0</v>
      </c>
      <c r="O49576" s="8">
        <v>45526</v>
      </c>
      <c r="P49576" s="7">
        <v>0.24861111111111112</v>
      </c>
    </row>
    <row r="49577" spans="1:16" x14ac:dyDescent="0.25">
      <c r="A49577" s="10">
        <v>45526.249305555553</v>
      </c>
      <c r="B49577" t="s">
        <v>16</v>
      </c>
      <c r="C49577">
        <v>-5.5049999999999999</v>
      </c>
      <c r="D49577">
        <v>0</v>
      </c>
      <c r="E49577" s="9">
        <v>746.75044103700804</v>
      </c>
      <c r="F49577">
        <v>0</v>
      </c>
      <c r="G49577">
        <v>0</v>
      </c>
      <c r="H49577">
        <v>0</v>
      </c>
      <c r="I49577">
        <v>-253.24955896299099</v>
      </c>
      <c r="J49577">
        <v>-9.9117143599999995</v>
      </c>
      <c r="K49577">
        <v>18</v>
      </c>
      <c r="L49577" s="9">
        <f t="shared" si="774"/>
        <v>0</v>
      </c>
      <c r="O49577" s="8">
        <v>45526</v>
      </c>
      <c r="P49577" s="7">
        <v>0.24930555555555556</v>
      </c>
    </row>
    <row r="49578" spans="1:16" x14ac:dyDescent="0.25">
      <c r="A49578" s="10">
        <v>45526.250694444447</v>
      </c>
      <c r="B49578" t="s">
        <v>16</v>
      </c>
      <c r="C49578">
        <v>-7.5404166666666601</v>
      </c>
      <c r="D49578">
        <v>0</v>
      </c>
      <c r="E49578" s="9">
        <v>746.75044103700804</v>
      </c>
      <c r="F49578">
        <v>0</v>
      </c>
      <c r="G49578">
        <v>0</v>
      </c>
      <c r="H49578">
        <v>0</v>
      </c>
      <c r="I49578">
        <v>-253.24955896299099</v>
      </c>
      <c r="J49578">
        <v>-7.0555143599999903</v>
      </c>
      <c r="K49578">
        <v>18</v>
      </c>
      <c r="L49578" s="9">
        <f t="shared" si="774"/>
        <v>0</v>
      </c>
      <c r="O49578" s="8">
        <v>45526</v>
      </c>
      <c r="P49578" s="7">
        <v>0.25069444444444444</v>
      </c>
    </row>
    <row r="49579" spans="1:16" x14ac:dyDescent="0.25">
      <c r="A49579" s="10">
        <v>45526.251388888886</v>
      </c>
      <c r="B49579" t="s">
        <v>16</v>
      </c>
      <c r="C49579">
        <v>-9.5</v>
      </c>
      <c r="D49579">
        <v>0</v>
      </c>
      <c r="E49579" s="9">
        <v>746.75044103700804</v>
      </c>
      <c r="F49579">
        <v>0</v>
      </c>
      <c r="G49579">
        <v>0</v>
      </c>
      <c r="H49579">
        <v>0</v>
      </c>
      <c r="I49579">
        <v>-253.24955896299099</v>
      </c>
      <c r="J49579">
        <v>-9.5070379000000003</v>
      </c>
      <c r="K49579">
        <v>18</v>
      </c>
      <c r="L49579" s="9">
        <f t="shared" si="774"/>
        <v>0</v>
      </c>
      <c r="O49579" s="8">
        <v>45526</v>
      </c>
      <c r="P49579" s="7">
        <v>0.25138888888888888</v>
      </c>
    </row>
    <row r="49580" spans="1:16" x14ac:dyDescent="0.25">
      <c r="A49580" s="10">
        <v>45526.253472222219</v>
      </c>
      <c r="B49580" t="s">
        <v>16</v>
      </c>
      <c r="C49580">
        <v>-9.6264705882352892</v>
      </c>
      <c r="D49580">
        <v>0</v>
      </c>
      <c r="E49580" s="9">
        <v>746.75044103700804</v>
      </c>
      <c r="F49580">
        <v>0</v>
      </c>
      <c r="G49580">
        <v>0</v>
      </c>
      <c r="H49580">
        <v>0</v>
      </c>
      <c r="I49580">
        <v>-253.24955896299099</v>
      </c>
      <c r="J49580">
        <v>-10.9921872</v>
      </c>
      <c r="K49580">
        <v>18</v>
      </c>
      <c r="L49580" s="9">
        <f t="shared" si="774"/>
        <v>0</v>
      </c>
      <c r="O49580" s="8">
        <v>45526</v>
      </c>
      <c r="P49580" s="7">
        <v>0.25347222222222221</v>
      </c>
    </row>
    <row r="49581" spans="1:16" x14ac:dyDescent="0.25">
      <c r="A49581" s="10">
        <v>45526.254166666666</v>
      </c>
      <c r="B49581" t="s">
        <v>16</v>
      </c>
      <c r="C49581">
        <v>-8.6411111111111101</v>
      </c>
      <c r="D49581">
        <v>0</v>
      </c>
      <c r="E49581" s="9">
        <v>746.75044103700804</v>
      </c>
      <c r="F49581">
        <v>0</v>
      </c>
      <c r="G49581">
        <v>0</v>
      </c>
      <c r="H49581">
        <v>0</v>
      </c>
      <c r="I49581">
        <v>-253.24955896299099</v>
      </c>
      <c r="J49581">
        <v>-12.7183008</v>
      </c>
      <c r="K49581">
        <v>18</v>
      </c>
      <c r="L49581" s="9">
        <f t="shared" si="774"/>
        <v>0</v>
      </c>
      <c r="O49581" s="8">
        <v>45526</v>
      </c>
      <c r="P49581" s="7">
        <v>0.25416666666666665</v>
      </c>
    </row>
    <row r="49582" spans="1:16" x14ac:dyDescent="0.25">
      <c r="A49582" s="10">
        <v>45526.256249999999</v>
      </c>
      <c r="B49582" t="s">
        <v>16</v>
      </c>
      <c r="C49582">
        <v>-8.9700000000000006</v>
      </c>
      <c r="D49582">
        <v>0</v>
      </c>
      <c r="E49582" s="9">
        <v>746.75044103700804</v>
      </c>
      <c r="F49582">
        <v>0</v>
      </c>
      <c r="G49582">
        <v>0</v>
      </c>
      <c r="H49582">
        <v>0</v>
      </c>
      <c r="I49582">
        <v>-253.24955896299099</v>
      </c>
      <c r="J49582">
        <v>-10.57907254</v>
      </c>
      <c r="K49582">
        <v>18</v>
      </c>
      <c r="L49582" s="9">
        <f t="shared" si="774"/>
        <v>0</v>
      </c>
      <c r="O49582" s="8">
        <v>45526</v>
      </c>
      <c r="P49582" s="7">
        <v>0.25624999999999998</v>
      </c>
    </row>
    <row r="49583" spans="1:16" x14ac:dyDescent="0.25">
      <c r="A49583" s="10">
        <v>45526.256944444445</v>
      </c>
      <c r="B49583" t="s">
        <v>16</v>
      </c>
      <c r="C49583">
        <v>-7</v>
      </c>
      <c r="D49583">
        <v>0</v>
      </c>
      <c r="E49583" s="9">
        <v>746.75044103700804</v>
      </c>
      <c r="F49583">
        <v>0</v>
      </c>
      <c r="G49583">
        <v>0</v>
      </c>
      <c r="H49583">
        <v>0</v>
      </c>
      <c r="I49583">
        <v>-253.24955896299099</v>
      </c>
      <c r="J49583">
        <v>-7.4999084399999898</v>
      </c>
      <c r="K49583">
        <v>18</v>
      </c>
      <c r="L49583" s="9">
        <f t="shared" si="774"/>
        <v>0</v>
      </c>
      <c r="O49583" s="8">
        <v>45526</v>
      </c>
      <c r="P49583" s="7">
        <v>0.25694444444444442</v>
      </c>
    </row>
    <row r="49584" spans="1:16" x14ac:dyDescent="0.25">
      <c r="A49584" s="10">
        <v>45526.257638888892</v>
      </c>
      <c r="B49584" t="s">
        <v>16</v>
      </c>
      <c r="C49584">
        <v>-2.9925000000000002</v>
      </c>
      <c r="D49584">
        <v>0</v>
      </c>
      <c r="E49584" s="9">
        <v>746.75044103700804</v>
      </c>
      <c r="F49584">
        <v>0</v>
      </c>
      <c r="G49584">
        <v>0</v>
      </c>
      <c r="H49584">
        <v>0</v>
      </c>
      <c r="I49584">
        <v>-253.24955896299099</v>
      </c>
      <c r="J49584">
        <v>-9.5157717399999999</v>
      </c>
      <c r="K49584">
        <v>18</v>
      </c>
      <c r="L49584" s="9">
        <f t="shared" si="774"/>
        <v>0</v>
      </c>
      <c r="O49584" s="8">
        <v>45526</v>
      </c>
      <c r="P49584" s="7">
        <v>0.25763888888888886</v>
      </c>
    </row>
    <row r="49585" spans="1:16" x14ac:dyDescent="0.25">
      <c r="A49585" s="10">
        <v>45526.258333333331</v>
      </c>
      <c r="B49585" t="s">
        <v>16</v>
      </c>
      <c r="C49585">
        <v>-2.0950000000000002</v>
      </c>
      <c r="D49585">
        <v>0</v>
      </c>
      <c r="E49585" s="9">
        <v>746.75044103700804</v>
      </c>
      <c r="F49585">
        <v>0</v>
      </c>
      <c r="G49585">
        <v>0</v>
      </c>
      <c r="H49585">
        <v>0</v>
      </c>
      <c r="I49585">
        <v>-253.24955896299099</v>
      </c>
      <c r="J49585">
        <v>-8.0633909399999997</v>
      </c>
      <c r="K49585">
        <v>18</v>
      </c>
      <c r="L49585" s="9">
        <f t="shared" si="774"/>
        <v>0</v>
      </c>
      <c r="O49585" s="8">
        <v>45526</v>
      </c>
      <c r="P49585" s="7">
        <v>0.25833333333333336</v>
      </c>
    </row>
    <row r="49586" spans="1:16" x14ac:dyDescent="0.25">
      <c r="A49586" s="10">
        <v>45526.259027777778</v>
      </c>
      <c r="B49586" t="s">
        <v>16</v>
      </c>
      <c r="C49586">
        <v>-3.87</v>
      </c>
      <c r="D49586">
        <v>0</v>
      </c>
      <c r="E49586" s="9">
        <v>746.75044103700804</v>
      </c>
      <c r="F49586">
        <v>0</v>
      </c>
      <c r="G49586">
        <v>0</v>
      </c>
      <c r="H49586">
        <v>0</v>
      </c>
      <c r="I49586">
        <v>-253.24955896299099</v>
      </c>
      <c r="J49586">
        <v>-7.3611443400000001</v>
      </c>
      <c r="K49586">
        <v>18</v>
      </c>
      <c r="L49586" s="9">
        <f t="shared" si="774"/>
        <v>0</v>
      </c>
      <c r="O49586" s="8">
        <v>45526</v>
      </c>
      <c r="P49586" s="7">
        <v>0.2590277777777778</v>
      </c>
    </row>
    <row r="49587" spans="1:16" x14ac:dyDescent="0.25">
      <c r="A49587" s="10">
        <v>45526.259722222225</v>
      </c>
      <c r="B49587" t="s">
        <v>16</v>
      </c>
      <c r="C49587">
        <v>-2.02142857142857</v>
      </c>
      <c r="D49587">
        <v>0</v>
      </c>
      <c r="E49587" s="9">
        <v>746.75044103700804</v>
      </c>
      <c r="F49587">
        <v>0</v>
      </c>
      <c r="G49587">
        <v>0</v>
      </c>
      <c r="H49587">
        <v>0</v>
      </c>
      <c r="I49587">
        <v>-253.24955896299099</v>
      </c>
      <c r="J49587">
        <v>-9.3630035399999993</v>
      </c>
      <c r="K49587">
        <v>18</v>
      </c>
      <c r="L49587" s="9">
        <f t="shared" si="774"/>
        <v>0</v>
      </c>
      <c r="O49587" s="8">
        <v>45526</v>
      </c>
      <c r="P49587" s="7">
        <v>0.25972222222222224</v>
      </c>
    </row>
    <row r="49588" spans="1:16" x14ac:dyDescent="0.25">
      <c r="A49588" s="10">
        <v>45526.260416666664</v>
      </c>
      <c r="B49588" t="s">
        <v>16</v>
      </c>
      <c r="C49588">
        <v>0.27666666666666601</v>
      </c>
      <c r="D49588">
        <v>0</v>
      </c>
      <c r="E49588" s="9">
        <v>746.75044103700804</v>
      </c>
      <c r="F49588">
        <v>0</v>
      </c>
      <c r="G49588">
        <v>0</v>
      </c>
      <c r="H49588">
        <v>0</v>
      </c>
      <c r="I49588">
        <v>-253.24955896299099</v>
      </c>
      <c r="J49588">
        <v>-9.6872195399999992</v>
      </c>
      <c r="K49588">
        <v>18</v>
      </c>
      <c r="L49588" s="9">
        <f t="shared" si="774"/>
        <v>0</v>
      </c>
      <c r="O49588" s="8">
        <v>45526</v>
      </c>
      <c r="P49588" s="7">
        <v>0.26041666666666669</v>
      </c>
    </row>
    <row r="49589" spans="1:16" x14ac:dyDescent="0.25">
      <c r="A49589" s="10">
        <v>45526.261111111111</v>
      </c>
      <c r="B49589" t="s">
        <v>15</v>
      </c>
      <c r="C49589">
        <v>1.01315789473684</v>
      </c>
      <c r="D49589">
        <v>0</v>
      </c>
      <c r="E49589" s="9">
        <v>746.75044103700804</v>
      </c>
      <c r="F49589">
        <v>0</v>
      </c>
      <c r="G49589">
        <v>0</v>
      </c>
      <c r="H49589">
        <v>0</v>
      </c>
      <c r="I49589">
        <v>-253.24955896299099</v>
      </c>
      <c r="J49589">
        <v>-8.06215499999999</v>
      </c>
      <c r="K49589">
        <v>18</v>
      </c>
      <c r="L49589" s="9">
        <f t="shared" si="774"/>
        <v>0</v>
      </c>
      <c r="O49589" s="8">
        <v>45526</v>
      </c>
      <c r="P49589" s="7">
        <v>0.26111111111111113</v>
      </c>
    </row>
    <row r="49590" spans="1:16" x14ac:dyDescent="0.25">
      <c r="A49590" s="10">
        <v>45526.261111111111</v>
      </c>
      <c r="B49590" t="s">
        <v>16</v>
      </c>
      <c r="C49590">
        <v>1.01315789473684</v>
      </c>
      <c r="D49590">
        <v>0</v>
      </c>
      <c r="E49590" s="9">
        <v>746.75044103700804</v>
      </c>
      <c r="F49590">
        <v>0</v>
      </c>
      <c r="G49590">
        <v>0</v>
      </c>
      <c r="H49590">
        <v>0</v>
      </c>
      <c r="I49590">
        <v>-253.24955896299099</v>
      </c>
      <c r="J49590">
        <v>-8.06215499999999</v>
      </c>
      <c r="K49590">
        <v>18</v>
      </c>
      <c r="L49590" s="9">
        <f t="shared" si="774"/>
        <v>0</v>
      </c>
      <c r="O49590" s="8">
        <v>45526</v>
      </c>
      <c r="P49590" s="7">
        <v>0.26111111111111113</v>
      </c>
    </row>
    <row r="49591" spans="1:16" x14ac:dyDescent="0.25">
      <c r="A49591" s="10">
        <v>45526.261805555558</v>
      </c>
      <c r="B49591" t="s">
        <v>15</v>
      </c>
      <c r="C49591">
        <v>1.25E-3</v>
      </c>
      <c r="D49591">
        <v>0</v>
      </c>
      <c r="E49591" s="9">
        <v>746.75044103700804</v>
      </c>
      <c r="F49591">
        <v>0</v>
      </c>
      <c r="G49591">
        <v>0</v>
      </c>
      <c r="H49591">
        <v>0</v>
      </c>
      <c r="I49591">
        <v>-253.24955896299099</v>
      </c>
      <c r="J49591">
        <v>-8.7066604999999999</v>
      </c>
      <c r="K49591">
        <v>18</v>
      </c>
      <c r="L49591" s="9">
        <f t="shared" si="774"/>
        <v>0</v>
      </c>
      <c r="O49591" s="8">
        <v>45526</v>
      </c>
      <c r="P49591" s="7">
        <v>0.26180555555555557</v>
      </c>
    </row>
    <row r="49592" spans="1:16" x14ac:dyDescent="0.25">
      <c r="A49592" s="10">
        <v>45526.261805555558</v>
      </c>
      <c r="B49592" t="s">
        <v>16</v>
      </c>
      <c r="C49592">
        <v>1.25E-3</v>
      </c>
      <c r="D49592">
        <v>0</v>
      </c>
      <c r="E49592" s="9">
        <v>746.75044103700804</v>
      </c>
      <c r="F49592">
        <v>0</v>
      </c>
      <c r="G49592">
        <v>0</v>
      </c>
      <c r="H49592">
        <v>0</v>
      </c>
      <c r="I49592">
        <v>-253.24955896299099</v>
      </c>
      <c r="J49592">
        <v>-8.7066604999999999</v>
      </c>
      <c r="K49592">
        <v>18</v>
      </c>
      <c r="L49592" s="9">
        <f t="shared" si="774"/>
        <v>0</v>
      </c>
      <c r="O49592" s="8">
        <v>45526</v>
      </c>
      <c r="P49592" s="7">
        <v>0.26180555555555557</v>
      </c>
    </row>
    <row r="49593" spans="1:16" x14ac:dyDescent="0.25">
      <c r="A49593" s="10">
        <v>45526.262499999997</v>
      </c>
      <c r="B49593" t="s">
        <v>15</v>
      </c>
      <c r="C49593">
        <v>0.28285714285714197</v>
      </c>
      <c r="D49593">
        <v>0</v>
      </c>
      <c r="E49593" s="9">
        <v>746.75044103700804</v>
      </c>
      <c r="F49593">
        <v>0</v>
      </c>
      <c r="G49593">
        <v>0</v>
      </c>
      <c r="H49593">
        <v>0</v>
      </c>
      <c r="I49593">
        <v>-253.24955896299099</v>
      </c>
      <c r="J49593">
        <v>-10.252245</v>
      </c>
      <c r="K49593">
        <v>18</v>
      </c>
      <c r="L49593" s="9">
        <f t="shared" si="774"/>
        <v>0</v>
      </c>
      <c r="O49593" s="8">
        <v>45526</v>
      </c>
      <c r="P49593" s="7">
        <v>0.26250000000000001</v>
      </c>
    </row>
    <row r="49594" spans="1:16" x14ac:dyDescent="0.25">
      <c r="A49594" s="10">
        <v>45526.262499999997</v>
      </c>
      <c r="B49594" t="s">
        <v>16</v>
      </c>
      <c r="C49594">
        <v>0.28285714285714197</v>
      </c>
      <c r="D49594">
        <v>0</v>
      </c>
      <c r="E49594" s="9">
        <v>746.75044103700804</v>
      </c>
      <c r="F49594">
        <v>0</v>
      </c>
      <c r="G49594">
        <v>0</v>
      </c>
      <c r="H49594">
        <v>0</v>
      </c>
      <c r="I49594">
        <v>-253.24955896299099</v>
      </c>
      <c r="J49594">
        <v>-10.252245</v>
      </c>
      <c r="K49594">
        <v>18</v>
      </c>
      <c r="L49594" s="9">
        <f t="shared" si="774"/>
        <v>0</v>
      </c>
      <c r="O49594" s="8">
        <v>45526</v>
      </c>
      <c r="P49594" s="7">
        <v>0.26250000000000001</v>
      </c>
    </row>
    <row r="49595" spans="1:16" x14ac:dyDescent="0.25">
      <c r="A49595" s="10">
        <v>45526.263888888891</v>
      </c>
      <c r="B49595" t="s">
        <v>15</v>
      </c>
      <c r="C49595">
        <v>2.0085000000000002</v>
      </c>
      <c r="D49595">
        <v>0</v>
      </c>
      <c r="E49595" s="9">
        <v>746.75044103700804</v>
      </c>
      <c r="F49595">
        <v>0</v>
      </c>
      <c r="G49595">
        <v>0</v>
      </c>
      <c r="H49595">
        <v>0</v>
      </c>
      <c r="I49595">
        <v>-253.24955896299099</v>
      </c>
      <c r="J49595">
        <v>-5.0062996000000002</v>
      </c>
      <c r="K49595">
        <v>18</v>
      </c>
      <c r="L49595" s="9">
        <f t="shared" si="774"/>
        <v>0</v>
      </c>
      <c r="O49595" s="8">
        <v>45526</v>
      </c>
      <c r="P49595" s="7">
        <v>0.2638888888888889</v>
      </c>
    </row>
    <row r="49596" spans="1:16" x14ac:dyDescent="0.25">
      <c r="A49596" s="10">
        <v>45526.263888888891</v>
      </c>
      <c r="B49596" t="s">
        <v>16</v>
      </c>
      <c r="C49596">
        <v>2.0085000000000002</v>
      </c>
      <c r="D49596">
        <v>0</v>
      </c>
      <c r="E49596" s="9">
        <v>746.75044103700804</v>
      </c>
      <c r="F49596">
        <v>0</v>
      </c>
      <c r="G49596">
        <v>0</v>
      </c>
      <c r="H49596">
        <v>0</v>
      </c>
      <c r="I49596">
        <v>-253.24955896299099</v>
      </c>
      <c r="J49596">
        <v>-5.0062996000000002</v>
      </c>
      <c r="K49596">
        <v>18</v>
      </c>
      <c r="L49596" s="9">
        <f t="shared" si="774"/>
        <v>0</v>
      </c>
      <c r="O49596" s="8">
        <v>45526</v>
      </c>
      <c r="P49596" s="7">
        <v>0.2638888888888889</v>
      </c>
    </row>
    <row r="49597" spans="1:16" x14ac:dyDescent="0.25">
      <c r="A49597" s="10">
        <v>45526.26458333333</v>
      </c>
      <c r="B49597" t="s">
        <v>15</v>
      </c>
      <c r="C49597">
        <v>-6.75</v>
      </c>
      <c r="D49597">
        <v>0</v>
      </c>
      <c r="E49597" s="9">
        <v>746.75044103700804</v>
      </c>
      <c r="F49597">
        <v>0</v>
      </c>
      <c r="G49597">
        <v>0</v>
      </c>
      <c r="H49597">
        <v>0</v>
      </c>
      <c r="I49597">
        <v>-253.24955896299099</v>
      </c>
      <c r="J49597">
        <v>-3.2177321000000001</v>
      </c>
      <c r="K49597">
        <v>18</v>
      </c>
      <c r="L49597" s="9">
        <f t="shared" si="774"/>
        <v>0</v>
      </c>
      <c r="O49597" s="8">
        <v>45526</v>
      </c>
      <c r="P49597" s="7">
        <v>0.26458333333333334</v>
      </c>
    </row>
    <row r="49598" spans="1:16" x14ac:dyDescent="0.25">
      <c r="A49598" s="10">
        <v>45526.26458333333</v>
      </c>
      <c r="B49598" t="s">
        <v>16</v>
      </c>
      <c r="C49598">
        <v>-6.75</v>
      </c>
      <c r="D49598">
        <v>0</v>
      </c>
      <c r="E49598" s="9">
        <v>746.75044103700804</v>
      </c>
      <c r="F49598">
        <v>0</v>
      </c>
      <c r="G49598">
        <v>0</v>
      </c>
      <c r="H49598">
        <v>0</v>
      </c>
      <c r="I49598">
        <v>-253.24955896299099</v>
      </c>
      <c r="J49598">
        <v>-3.2177321000000001</v>
      </c>
      <c r="K49598">
        <v>18</v>
      </c>
      <c r="L49598" s="9">
        <f t="shared" si="774"/>
        <v>0</v>
      </c>
      <c r="O49598" s="8">
        <v>45526</v>
      </c>
      <c r="P49598" s="7">
        <v>0.26458333333333334</v>
      </c>
    </row>
    <row r="49599" spans="1:16" x14ac:dyDescent="0.25">
      <c r="A49599" s="10">
        <v>45526.265972222223</v>
      </c>
      <c r="B49599" t="s">
        <v>16</v>
      </c>
      <c r="C49599">
        <v>2.4555555555555499</v>
      </c>
      <c r="D49599">
        <v>0</v>
      </c>
      <c r="E49599" s="9">
        <v>746.75044103700804</v>
      </c>
      <c r="F49599">
        <v>0</v>
      </c>
      <c r="G49599">
        <v>0</v>
      </c>
      <c r="H49599">
        <v>0</v>
      </c>
      <c r="I49599">
        <v>-253.24955896299099</v>
      </c>
      <c r="J49599">
        <v>-1.8057041</v>
      </c>
      <c r="K49599">
        <v>18</v>
      </c>
      <c r="L49599" s="9">
        <f t="shared" si="774"/>
        <v>0</v>
      </c>
      <c r="O49599" s="8">
        <v>45526</v>
      </c>
      <c r="P49599" s="7">
        <v>0.26597222222222222</v>
      </c>
    </row>
    <row r="49600" spans="1:16" x14ac:dyDescent="0.25">
      <c r="A49600" s="10">
        <v>45526.26666666667</v>
      </c>
      <c r="B49600" t="s">
        <v>12</v>
      </c>
      <c r="C49600">
        <v>2.72444444444444</v>
      </c>
      <c r="D49600">
        <v>-1</v>
      </c>
      <c r="E49600" s="9">
        <v>749.47488548145304</v>
      </c>
      <c r="F49600">
        <v>-2.72444444444444</v>
      </c>
      <c r="G49600">
        <v>2.72444444444444</v>
      </c>
      <c r="H49600">
        <v>0</v>
      </c>
      <c r="I49600">
        <v>-253.24955896299099</v>
      </c>
      <c r="J49600">
        <v>-4.0365542999999997</v>
      </c>
      <c r="K49600">
        <v>18</v>
      </c>
      <c r="L49600" s="9">
        <f t="shared" si="774"/>
        <v>0</v>
      </c>
      <c r="O49600" s="8">
        <v>45526</v>
      </c>
      <c r="P49600" s="7">
        <v>0.26666666666666666</v>
      </c>
    </row>
    <row r="49601" spans="1:16" x14ac:dyDescent="0.25">
      <c r="A49601" s="10">
        <v>45526.267361111109</v>
      </c>
      <c r="B49601" t="s">
        <v>15</v>
      </c>
      <c r="C49601">
        <v>3.70166666666666</v>
      </c>
      <c r="D49601">
        <v>0</v>
      </c>
      <c r="E49601" s="9">
        <v>745.77321881478599</v>
      </c>
      <c r="F49601">
        <v>0</v>
      </c>
      <c r="G49601">
        <v>0</v>
      </c>
      <c r="H49601">
        <v>-0.97722222222222099</v>
      </c>
      <c r="I49601">
        <v>-254.22678118521301</v>
      </c>
      <c r="J49601">
        <v>-3.9997582999999999</v>
      </c>
      <c r="K49601">
        <v>18</v>
      </c>
      <c r="L49601" s="9">
        <f t="shared" si="774"/>
        <v>0</v>
      </c>
      <c r="O49601" s="8">
        <v>45526</v>
      </c>
      <c r="P49601" s="7">
        <v>0.2673611111111111</v>
      </c>
    </row>
    <row r="49602" spans="1:16" x14ac:dyDescent="0.25">
      <c r="A49602" s="10">
        <v>45526.267361111109</v>
      </c>
      <c r="B49602" t="s">
        <v>16</v>
      </c>
      <c r="C49602">
        <v>3.70166666666666</v>
      </c>
      <c r="D49602">
        <v>0</v>
      </c>
      <c r="E49602" s="9">
        <v>745.77321881478599</v>
      </c>
      <c r="F49602">
        <v>0</v>
      </c>
      <c r="G49602">
        <v>0</v>
      </c>
      <c r="H49602">
        <v>0</v>
      </c>
      <c r="I49602">
        <v>-254.22678118521301</v>
      </c>
      <c r="J49602">
        <v>-3.9997582999999999</v>
      </c>
      <c r="K49602">
        <v>18</v>
      </c>
      <c r="L49602" s="9">
        <f t="shared" si="774"/>
        <v>0</v>
      </c>
      <c r="O49602" s="8">
        <v>45526</v>
      </c>
      <c r="P49602" s="7">
        <v>0.2673611111111111</v>
      </c>
    </row>
    <row r="49603" spans="1:16" x14ac:dyDescent="0.25">
      <c r="A49603" s="10">
        <v>45526.268055555556</v>
      </c>
      <c r="B49603" t="s">
        <v>15</v>
      </c>
      <c r="C49603">
        <v>-0.581666666666666</v>
      </c>
      <c r="D49603">
        <v>0</v>
      </c>
      <c r="E49603" s="9">
        <v>745.77321881478599</v>
      </c>
      <c r="F49603">
        <v>0</v>
      </c>
      <c r="G49603">
        <v>0</v>
      </c>
      <c r="H49603">
        <v>0</v>
      </c>
      <c r="I49603">
        <v>-254.22678118521301</v>
      </c>
      <c r="J49603">
        <v>-2.2947496999999899</v>
      </c>
      <c r="K49603">
        <v>18</v>
      </c>
      <c r="L49603" s="9">
        <f t="shared" ref="L49603:L49666" si="775">IF(DAY(O49603 &lt;&gt; O49604), 1, 0)</f>
        <v>0</v>
      </c>
      <c r="O49603" s="8">
        <v>45526</v>
      </c>
      <c r="P49603" s="7">
        <v>0.26805555555555555</v>
      </c>
    </row>
    <row r="49604" spans="1:16" x14ac:dyDescent="0.25">
      <c r="A49604" s="10">
        <v>45526.268055555556</v>
      </c>
      <c r="B49604" t="s">
        <v>16</v>
      </c>
      <c r="C49604">
        <v>-0.581666666666666</v>
      </c>
      <c r="D49604">
        <v>0</v>
      </c>
      <c r="E49604" s="9">
        <v>745.77321881478599</v>
      </c>
      <c r="F49604">
        <v>0</v>
      </c>
      <c r="G49604">
        <v>0</v>
      </c>
      <c r="H49604">
        <v>0</v>
      </c>
      <c r="I49604">
        <v>-254.22678118521301</v>
      </c>
      <c r="J49604">
        <v>-2.2947496999999899</v>
      </c>
      <c r="K49604">
        <v>18</v>
      </c>
      <c r="L49604" s="9">
        <f t="shared" si="775"/>
        <v>0</v>
      </c>
      <c r="O49604" s="8">
        <v>45526</v>
      </c>
      <c r="P49604" s="7">
        <v>0.26805555555555555</v>
      </c>
    </row>
    <row r="49605" spans="1:16" x14ac:dyDescent="0.25">
      <c r="A49605" s="10">
        <v>45526.268750000003</v>
      </c>
      <c r="B49605" t="s">
        <v>16</v>
      </c>
      <c r="C49605">
        <v>-3.1066666666666598</v>
      </c>
      <c r="D49605">
        <v>0</v>
      </c>
      <c r="E49605" s="9">
        <v>745.77321881478599</v>
      </c>
      <c r="F49605">
        <v>0</v>
      </c>
      <c r="G49605">
        <v>0</v>
      </c>
      <c r="H49605">
        <v>0</v>
      </c>
      <c r="I49605">
        <v>-254.22678118521301</v>
      </c>
      <c r="J49605">
        <v>-1.0308626999999899</v>
      </c>
      <c r="K49605">
        <v>18</v>
      </c>
      <c r="L49605" s="9">
        <f t="shared" si="775"/>
        <v>0</v>
      </c>
      <c r="O49605" s="8">
        <v>45526</v>
      </c>
      <c r="P49605" s="7">
        <v>0.26874999999999999</v>
      </c>
    </row>
    <row r="49606" spans="1:16" x14ac:dyDescent="0.25">
      <c r="A49606" s="10">
        <v>45526.269444444442</v>
      </c>
      <c r="B49606" t="s">
        <v>16</v>
      </c>
      <c r="C49606">
        <v>1.38</v>
      </c>
      <c r="D49606">
        <v>0</v>
      </c>
      <c r="E49606" s="9">
        <v>745.77321881478599</v>
      </c>
      <c r="F49606">
        <v>0</v>
      </c>
      <c r="G49606">
        <v>0</v>
      </c>
      <c r="H49606">
        <v>0</v>
      </c>
      <c r="I49606">
        <v>-254.22678118521301</v>
      </c>
      <c r="J49606">
        <v>0.62778129999999999</v>
      </c>
      <c r="K49606">
        <v>18</v>
      </c>
      <c r="L49606" s="9">
        <f t="shared" si="775"/>
        <v>0</v>
      </c>
      <c r="O49606" s="8">
        <v>45526</v>
      </c>
      <c r="P49606" s="7">
        <v>0.26944444444444443</v>
      </c>
    </row>
    <row r="49607" spans="1:16" x14ac:dyDescent="0.25">
      <c r="A49607" s="10">
        <v>45526.270138888889</v>
      </c>
      <c r="B49607" t="s">
        <v>15</v>
      </c>
      <c r="C49607">
        <v>3.6240000000000001</v>
      </c>
      <c r="D49607">
        <v>0</v>
      </c>
      <c r="E49607" s="9">
        <v>745.77321881478599</v>
      </c>
      <c r="F49607">
        <v>0</v>
      </c>
      <c r="G49607">
        <v>0</v>
      </c>
      <c r="H49607">
        <v>0</v>
      </c>
      <c r="I49607">
        <v>-254.22678118521301</v>
      </c>
      <c r="J49607">
        <v>2.0996239000000001</v>
      </c>
      <c r="K49607">
        <v>18</v>
      </c>
      <c r="L49607" s="9">
        <f t="shared" si="775"/>
        <v>0</v>
      </c>
      <c r="O49607" s="8">
        <v>45526</v>
      </c>
      <c r="P49607" s="7">
        <v>0.27013888888888887</v>
      </c>
    </row>
    <row r="49608" spans="1:16" x14ac:dyDescent="0.25">
      <c r="A49608" s="10">
        <v>45526.270138888889</v>
      </c>
      <c r="B49608" t="s">
        <v>16</v>
      </c>
      <c r="C49608">
        <v>3.6240000000000001</v>
      </c>
      <c r="D49608">
        <v>0</v>
      </c>
      <c r="E49608" s="9">
        <v>745.77321881478599</v>
      </c>
      <c r="F49608">
        <v>0</v>
      </c>
      <c r="G49608">
        <v>0</v>
      </c>
      <c r="H49608">
        <v>0</v>
      </c>
      <c r="I49608">
        <v>-254.22678118521301</v>
      </c>
      <c r="J49608">
        <v>2.0996239000000001</v>
      </c>
      <c r="K49608">
        <v>18</v>
      </c>
      <c r="L49608" s="9">
        <f t="shared" si="775"/>
        <v>0</v>
      </c>
      <c r="O49608" s="8">
        <v>45526</v>
      </c>
      <c r="P49608" s="7">
        <v>0.27013888888888887</v>
      </c>
    </row>
    <row r="49609" spans="1:16" x14ac:dyDescent="0.25">
      <c r="A49609" s="10">
        <v>45526.270833333336</v>
      </c>
      <c r="B49609" t="s">
        <v>15</v>
      </c>
      <c r="C49609">
        <v>5.0811111111111096</v>
      </c>
      <c r="D49609">
        <v>0</v>
      </c>
      <c r="E49609" s="9">
        <v>745.77321881478599</v>
      </c>
      <c r="F49609">
        <v>0</v>
      </c>
      <c r="G49609">
        <v>0</v>
      </c>
      <c r="H49609">
        <v>0</v>
      </c>
      <c r="I49609">
        <v>-254.22678118521301</v>
      </c>
      <c r="J49609">
        <v>6.4430803000000001</v>
      </c>
      <c r="K49609">
        <v>18</v>
      </c>
      <c r="L49609" s="9">
        <f t="shared" si="775"/>
        <v>0</v>
      </c>
      <c r="O49609" s="8">
        <v>45526</v>
      </c>
      <c r="P49609" s="7">
        <v>0.27083333333333331</v>
      </c>
    </row>
    <row r="49610" spans="1:16" x14ac:dyDescent="0.25">
      <c r="A49610" s="10">
        <v>45526.270833333336</v>
      </c>
      <c r="B49610" t="s">
        <v>16</v>
      </c>
      <c r="C49610">
        <v>5.0811111111111096</v>
      </c>
      <c r="D49610">
        <v>0</v>
      </c>
      <c r="E49610" s="9">
        <v>745.77321881478599</v>
      </c>
      <c r="F49610">
        <v>0</v>
      </c>
      <c r="G49610">
        <v>0</v>
      </c>
      <c r="H49610">
        <v>0</v>
      </c>
      <c r="I49610">
        <v>-254.22678118521301</v>
      </c>
      <c r="J49610">
        <v>6.4430803000000001</v>
      </c>
      <c r="K49610">
        <v>18</v>
      </c>
      <c r="L49610" s="9">
        <f t="shared" si="775"/>
        <v>0</v>
      </c>
      <c r="O49610" s="8">
        <v>45526</v>
      </c>
      <c r="P49610" s="7">
        <v>0.27083333333333331</v>
      </c>
    </row>
    <row r="49611" spans="1:16" x14ac:dyDescent="0.25">
      <c r="A49611" s="10">
        <v>45526.271527777775</v>
      </c>
      <c r="B49611" t="s">
        <v>14</v>
      </c>
      <c r="C49611">
        <v>4.91</v>
      </c>
      <c r="D49611">
        <v>1</v>
      </c>
      <c r="E49611" s="9">
        <v>740.86321881478602</v>
      </c>
      <c r="F49611">
        <v>4.91</v>
      </c>
      <c r="G49611">
        <v>4.91</v>
      </c>
      <c r="H49611">
        <v>0</v>
      </c>
      <c r="I49611">
        <v>-254.22678118521301</v>
      </c>
      <c r="J49611">
        <v>6.2118639</v>
      </c>
      <c r="K49611">
        <v>18</v>
      </c>
      <c r="L49611" s="9">
        <f t="shared" si="775"/>
        <v>0</v>
      </c>
      <c r="O49611" s="8">
        <v>45526</v>
      </c>
      <c r="P49611" s="7">
        <v>0.27152777777777776</v>
      </c>
    </row>
    <row r="49612" spans="1:16" x14ac:dyDescent="0.25">
      <c r="A49612" s="10">
        <v>45526.272222222222</v>
      </c>
      <c r="B49612" t="s">
        <v>15</v>
      </c>
      <c r="C49612">
        <v>13.259756097560899</v>
      </c>
      <c r="D49612">
        <v>0</v>
      </c>
      <c r="E49612" s="9">
        <v>754.12297491234699</v>
      </c>
      <c r="F49612">
        <v>0</v>
      </c>
      <c r="G49612">
        <v>0</v>
      </c>
      <c r="H49612">
        <v>8.3497560975609701</v>
      </c>
      <c r="I49612">
        <v>-245.87702508765199</v>
      </c>
      <c r="J49612">
        <v>6.3663619000000002</v>
      </c>
      <c r="K49612">
        <v>18</v>
      </c>
      <c r="L49612" s="9">
        <f t="shared" si="775"/>
        <v>0</v>
      </c>
      <c r="O49612" s="8">
        <v>45526</v>
      </c>
      <c r="P49612" s="7">
        <v>0.2722222222222222</v>
      </c>
    </row>
    <row r="49613" spans="1:16" x14ac:dyDescent="0.25">
      <c r="A49613" s="10">
        <v>45526.272222222222</v>
      </c>
      <c r="B49613" t="s">
        <v>16</v>
      </c>
      <c r="C49613">
        <v>13.259756097560899</v>
      </c>
      <c r="D49613">
        <v>0</v>
      </c>
      <c r="E49613" s="9">
        <v>754.12297491234699</v>
      </c>
      <c r="F49613">
        <v>0</v>
      </c>
      <c r="G49613">
        <v>0</v>
      </c>
      <c r="H49613">
        <v>0</v>
      </c>
      <c r="I49613">
        <v>-245.87702508765199</v>
      </c>
      <c r="J49613">
        <v>6.3663619000000002</v>
      </c>
      <c r="K49613">
        <v>18</v>
      </c>
      <c r="L49613" s="9">
        <f t="shared" si="775"/>
        <v>0</v>
      </c>
      <c r="O49613" s="8">
        <v>45526</v>
      </c>
      <c r="P49613" s="7">
        <v>0.2722222222222222</v>
      </c>
    </row>
    <row r="49614" spans="1:16" x14ac:dyDescent="0.25">
      <c r="A49614" s="10">
        <v>45526.272916666669</v>
      </c>
      <c r="B49614" t="s">
        <v>15</v>
      </c>
      <c r="C49614">
        <v>10.318</v>
      </c>
      <c r="D49614">
        <v>0</v>
      </c>
      <c r="E49614" s="9">
        <v>754.12297491234699</v>
      </c>
      <c r="F49614">
        <v>0</v>
      </c>
      <c r="G49614">
        <v>0</v>
      </c>
      <c r="H49614">
        <v>0</v>
      </c>
      <c r="I49614">
        <v>-245.87702508765199</v>
      </c>
      <c r="J49614">
        <v>5.4153665000000002</v>
      </c>
      <c r="K49614">
        <v>18</v>
      </c>
      <c r="L49614" s="9">
        <f t="shared" si="775"/>
        <v>0</v>
      </c>
      <c r="O49614" s="8">
        <v>45526</v>
      </c>
      <c r="P49614" s="7">
        <v>0.27291666666666664</v>
      </c>
    </row>
    <row r="49615" spans="1:16" x14ac:dyDescent="0.25">
      <c r="A49615" s="10">
        <v>45526.272916666669</v>
      </c>
      <c r="B49615" t="s">
        <v>16</v>
      </c>
      <c r="C49615">
        <v>10.318</v>
      </c>
      <c r="D49615">
        <v>0</v>
      </c>
      <c r="E49615" s="9">
        <v>754.12297491234699</v>
      </c>
      <c r="F49615">
        <v>0</v>
      </c>
      <c r="G49615">
        <v>0</v>
      </c>
      <c r="H49615">
        <v>0</v>
      </c>
      <c r="I49615">
        <v>-245.87702508765199</v>
      </c>
      <c r="J49615">
        <v>5.4153665000000002</v>
      </c>
      <c r="K49615">
        <v>18</v>
      </c>
      <c r="L49615" s="9">
        <f t="shared" si="775"/>
        <v>0</v>
      </c>
      <c r="O49615" s="8">
        <v>45526</v>
      </c>
      <c r="P49615" s="7">
        <v>0.27291666666666664</v>
      </c>
    </row>
    <row r="49616" spans="1:16" x14ac:dyDescent="0.25">
      <c r="A49616" s="10">
        <v>45526.273611111108</v>
      </c>
      <c r="B49616" t="s">
        <v>15</v>
      </c>
      <c r="C49616">
        <v>5.4849999999999897</v>
      </c>
      <c r="D49616">
        <v>0</v>
      </c>
      <c r="E49616" s="9">
        <v>754.12297491234699</v>
      </c>
      <c r="F49616">
        <v>0</v>
      </c>
      <c r="G49616">
        <v>0</v>
      </c>
      <c r="H49616">
        <v>0</v>
      </c>
      <c r="I49616">
        <v>-245.87702508765199</v>
      </c>
      <c r="J49616">
        <v>4.9896915000000002</v>
      </c>
      <c r="K49616">
        <v>18</v>
      </c>
      <c r="L49616" s="9">
        <f t="shared" si="775"/>
        <v>0</v>
      </c>
      <c r="O49616" s="8">
        <v>45526</v>
      </c>
      <c r="P49616" s="7">
        <v>0.27361111111111114</v>
      </c>
    </row>
    <row r="49617" spans="1:16" x14ac:dyDescent="0.25">
      <c r="A49617" s="10">
        <v>45526.273611111108</v>
      </c>
      <c r="B49617" t="s">
        <v>16</v>
      </c>
      <c r="C49617">
        <v>5.4849999999999897</v>
      </c>
      <c r="D49617">
        <v>0</v>
      </c>
      <c r="E49617" s="9">
        <v>754.12297491234699</v>
      </c>
      <c r="F49617">
        <v>0</v>
      </c>
      <c r="G49617">
        <v>0</v>
      </c>
      <c r="H49617">
        <v>0</v>
      </c>
      <c r="I49617">
        <v>-245.87702508765199</v>
      </c>
      <c r="J49617">
        <v>4.9896915000000002</v>
      </c>
      <c r="K49617">
        <v>18</v>
      </c>
      <c r="L49617" s="9">
        <f t="shared" si="775"/>
        <v>0</v>
      </c>
      <c r="O49617" s="8">
        <v>45526</v>
      </c>
      <c r="P49617" s="7">
        <v>0.27361111111111114</v>
      </c>
    </row>
    <row r="49618" spans="1:16" x14ac:dyDescent="0.25">
      <c r="A49618" s="10">
        <v>45526.274305555555</v>
      </c>
      <c r="B49618" t="s">
        <v>14</v>
      </c>
      <c r="C49618">
        <v>5.48</v>
      </c>
      <c r="D49618">
        <v>1</v>
      </c>
      <c r="E49618" s="9">
        <v>748.64297491234697</v>
      </c>
      <c r="F49618">
        <v>5.48</v>
      </c>
      <c r="G49618">
        <v>5.48</v>
      </c>
      <c r="H49618">
        <v>0</v>
      </c>
      <c r="I49618">
        <v>-245.87702508765199</v>
      </c>
      <c r="J49618">
        <v>2.8070062999999998</v>
      </c>
      <c r="K49618">
        <v>18</v>
      </c>
      <c r="L49618" s="9">
        <f t="shared" si="775"/>
        <v>0</v>
      </c>
      <c r="O49618" s="8">
        <v>45526</v>
      </c>
      <c r="P49618" s="7">
        <v>0.27430555555555558</v>
      </c>
    </row>
    <row r="49619" spans="1:16" x14ac:dyDescent="0.25">
      <c r="A49619" s="10">
        <v>45526.275000000001</v>
      </c>
      <c r="B49619" t="s">
        <v>15</v>
      </c>
      <c r="C49619">
        <v>7.5572727272727196</v>
      </c>
      <c r="D49619">
        <v>0</v>
      </c>
      <c r="E49619" s="9">
        <v>756.20024763961999</v>
      </c>
      <c r="F49619">
        <v>0</v>
      </c>
      <c r="G49619">
        <v>0</v>
      </c>
      <c r="H49619">
        <v>2.0772727272727201</v>
      </c>
      <c r="I49619">
        <v>-243.79975236037899</v>
      </c>
      <c r="J49619">
        <v>0.1618087</v>
      </c>
      <c r="K49619">
        <v>18</v>
      </c>
      <c r="L49619" s="9">
        <f t="shared" si="775"/>
        <v>0</v>
      </c>
      <c r="O49619" s="8">
        <v>45526</v>
      </c>
      <c r="P49619" s="7">
        <v>0.27500000000000002</v>
      </c>
    </row>
    <row r="49620" spans="1:16" x14ac:dyDescent="0.25">
      <c r="A49620" s="10">
        <v>45526.275000000001</v>
      </c>
      <c r="B49620" t="s">
        <v>16</v>
      </c>
      <c r="C49620">
        <v>7.5572727272727196</v>
      </c>
      <c r="D49620">
        <v>0</v>
      </c>
      <c r="E49620" s="9">
        <v>756.20024763961999</v>
      </c>
      <c r="F49620">
        <v>0</v>
      </c>
      <c r="G49620">
        <v>0</v>
      </c>
      <c r="H49620">
        <v>0</v>
      </c>
      <c r="I49620">
        <v>-243.79975236037899</v>
      </c>
      <c r="J49620">
        <v>0.1618087</v>
      </c>
      <c r="K49620">
        <v>18</v>
      </c>
      <c r="L49620" s="9">
        <f t="shared" si="775"/>
        <v>0</v>
      </c>
      <c r="O49620" s="8">
        <v>45526</v>
      </c>
      <c r="P49620" s="7">
        <v>0.27500000000000002</v>
      </c>
    </row>
    <row r="49621" spans="1:16" x14ac:dyDescent="0.25">
      <c r="A49621" s="10">
        <v>45526.275694444441</v>
      </c>
      <c r="B49621" t="s">
        <v>15</v>
      </c>
      <c r="C49621">
        <v>9.5653846153846107</v>
      </c>
      <c r="D49621">
        <v>0</v>
      </c>
      <c r="E49621" s="9">
        <v>756.20024763961999</v>
      </c>
      <c r="F49621">
        <v>0</v>
      </c>
      <c r="G49621">
        <v>0</v>
      </c>
      <c r="H49621">
        <v>0</v>
      </c>
      <c r="I49621">
        <v>-243.79975236037899</v>
      </c>
      <c r="J49621">
        <v>0.68590569999999895</v>
      </c>
      <c r="K49621">
        <v>18</v>
      </c>
      <c r="L49621" s="9">
        <f t="shared" si="775"/>
        <v>0</v>
      </c>
      <c r="O49621" s="8">
        <v>45526</v>
      </c>
      <c r="P49621" s="7">
        <v>0.27569444444444446</v>
      </c>
    </row>
    <row r="49622" spans="1:16" x14ac:dyDescent="0.25">
      <c r="A49622" s="10">
        <v>45526.275694444441</v>
      </c>
      <c r="B49622" t="s">
        <v>16</v>
      </c>
      <c r="C49622">
        <v>9.5653846153846107</v>
      </c>
      <c r="D49622">
        <v>0</v>
      </c>
      <c r="E49622" s="9">
        <v>756.20024763961999</v>
      </c>
      <c r="F49622">
        <v>0</v>
      </c>
      <c r="G49622">
        <v>0</v>
      </c>
      <c r="H49622">
        <v>0</v>
      </c>
      <c r="I49622">
        <v>-243.79975236037899</v>
      </c>
      <c r="J49622">
        <v>0.68590569999999895</v>
      </c>
      <c r="K49622">
        <v>18</v>
      </c>
      <c r="L49622" s="9">
        <f t="shared" si="775"/>
        <v>0</v>
      </c>
      <c r="O49622" s="8">
        <v>45526</v>
      </c>
      <c r="P49622" s="7">
        <v>0.27569444444444446</v>
      </c>
    </row>
    <row r="49623" spans="1:16" x14ac:dyDescent="0.25">
      <c r="A49623" s="10">
        <v>45526.276388888888</v>
      </c>
      <c r="B49623" t="s">
        <v>12</v>
      </c>
      <c r="C49623">
        <v>10.2533333333333</v>
      </c>
      <c r="D49623">
        <v>-1</v>
      </c>
      <c r="E49623" s="9">
        <v>766.45358097295298</v>
      </c>
      <c r="F49623">
        <v>-10.2533333333333</v>
      </c>
      <c r="G49623">
        <v>10.2533333333333</v>
      </c>
      <c r="H49623">
        <v>0</v>
      </c>
      <c r="I49623">
        <v>-243.79975236037899</v>
      </c>
      <c r="J49623">
        <v>-0.83821390000000096</v>
      </c>
      <c r="K49623">
        <v>18</v>
      </c>
      <c r="L49623" s="9">
        <f t="shared" si="775"/>
        <v>0</v>
      </c>
      <c r="O49623" s="8">
        <v>45526</v>
      </c>
      <c r="P49623" s="7">
        <v>0.27638888888888891</v>
      </c>
    </row>
    <row r="49624" spans="1:16" x14ac:dyDescent="0.25">
      <c r="A49624" s="10">
        <v>45526.277083333334</v>
      </c>
      <c r="B49624" t="s">
        <v>13</v>
      </c>
      <c r="C49624">
        <v>10.1933333333333</v>
      </c>
      <c r="D49624">
        <v>0</v>
      </c>
      <c r="E49624" s="9">
        <v>756.26024763961902</v>
      </c>
      <c r="F49624">
        <v>0</v>
      </c>
      <c r="G49624">
        <v>0</v>
      </c>
      <c r="H49624">
        <v>5.99999999999987E-2</v>
      </c>
      <c r="I49624">
        <v>-243.73975236037899</v>
      </c>
      <c r="J49624">
        <v>1.04590559999999</v>
      </c>
      <c r="K49624">
        <v>18</v>
      </c>
      <c r="L49624" s="9">
        <f t="shared" si="775"/>
        <v>0</v>
      </c>
      <c r="O49624" s="8">
        <v>45526</v>
      </c>
      <c r="P49624" s="7">
        <v>0.27708333333333335</v>
      </c>
    </row>
    <row r="49625" spans="1:16" x14ac:dyDescent="0.25">
      <c r="A49625" s="10">
        <v>45526.277777777781</v>
      </c>
      <c r="B49625" t="s">
        <v>12</v>
      </c>
      <c r="C49625">
        <v>10.602</v>
      </c>
      <c r="D49625">
        <v>-1</v>
      </c>
      <c r="E49625" s="9">
        <v>766.862247639619</v>
      </c>
      <c r="F49625">
        <v>-10.602</v>
      </c>
      <c r="G49625">
        <v>10.602</v>
      </c>
      <c r="H49625">
        <v>0</v>
      </c>
      <c r="I49625">
        <v>-243.73975236037899</v>
      </c>
      <c r="J49625">
        <v>-1.6978563</v>
      </c>
      <c r="K49625">
        <v>18</v>
      </c>
      <c r="L49625" s="9">
        <f t="shared" si="775"/>
        <v>0</v>
      </c>
      <c r="O49625" s="8">
        <v>45526</v>
      </c>
      <c r="P49625" s="7">
        <v>0.27777777777777779</v>
      </c>
    </row>
    <row r="49626" spans="1:16" x14ac:dyDescent="0.25">
      <c r="A49626" s="10">
        <v>45526.27847222222</v>
      </c>
      <c r="B49626" t="s">
        <v>15</v>
      </c>
      <c r="C49626">
        <v>6.4074999999999998</v>
      </c>
      <c r="D49626">
        <v>0</v>
      </c>
      <c r="E49626" s="9">
        <v>760.45474763961897</v>
      </c>
      <c r="F49626">
        <v>0</v>
      </c>
      <c r="G49626">
        <v>0</v>
      </c>
      <c r="H49626">
        <v>4.1944999999999997</v>
      </c>
      <c r="I49626">
        <v>-239.54525236037901</v>
      </c>
      <c r="J49626">
        <v>-2.7802267000000001</v>
      </c>
      <c r="K49626">
        <v>18</v>
      </c>
      <c r="L49626" s="9">
        <f t="shared" si="775"/>
        <v>0</v>
      </c>
      <c r="O49626" s="8">
        <v>45526</v>
      </c>
      <c r="P49626" s="7">
        <v>0.27847222222222223</v>
      </c>
    </row>
    <row r="49627" spans="1:16" x14ac:dyDescent="0.25">
      <c r="A49627" s="10">
        <v>45526.27847222222</v>
      </c>
      <c r="B49627" t="s">
        <v>16</v>
      </c>
      <c r="C49627">
        <v>6.4074999999999998</v>
      </c>
      <c r="D49627">
        <v>0</v>
      </c>
      <c r="E49627" s="9">
        <v>760.45474763961897</v>
      </c>
      <c r="F49627">
        <v>0</v>
      </c>
      <c r="G49627">
        <v>0</v>
      </c>
      <c r="H49627">
        <v>0</v>
      </c>
      <c r="I49627">
        <v>-239.54525236037901</v>
      </c>
      <c r="J49627">
        <v>-2.7802267000000001</v>
      </c>
      <c r="K49627">
        <v>18</v>
      </c>
      <c r="L49627" s="9">
        <f t="shared" si="775"/>
        <v>0</v>
      </c>
      <c r="O49627" s="8">
        <v>45526</v>
      </c>
      <c r="P49627" s="7">
        <v>0.27847222222222223</v>
      </c>
    </row>
    <row r="49628" spans="1:16" x14ac:dyDescent="0.25">
      <c r="A49628" s="10">
        <v>45526.279166666667</v>
      </c>
      <c r="B49628" t="s">
        <v>15</v>
      </c>
      <c r="C49628">
        <v>8.3833333333333293</v>
      </c>
      <c r="D49628">
        <v>0</v>
      </c>
      <c r="E49628" s="9">
        <v>760.45474763961897</v>
      </c>
      <c r="F49628">
        <v>0</v>
      </c>
      <c r="G49628">
        <v>0</v>
      </c>
      <c r="H49628">
        <v>0</v>
      </c>
      <c r="I49628">
        <v>-239.54525236037901</v>
      </c>
      <c r="J49628">
        <v>-3.5668247000000002</v>
      </c>
      <c r="K49628">
        <v>18</v>
      </c>
      <c r="L49628" s="9">
        <f t="shared" si="775"/>
        <v>0</v>
      </c>
      <c r="O49628" s="8">
        <v>45526</v>
      </c>
      <c r="P49628" s="7">
        <v>0.27916666666666667</v>
      </c>
    </row>
    <row r="49629" spans="1:16" x14ac:dyDescent="0.25">
      <c r="A49629" s="10">
        <v>45526.279166666667</v>
      </c>
      <c r="B49629" t="s">
        <v>16</v>
      </c>
      <c r="C49629">
        <v>8.3833333333333293</v>
      </c>
      <c r="D49629">
        <v>0</v>
      </c>
      <c r="E49629" s="9">
        <v>760.45474763961897</v>
      </c>
      <c r="F49629">
        <v>0</v>
      </c>
      <c r="G49629">
        <v>0</v>
      </c>
      <c r="H49629">
        <v>0</v>
      </c>
      <c r="I49629">
        <v>-239.54525236037901</v>
      </c>
      <c r="J49629">
        <v>-3.5668247000000002</v>
      </c>
      <c r="K49629">
        <v>18</v>
      </c>
      <c r="L49629" s="9">
        <f t="shared" si="775"/>
        <v>0</v>
      </c>
      <c r="O49629" s="8">
        <v>45526</v>
      </c>
      <c r="P49629" s="7">
        <v>0.27916666666666667</v>
      </c>
    </row>
    <row r="49630" spans="1:16" x14ac:dyDescent="0.25">
      <c r="A49630" s="10">
        <v>45526.279861111114</v>
      </c>
      <c r="B49630" t="s">
        <v>14</v>
      </c>
      <c r="C49630">
        <v>9.6122222222222202</v>
      </c>
      <c r="D49630">
        <v>1</v>
      </c>
      <c r="E49630" s="9">
        <v>750.84252541739704</v>
      </c>
      <c r="F49630">
        <v>9.6122222222222202</v>
      </c>
      <c r="G49630">
        <v>9.6122222222222202</v>
      </c>
      <c r="H49630">
        <v>0</v>
      </c>
      <c r="I49630">
        <v>-239.54525236037901</v>
      </c>
      <c r="J49630">
        <v>4.7192999999999298E-2</v>
      </c>
      <c r="K49630">
        <v>18</v>
      </c>
      <c r="L49630" s="9">
        <f t="shared" si="775"/>
        <v>0</v>
      </c>
      <c r="O49630" s="8">
        <v>45526</v>
      </c>
      <c r="P49630" s="7">
        <v>0.27986111111111112</v>
      </c>
    </row>
    <row r="49631" spans="1:16" x14ac:dyDescent="0.25">
      <c r="A49631" s="10">
        <v>45526.280555555553</v>
      </c>
      <c r="B49631" t="s">
        <v>15</v>
      </c>
      <c r="C49631">
        <v>6.5538461538461501</v>
      </c>
      <c r="D49631">
        <v>0</v>
      </c>
      <c r="E49631" s="9">
        <v>757.39637157124298</v>
      </c>
      <c r="F49631">
        <v>0</v>
      </c>
      <c r="G49631">
        <v>0</v>
      </c>
      <c r="H49631">
        <v>-3.0583760683760599</v>
      </c>
      <c r="I49631">
        <v>-242.603628428755</v>
      </c>
      <c r="J49631">
        <v>1.3834929999999901</v>
      </c>
      <c r="K49631">
        <v>18</v>
      </c>
      <c r="L49631" s="9">
        <f t="shared" si="775"/>
        <v>0</v>
      </c>
      <c r="O49631" s="8">
        <v>45526</v>
      </c>
      <c r="P49631" s="7">
        <v>0.28055555555555556</v>
      </c>
    </row>
    <row r="49632" spans="1:16" x14ac:dyDescent="0.25">
      <c r="A49632" s="10">
        <v>45526.280555555553</v>
      </c>
      <c r="B49632" t="s">
        <v>16</v>
      </c>
      <c r="C49632">
        <v>6.5538461538461501</v>
      </c>
      <c r="D49632">
        <v>0</v>
      </c>
      <c r="E49632" s="9">
        <v>757.39637157124298</v>
      </c>
      <c r="F49632">
        <v>0</v>
      </c>
      <c r="G49632">
        <v>0</v>
      </c>
      <c r="H49632">
        <v>0</v>
      </c>
      <c r="I49632">
        <v>-242.603628428755</v>
      </c>
      <c r="J49632">
        <v>1.3834929999999901</v>
      </c>
      <c r="K49632">
        <v>18</v>
      </c>
      <c r="L49632" s="9">
        <f t="shared" si="775"/>
        <v>0</v>
      </c>
      <c r="O49632" s="8">
        <v>45526</v>
      </c>
      <c r="P49632" s="7">
        <v>0.28055555555555556</v>
      </c>
    </row>
    <row r="49633" spans="1:16" x14ac:dyDescent="0.25">
      <c r="A49633" s="10">
        <v>45526.28125</v>
      </c>
      <c r="B49633" t="s">
        <v>15</v>
      </c>
      <c r="C49633">
        <v>8.6950000000000003</v>
      </c>
      <c r="D49633">
        <v>0</v>
      </c>
      <c r="E49633" s="9">
        <v>757.39637157124298</v>
      </c>
      <c r="F49633">
        <v>0</v>
      </c>
      <c r="G49633">
        <v>0</v>
      </c>
      <c r="H49633">
        <v>0</v>
      </c>
      <c r="I49633">
        <v>-242.603628428755</v>
      </c>
      <c r="J49633">
        <v>4.0939501999999903</v>
      </c>
      <c r="K49633">
        <v>18</v>
      </c>
      <c r="L49633" s="9">
        <f t="shared" si="775"/>
        <v>0</v>
      </c>
      <c r="O49633" s="8">
        <v>45526</v>
      </c>
      <c r="P49633" s="7">
        <v>0.28125</v>
      </c>
    </row>
    <row r="49634" spans="1:16" x14ac:dyDescent="0.25">
      <c r="A49634" s="10">
        <v>45526.28125</v>
      </c>
      <c r="B49634" t="s">
        <v>16</v>
      </c>
      <c r="C49634">
        <v>8.6950000000000003</v>
      </c>
      <c r="D49634">
        <v>0</v>
      </c>
      <c r="E49634" s="9">
        <v>757.39637157124298</v>
      </c>
      <c r="F49634">
        <v>0</v>
      </c>
      <c r="G49634">
        <v>0</v>
      </c>
      <c r="H49634">
        <v>0</v>
      </c>
      <c r="I49634">
        <v>-242.603628428755</v>
      </c>
      <c r="J49634">
        <v>4.0939501999999903</v>
      </c>
      <c r="K49634">
        <v>18</v>
      </c>
      <c r="L49634" s="9">
        <f t="shared" si="775"/>
        <v>0</v>
      </c>
      <c r="O49634" s="8">
        <v>45526</v>
      </c>
      <c r="P49634" s="7">
        <v>0.28125</v>
      </c>
    </row>
    <row r="49635" spans="1:16" x14ac:dyDescent="0.25">
      <c r="A49635" s="10">
        <v>45526.282638888886</v>
      </c>
      <c r="B49635" t="s">
        <v>14</v>
      </c>
      <c r="C49635">
        <v>9.8283333333333296</v>
      </c>
      <c r="D49635">
        <v>1</v>
      </c>
      <c r="E49635" s="9">
        <v>747.56803823790995</v>
      </c>
      <c r="F49635">
        <v>9.8283333333333296</v>
      </c>
      <c r="G49635">
        <v>9.8283333333333296</v>
      </c>
      <c r="H49635">
        <v>0</v>
      </c>
      <c r="I49635">
        <v>-242.603628428755</v>
      </c>
      <c r="J49635">
        <v>5.8763017999999896</v>
      </c>
      <c r="K49635">
        <v>18</v>
      </c>
      <c r="L49635" s="9">
        <f t="shared" si="775"/>
        <v>0</v>
      </c>
      <c r="O49635" s="8">
        <v>45526</v>
      </c>
      <c r="P49635" s="7">
        <v>0.28263888888888888</v>
      </c>
    </row>
    <row r="49636" spans="1:16" x14ac:dyDescent="0.25">
      <c r="A49636" s="10">
        <v>45526.283333333333</v>
      </c>
      <c r="B49636" t="s">
        <v>14</v>
      </c>
      <c r="C49636">
        <v>9.9318749999999998</v>
      </c>
      <c r="D49636">
        <v>2</v>
      </c>
      <c r="E49636" s="9">
        <v>737.63616323790995</v>
      </c>
      <c r="F49636">
        <v>19.760208333333299</v>
      </c>
      <c r="G49636">
        <v>9.8801041666666602</v>
      </c>
      <c r="H49636">
        <v>0</v>
      </c>
      <c r="I49636">
        <v>-242.603628428755</v>
      </c>
      <c r="J49636">
        <v>5.5318838000000001</v>
      </c>
      <c r="K49636">
        <v>18</v>
      </c>
      <c r="L49636" s="9">
        <f t="shared" si="775"/>
        <v>0</v>
      </c>
      <c r="O49636" s="8">
        <v>45526</v>
      </c>
      <c r="P49636" s="7">
        <v>0.28333333333333333</v>
      </c>
    </row>
    <row r="49637" spans="1:16" x14ac:dyDescent="0.25">
      <c r="A49637" s="10">
        <v>45526.28402777778</v>
      </c>
      <c r="B49637" t="s">
        <v>14</v>
      </c>
      <c r="C49637">
        <v>9.827</v>
      </c>
      <c r="D49637">
        <v>3</v>
      </c>
      <c r="E49637" s="9">
        <v>727.80916323790996</v>
      </c>
      <c r="F49637">
        <v>29.587208333333301</v>
      </c>
      <c r="G49637">
        <v>9.8624027777777705</v>
      </c>
      <c r="H49637">
        <v>0</v>
      </c>
      <c r="I49637">
        <v>-242.603628428755</v>
      </c>
      <c r="J49637">
        <v>8.8183299999999996</v>
      </c>
      <c r="K49637">
        <v>18</v>
      </c>
      <c r="L49637" s="9">
        <f t="shared" si="775"/>
        <v>0</v>
      </c>
      <c r="O49637" s="8">
        <v>45526</v>
      </c>
      <c r="P49637" s="7">
        <v>0.28402777777777777</v>
      </c>
    </row>
    <row r="49638" spans="1:16" x14ac:dyDescent="0.25">
      <c r="A49638" s="10">
        <v>45526.284722222219</v>
      </c>
      <c r="B49638" t="s">
        <v>14</v>
      </c>
      <c r="C49638">
        <v>9.9499999999999993</v>
      </c>
      <c r="D49638">
        <v>4</v>
      </c>
      <c r="E49638" s="9">
        <v>717.85916323791002</v>
      </c>
      <c r="F49638">
        <v>39.537208333333297</v>
      </c>
      <c r="G49638">
        <v>9.8843020833333295</v>
      </c>
      <c r="H49638">
        <v>0</v>
      </c>
      <c r="I49638">
        <v>-242.603628428755</v>
      </c>
      <c r="J49638">
        <v>5.7745014999999897</v>
      </c>
      <c r="K49638">
        <v>18</v>
      </c>
      <c r="L49638" s="9">
        <f t="shared" si="775"/>
        <v>0</v>
      </c>
      <c r="O49638" s="8">
        <v>45526</v>
      </c>
      <c r="P49638" s="7">
        <v>0.28472222222222221</v>
      </c>
    </row>
    <row r="49639" spans="1:16" x14ac:dyDescent="0.25">
      <c r="A49639" s="10">
        <v>45526.285416666666</v>
      </c>
      <c r="B49639" t="s">
        <v>14</v>
      </c>
      <c r="C49639">
        <v>10.975</v>
      </c>
      <c r="D49639">
        <v>5</v>
      </c>
      <c r="E49639" s="9">
        <v>706.88416323791</v>
      </c>
      <c r="F49639">
        <v>50.512208333333298</v>
      </c>
      <c r="G49639">
        <v>10.1024416666666</v>
      </c>
      <c r="H49639">
        <v>0</v>
      </c>
      <c r="I49639">
        <v>-242.603628428755</v>
      </c>
      <c r="J49639">
        <v>6.4115621000000003</v>
      </c>
      <c r="K49639">
        <v>18</v>
      </c>
      <c r="L49639" s="9">
        <f t="shared" si="775"/>
        <v>0</v>
      </c>
      <c r="O49639" s="8">
        <v>45526</v>
      </c>
      <c r="P49639" s="7">
        <v>0.28541666666666665</v>
      </c>
    </row>
    <row r="49640" spans="1:16" x14ac:dyDescent="0.25">
      <c r="A49640" s="10">
        <v>45526.286111111112</v>
      </c>
      <c r="B49640" t="s">
        <v>14</v>
      </c>
      <c r="C49640">
        <v>9.68</v>
      </c>
      <c r="D49640">
        <v>6</v>
      </c>
      <c r="E49640" s="9">
        <v>697.20416323791005</v>
      </c>
      <c r="F49640">
        <v>60.192208333333298</v>
      </c>
      <c r="G49640">
        <v>10.0320347222222</v>
      </c>
      <c r="H49640">
        <v>0</v>
      </c>
      <c r="I49640">
        <v>-242.603628428755</v>
      </c>
      <c r="J49640">
        <v>6.5936032999999998</v>
      </c>
      <c r="K49640">
        <v>18</v>
      </c>
      <c r="L49640" s="9">
        <f t="shared" si="775"/>
        <v>0</v>
      </c>
      <c r="O49640" s="8">
        <v>45526</v>
      </c>
      <c r="P49640" s="7">
        <v>0.28611111111111109</v>
      </c>
    </row>
    <row r="49641" spans="1:16" x14ac:dyDescent="0.25">
      <c r="A49641" s="10">
        <v>45526.286805555559</v>
      </c>
      <c r="B49641" t="s">
        <v>14</v>
      </c>
      <c r="C49641">
        <v>10.8128571428571</v>
      </c>
      <c r="D49641">
        <v>7</v>
      </c>
      <c r="E49641" s="9">
        <v>686.39130609505298</v>
      </c>
      <c r="F49641">
        <v>71.005065476190396</v>
      </c>
      <c r="G49641">
        <v>10.143580782312901</v>
      </c>
      <c r="H49641">
        <v>0</v>
      </c>
      <c r="I49641">
        <v>-242.603628428755</v>
      </c>
      <c r="J49641">
        <v>5.4603374999999996</v>
      </c>
      <c r="K49641">
        <v>18</v>
      </c>
      <c r="L49641" s="9">
        <f t="shared" si="775"/>
        <v>0</v>
      </c>
      <c r="O49641" s="8">
        <v>45526</v>
      </c>
      <c r="P49641" s="7">
        <v>0.28680555555555554</v>
      </c>
    </row>
    <row r="49642" spans="1:16" x14ac:dyDescent="0.25">
      <c r="A49642" s="10">
        <v>45526.287499999999</v>
      </c>
      <c r="B49642" t="s">
        <v>14</v>
      </c>
      <c r="C49642">
        <v>12.142258064516099</v>
      </c>
      <c r="D49642">
        <v>8</v>
      </c>
      <c r="E49642" s="9">
        <v>674.24904803053698</v>
      </c>
      <c r="F49642">
        <v>83.147323540706594</v>
      </c>
      <c r="G49642">
        <v>10.393415442588299</v>
      </c>
      <c r="H49642">
        <v>0</v>
      </c>
      <c r="I49642">
        <v>-242.603628428755</v>
      </c>
      <c r="J49642">
        <v>1.3287107999999901</v>
      </c>
      <c r="K49642">
        <v>18</v>
      </c>
      <c r="L49642" s="9">
        <f t="shared" si="775"/>
        <v>0</v>
      </c>
      <c r="O49642" s="8">
        <v>45526</v>
      </c>
      <c r="P49642" s="7">
        <v>0.28749999999999998</v>
      </c>
    </row>
    <row r="49643" spans="1:16" x14ac:dyDescent="0.25">
      <c r="A49643" s="10">
        <v>45526.288194444445</v>
      </c>
      <c r="B49643" t="s">
        <v>15</v>
      </c>
      <c r="C49643">
        <v>8.7170000000000005</v>
      </c>
      <c r="D49643">
        <v>0</v>
      </c>
      <c r="E49643" s="9">
        <v>743.98504803053697</v>
      </c>
      <c r="F49643">
        <v>0</v>
      </c>
      <c r="G49643">
        <v>0</v>
      </c>
      <c r="H49643">
        <v>-13.411323540706499</v>
      </c>
      <c r="I49643">
        <v>-256.014951969462</v>
      </c>
      <c r="J49643">
        <v>3.3140497999999901</v>
      </c>
      <c r="K49643">
        <v>18</v>
      </c>
      <c r="L49643" s="9">
        <f t="shared" si="775"/>
        <v>0</v>
      </c>
      <c r="O49643" s="8">
        <v>45526</v>
      </c>
      <c r="P49643" s="7">
        <v>0.28819444444444442</v>
      </c>
    </row>
    <row r="49644" spans="1:16" x14ac:dyDescent="0.25">
      <c r="A49644" s="10">
        <v>45526.288194444445</v>
      </c>
      <c r="B49644" t="s">
        <v>16</v>
      </c>
      <c r="C49644">
        <v>8.7170000000000005</v>
      </c>
      <c r="D49644">
        <v>0</v>
      </c>
      <c r="E49644" s="9">
        <v>743.98504803053697</v>
      </c>
      <c r="F49644">
        <v>0</v>
      </c>
      <c r="G49644">
        <v>0</v>
      </c>
      <c r="H49644">
        <v>0</v>
      </c>
      <c r="I49644">
        <v>-256.014951969462</v>
      </c>
      <c r="J49644">
        <v>3.3140497999999901</v>
      </c>
      <c r="K49644">
        <v>18</v>
      </c>
      <c r="L49644" s="9">
        <f t="shared" si="775"/>
        <v>0</v>
      </c>
      <c r="O49644" s="8">
        <v>45526</v>
      </c>
      <c r="P49644" s="7">
        <v>0.28819444444444442</v>
      </c>
    </row>
    <row r="49645" spans="1:16" x14ac:dyDescent="0.25">
      <c r="A49645" s="10">
        <v>45526.288888888892</v>
      </c>
      <c r="B49645" t="s">
        <v>14</v>
      </c>
      <c r="C49645">
        <v>7.27526315789473</v>
      </c>
      <c r="D49645">
        <v>1</v>
      </c>
      <c r="E49645" s="9">
        <v>736.70978487264199</v>
      </c>
      <c r="F49645">
        <v>7.27526315789473</v>
      </c>
      <c r="G49645">
        <v>7.27526315789473</v>
      </c>
      <c r="H49645">
        <v>0</v>
      </c>
      <c r="I49645">
        <v>-256.014951969462</v>
      </c>
      <c r="J49645">
        <v>2.5419387999999898</v>
      </c>
      <c r="K49645">
        <v>18</v>
      </c>
      <c r="L49645" s="9">
        <f t="shared" si="775"/>
        <v>0</v>
      </c>
      <c r="O49645" s="8">
        <v>45526</v>
      </c>
      <c r="P49645" s="7">
        <v>0.28888888888888886</v>
      </c>
    </row>
    <row r="49646" spans="1:16" x14ac:dyDescent="0.25">
      <c r="A49646" s="10">
        <v>45526.289583333331</v>
      </c>
      <c r="B49646" t="s">
        <v>14</v>
      </c>
      <c r="C49646">
        <v>7.6066666666666602</v>
      </c>
      <c r="D49646">
        <v>2</v>
      </c>
      <c r="E49646" s="9">
        <v>729.10311820597497</v>
      </c>
      <c r="F49646">
        <v>14.8819298245614</v>
      </c>
      <c r="G49646">
        <v>7.4409649122807</v>
      </c>
      <c r="H49646">
        <v>0</v>
      </c>
      <c r="I49646">
        <v>-256.014951969462</v>
      </c>
      <c r="J49646">
        <v>4.4817676999999998</v>
      </c>
      <c r="K49646">
        <v>18</v>
      </c>
      <c r="L49646" s="9">
        <f t="shared" si="775"/>
        <v>0</v>
      </c>
      <c r="O49646" s="8">
        <v>45526</v>
      </c>
      <c r="P49646" s="7">
        <v>0.28958333333333336</v>
      </c>
    </row>
    <row r="49647" spans="1:16" x14ac:dyDescent="0.25">
      <c r="A49647" s="10">
        <v>45526.290277777778</v>
      </c>
      <c r="B49647" t="s">
        <v>14</v>
      </c>
      <c r="C49647">
        <v>6.0864705882352901</v>
      </c>
      <c r="D49647">
        <v>3</v>
      </c>
      <c r="E49647" s="9">
        <v>723.01664761773998</v>
      </c>
      <c r="F49647">
        <v>20.968400412796601</v>
      </c>
      <c r="G49647">
        <v>6.9894668042655601</v>
      </c>
      <c r="H49647">
        <v>0</v>
      </c>
      <c r="I49647">
        <v>-256.014951969462</v>
      </c>
      <c r="J49647">
        <v>2.5427131999999899</v>
      </c>
      <c r="K49647">
        <v>18</v>
      </c>
      <c r="L49647" s="9">
        <f t="shared" si="775"/>
        <v>0</v>
      </c>
      <c r="O49647" s="8">
        <v>45526</v>
      </c>
      <c r="P49647" s="7">
        <v>0.2902777777777778</v>
      </c>
    </row>
    <row r="49648" spans="1:16" x14ac:dyDescent="0.25">
      <c r="A49648" s="10">
        <v>45526.290972222225</v>
      </c>
      <c r="B49648" t="s">
        <v>15</v>
      </c>
      <c r="C49648">
        <v>4.5862499999999997</v>
      </c>
      <c r="D49648">
        <v>0</v>
      </c>
      <c r="E49648" s="9">
        <v>736.77539761774005</v>
      </c>
      <c r="F49648">
        <v>0</v>
      </c>
      <c r="G49648">
        <v>0</v>
      </c>
      <c r="H49648">
        <v>-7.2096504127966901</v>
      </c>
      <c r="I49648">
        <v>-263.22460238225898</v>
      </c>
      <c r="J49648">
        <v>-2.6284291999999998</v>
      </c>
      <c r="K49648">
        <v>18</v>
      </c>
      <c r="L49648" s="9">
        <f t="shared" si="775"/>
        <v>0</v>
      </c>
      <c r="O49648" s="8">
        <v>45526</v>
      </c>
      <c r="P49648" s="7">
        <v>0.29097222222222224</v>
      </c>
    </row>
    <row r="49649" spans="1:16" x14ac:dyDescent="0.25">
      <c r="A49649" s="10">
        <v>45526.290972222225</v>
      </c>
      <c r="B49649" t="s">
        <v>16</v>
      </c>
      <c r="C49649">
        <v>4.5862499999999997</v>
      </c>
      <c r="D49649">
        <v>0</v>
      </c>
      <c r="E49649" s="9">
        <v>736.77539761774005</v>
      </c>
      <c r="F49649">
        <v>0</v>
      </c>
      <c r="G49649">
        <v>0</v>
      </c>
      <c r="H49649">
        <v>0</v>
      </c>
      <c r="I49649">
        <v>-263.22460238225898</v>
      </c>
      <c r="J49649">
        <v>-2.6284291999999998</v>
      </c>
      <c r="K49649">
        <v>18</v>
      </c>
      <c r="L49649" s="9">
        <f t="shared" si="775"/>
        <v>0</v>
      </c>
      <c r="O49649" s="8">
        <v>45526</v>
      </c>
      <c r="P49649" s="7">
        <v>0.29097222222222224</v>
      </c>
    </row>
    <row r="49650" spans="1:16" x14ac:dyDescent="0.25">
      <c r="A49650" s="10">
        <v>45526.291666666664</v>
      </c>
      <c r="B49650" t="s">
        <v>14</v>
      </c>
      <c r="C49650">
        <v>5.28</v>
      </c>
      <c r="D49650">
        <v>1</v>
      </c>
      <c r="E49650" s="9">
        <v>731.49539761773997</v>
      </c>
      <c r="F49650">
        <v>5.28</v>
      </c>
      <c r="G49650">
        <v>5.28</v>
      </c>
      <c r="H49650">
        <v>0</v>
      </c>
      <c r="I49650">
        <v>-263.22460238225898</v>
      </c>
      <c r="J49650">
        <v>0.34868879999999902</v>
      </c>
      <c r="K49650">
        <v>18</v>
      </c>
      <c r="L49650" s="9">
        <f t="shared" si="775"/>
        <v>0</v>
      </c>
      <c r="O49650" s="8">
        <v>45526</v>
      </c>
      <c r="P49650" s="7">
        <v>0.29166666666666669</v>
      </c>
    </row>
    <row r="49651" spans="1:16" x14ac:dyDescent="0.25">
      <c r="A49651" s="10">
        <v>45526.292361111111</v>
      </c>
      <c r="B49651" t="s">
        <v>15</v>
      </c>
      <c r="C49651">
        <v>1.3224074074073999</v>
      </c>
      <c r="D49651">
        <v>0</v>
      </c>
      <c r="E49651" s="9">
        <v>732.81780502514698</v>
      </c>
      <c r="F49651">
        <v>0</v>
      </c>
      <c r="G49651">
        <v>0</v>
      </c>
      <c r="H49651">
        <v>-3.9575925925925901</v>
      </c>
      <c r="I49651">
        <v>-267.18219497485097</v>
      </c>
      <c r="J49651">
        <v>0.26176839999999801</v>
      </c>
      <c r="K49651">
        <v>18</v>
      </c>
      <c r="L49651" s="9">
        <f t="shared" si="775"/>
        <v>0</v>
      </c>
      <c r="O49651" s="8">
        <v>45526</v>
      </c>
      <c r="P49651" s="7">
        <v>0.29236111111111113</v>
      </c>
    </row>
    <row r="49652" spans="1:16" x14ac:dyDescent="0.25">
      <c r="A49652" s="10">
        <v>45526.292361111111</v>
      </c>
      <c r="B49652" t="s">
        <v>16</v>
      </c>
      <c r="C49652">
        <v>1.3224074074073999</v>
      </c>
      <c r="D49652">
        <v>0</v>
      </c>
      <c r="E49652" s="9">
        <v>732.81780502514698</v>
      </c>
      <c r="F49652">
        <v>0</v>
      </c>
      <c r="G49652">
        <v>0</v>
      </c>
      <c r="H49652">
        <v>0</v>
      </c>
      <c r="I49652">
        <v>-267.18219497485097</v>
      </c>
      <c r="J49652">
        <v>0.26176839999999801</v>
      </c>
      <c r="K49652">
        <v>18</v>
      </c>
      <c r="L49652" s="9">
        <f t="shared" si="775"/>
        <v>0</v>
      </c>
      <c r="O49652" s="8">
        <v>45526</v>
      </c>
      <c r="P49652" s="7">
        <v>0.29236111111111113</v>
      </c>
    </row>
    <row r="49653" spans="1:16" x14ac:dyDescent="0.25">
      <c r="A49653" s="10">
        <v>45526.293055555558</v>
      </c>
      <c r="B49653" t="s">
        <v>15</v>
      </c>
      <c r="C49653">
        <v>-2.2222222222222001E-3</v>
      </c>
      <c r="D49653">
        <v>0</v>
      </c>
      <c r="E49653" s="9">
        <v>732.81780502514698</v>
      </c>
      <c r="F49653">
        <v>0</v>
      </c>
      <c r="G49653">
        <v>0</v>
      </c>
      <c r="H49653">
        <v>0</v>
      </c>
      <c r="I49653">
        <v>-267.18219497485097</v>
      </c>
      <c r="J49653">
        <v>-0.62296640000000103</v>
      </c>
      <c r="K49653">
        <v>18</v>
      </c>
      <c r="L49653" s="9">
        <f t="shared" si="775"/>
        <v>0</v>
      </c>
      <c r="O49653" s="8">
        <v>45526</v>
      </c>
      <c r="P49653" s="7">
        <v>0.29305555555555557</v>
      </c>
    </row>
    <row r="49654" spans="1:16" x14ac:dyDescent="0.25">
      <c r="A49654" s="10">
        <v>45526.293055555558</v>
      </c>
      <c r="B49654" t="s">
        <v>16</v>
      </c>
      <c r="C49654">
        <v>-2.2222222222222001E-3</v>
      </c>
      <c r="D49654">
        <v>0</v>
      </c>
      <c r="E49654" s="9">
        <v>732.81780502514698</v>
      </c>
      <c r="F49654">
        <v>0</v>
      </c>
      <c r="G49654">
        <v>0</v>
      </c>
      <c r="H49654">
        <v>0</v>
      </c>
      <c r="I49654">
        <v>-267.18219497485097</v>
      </c>
      <c r="J49654">
        <v>-0.62296640000000103</v>
      </c>
      <c r="K49654">
        <v>18</v>
      </c>
      <c r="L49654" s="9">
        <f t="shared" si="775"/>
        <v>0</v>
      </c>
      <c r="O49654" s="8">
        <v>45526</v>
      </c>
      <c r="P49654" s="7">
        <v>0.29305555555555557</v>
      </c>
    </row>
    <row r="49655" spans="1:16" x14ac:dyDescent="0.25">
      <c r="A49655" s="10">
        <v>45526.293749999997</v>
      </c>
      <c r="B49655" t="s">
        <v>16</v>
      </c>
      <c r="C49655">
        <v>2.82</v>
      </c>
      <c r="D49655">
        <v>0</v>
      </c>
      <c r="E49655" s="9">
        <v>732.81780502514698</v>
      </c>
      <c r="F49655">
        <v>0</v>
      </c>
      <c r="G49655">
        <v>0</v>
      </c>
      <c r="H49655">
        <v>0</v>
      </c>
      <c r="I49655">
        <v>-267.18219497485097</v>
      </c>
      <c r="J49655">
        <v>-0.21477460000000101</v>
      </c>
      <c r="K49655">
        <v>18</v>
      </c>
      <c r="L49655" s="9">
        <f t="shared" si="775"/>
        <v>0</v>
      </c>
      <c r="O49655" s="8">
        <v>45526</v>
      </c>
      <c r="P49655" s="7">
        <v>0.29375000000000001</v>
      </c>
    </row>
    <row r="49656" spans="1:16" x14ac:dyDescent="0.25">
      <c r="A49656" s="10">
        <v>45526.294444444444</v>
      </c>
      <c r="B49656" t="s">
        <v>15</v>
      </c>
      <c r="C49656">
        <v>4.8905000000000003</v>
      </c>
      <c r="D49656">
        <v>0</v>
      </c>
      <c r="E49656" s="9">
        <v>732.81780502514698</v>
      </c>
      <c r="F49656">
        <v>0</v>
      </c>
      <c r="G49656">
        <v>0</v>
      </c>
      <c r="H49656">
        <v>0</v>
      </c>
      <c r="I49656">
        <v>-267.18219497485097</v>
      </c>
      <c r="J49656">
        <v>1.3102088000000001</v>
      </c>
      <c r="K49656">
        <v>18</v>
      </c>
      <c r="L49656" s="9">
        <f t="shared" si="775"/>
        <v>0</v>
      </c>
      <c r="O49656" s="8">
        <v>45526</v>
      </c>
      <c r="P49656" s="7">
        <v>0.29444444444444445</v>
      </c>
    </row>
    <row r="49657" spans="1:16" x14ac:dyDescent="0.25">
      <c r="A49657" s="10">
        <v>45526.294444444444</v>
      </c>
      <c r="B49657" t="s">
        <v>16</v>
      </c>
      <c r="C49657">
        <v>4.8905000000000003</v>
      </c>
      <c r="D49657">
        <v>0</v>
      </c>
      <c r="E49657" s="9">
        <v>732.81780502514698</v>
      </c>
      <c r="F49657">
        <v>0</v>
      </c>
      <c r="G49657">
        <v>0</v>
      </c>
      <c r="H49657">
        <v>0</v>
      </c>
      <c r="I49657">
        <v>-267.18219497485097</v>
      </c>
      <c r="J49657">
        <v>1.3102088000000001</v>
      </c>
      <c r="K49657">
        <v>18</v>
      </c>
      <c r="L49657" s="9">
        <f t="shared" si="775"/>
        <v>0</v>
      </c>
      <c r="O49657" s="8">
        <v>45526</v>
      </c>
      <c r="P49657" s="7">
        <v>0.29444444444444445</v>
      </c>
    </row>
    <row r="49658" spans="1:16" x14ac:dyDescent="0.25">
      <c r="A49658" s="10">
        <v>45526.295138888891</v>
      </c>
      <c r="B49658" t="s">
        <v>15</v>
      </c>
      <c r="C49658">
        <v>-4.2089285714285696</v>
      </c>
      <c r="D49658">
        <v>0</v>
      </c>
      <c r="E49658" s="9">
        <v>732.81780502514698</v>
      </c>
      <c r="F49658">
        <v>0</v>
      </c>
      <c r="G49658">
        <v>0</v>
      </c>
      <c r="H49658">
        <v>0</v>
      </c>
      <c r="I49658">
        <v>-267.18219497485097</v>
      </c>
      <c r="J49658">
        <v>-7.3892200000000893E-2</v>
      </c>
      <c r="K49658">
        <v>18</v>
      </c>
      <c r="L49658" s="9">
        <f t="shared" si="775"/>
        <v>0</v>
      </c>
      <c r="O49658" s="8">
        <v>45526</v>
      </c>
      <c r="P49658" s="7">
        <v>0.2951388888888889</v>
      </c>
    </row>
    <row r="49659" spans="1:16" x14ac:dyDescent="0.25">
      <c r="A49659" s="10">
        <v>45526.295138888891</v>
      </c>
      <c r="B49659" t="s">
        <v>16</v>
      </c>
      <c r="C49659">
        <v>-4.2089285714285696</v>
      </c>
      <c r="D49659">
        <v>0</v>
      </c>
      <c r="E49659" s="9">
        <v>732.81780502514698</v>
      </c>
      <c r="F49659">
        <v>0</v>
      </c>
      <c r="G49659">
        <v>0</v>
      </c>
      <c r="H49659">
        <v>0</v>
      </c>
      <c r="I49659">
        <v>-267.18219497485097</v>
      </c>
      <c r="J49659">
        <v>-7.3892200000000893E-2</v>
      </c>
      <c r="K49659">
        <v>18</v>
      </c>
      <c r="L49659" s="9">
        <f t="shared" si="775"/>
        <v>0</v>
      </c>
      <c r="O49659" s="8">
        <v>45526</v>
      </c>
      <c r="P49659" s="7">
        <v>0.2951388888888889</v>
      </c>
    </row>
    <row r="49660" spans="1:16" x14ac:dyDescent="0.25">
      <c r="A49660" s="10">
        <v>45526.29583333333</v>
      </c>
      <c r="B49660" t="s">
        <v>16</v>
      </c>
      <c r="C49660">
        <v>-14.802820512820499</v>
      </c>
      <c r="D49660">
        <v>0</v>
      </c>
      <c r="E49660" s="9">
        <v>732.81780502514698</v>
      </c>
      <c r="F49660">
        <v>0</v>
      </c>
      <c r="G49660">
        <v>0</v>
      </c>
      <c r="H49660">
        <v>0</v>
      </c>
      <c r="I49660">
        <v>-267.18219497485097</v>
      </c>
      <c r="J49660">
        <v>0.53001279999999795</v>
      </c>
      <c r="K49660">
        <v>18</v>
      </c>
      <c r="L49660" s="9">
        <f t="shared" si="775"/>
        <v>0</v>
      </c>
      <c r="O49660" s="8">
        <v>45526</v>
      </c>
      <c r="P49660" s="7">
        <v>0.29583333333333334</v>
      </c>
    </row>
    <row r="49661" spans="1:16" x14ac:dyDescent="0.25">
      <c r="A49661" s="10">
        <v>45526.296527777777</v>
      </c>
      <c r="B49661" t="s">
        <v>16</v>
      </c>
      <c r="C49661">
        <v>-15.6881818181818</v>
      </c>
      <c r="D49661">
        <v>0</v>
      </c>
      <c r="E49661" s="9">
        <v>732.81780502514698</v>
      </c>
      <c r="F49661">
        <v>0</v>
      </c>
      <c r="G49661">
        <v>0</v>
      </c>
      <c r="H49661">
        <v>0</v>
      </c>
      <c r="I49661">
        <v>-267.18219497485097</v>
      </c>
      <c r="J49661">
        <v>-0.96970070000000097</v>
      </c>
      <c r="K49661">
        <v>18</v>
      </c>
      <c r="L49661" s="9">
        <f t="shared" si="775"/>
        <v>0</v>
      </c>
      <c r="O49661" s="8">
        <v>45526</v>
      </c>
      <c r="P49661" s="7">
        <v>0.29652777777777778</v>
      </c>
    </row>
    <row r="49662" spans="1:16" x14ac:dyDescent="0.25">
      <c r="A49662" s="10">
        <v>45526.297222222223</v>
      </c>
      <c r="B49662" t="s">
        <v>16</v>
      </c>
      <c r="C49662">
        <v>-21.680714285714199</v>
      </c>
      <c r="D49662">
        <v>0</v>
      </c>
      <c r="E49662" s="9">
        <v>732.81780502514698</v>
      </c>
      <c r="F49662">
        <v>0</v>
      </c>
      <c r="G49662">
        <v>0</v>
      </c>
      <c r="H49662">
        <v>0</v>
      </c>
      <c r="I49662">
        <v>-267.18219497485097</v>
      </c>
      <c r="J49662">
        <v>0.64664119999999703</v>
      </c>
      <c r="K49662">
        <v>18</v>
      </c>
      <c r="L49662" s="9">
        <f t="shared" si="775"/>
        <v>0</v>
      </c>
      <c r="O49662" s="8">
        <v>45526</v>
      </c>
      <c r="P49662" s="7">
        <v>0.29722222222222222</v>
      </c>
    </row>
    <row r="49663" spans="1:16" x14ac:dyDescent="0.25">
      <c r="A49663" s="10">
        <v>45526.29791666667</v>
      </c>
      <c r="B49663" t="s">
        <v>16</v>
      </c>
      <c r="C49663">
        <v>-24.355</v>
      </c>
      <c r="D49663">
        <v>0</v>
      </c>
      <c r="E49663" s="9">
        <v>732.81780502514698</v>
      </c>
      <c r="F49663">
        <v>0</v>
      </c>
      <c r="G49663">
        <v>0</v>
      </c>
      <c r="H49663">
        <v>0</v>
      </c>
      <c r="I49663">
        <v>-267.18219497485097</v>
      </c>
      <c r="J49663">
        <v>1.6714559999999901</v>
      </c>
      <c r="K49663">
        <v>18</v>
      </c>
      <c r="L49663" s="9">
        <f t="shared" si="775"/>
        <v>0</v>
      </c>
      <c r="O49663" s="8">
        <v>45526</v>
      </c>
      <c r="P49663" s="7">
        <v>0.29791666666666666</v>
      </c>
    </row>
    <row r="49664" spans="1:16" x14ac:dyDescent="0.25">
      <c r="A49664" s="10">
        <v>45526.298611111109</v>
      </c>
      <c r="B49664" t="s">
        <v>16</v>
      </c>
      <c r="C49664">
        <v>-25.402999999999999</v>
      </c>
      <c r="D49664">
        <v>0</v>
      </c>
      <c r="E49664" s="9">
        <v>732.81780502514698</v>
      </c>
      <c r="F49664">
        <v>0</v>
      </c>
      <c r="G49664">
        <v>0</v>
      </c>
      <c r="H49664">
        <v>0</v>
      </c>
      <c r="I49664">
        <v>-267.18219497485097</v>
      </c>
      <c r="J49664">
        <v>0.38551739999999901</v>
      </c>
      <c r="K49664">
        <v>18</v>
      </c>
      <c r="L49664" s="9">
        <f t="shared" si="775"/>
        <v>0</v>
      </c>
      <c r="O49664" s="8">
        <v>45526</v>
      </c>
      <c r="P49664" s="7">
        <v>0.2986111111111111</v>
      </c>
    </row>
    <row r="49665" spans="1:16" x14ac:dyDescent="0.25">
      <c r="A49665" s="10">
        <v>45526.299305555556</v>
      </c>
      <c r="B49665" t="s">
        <v>16</v>
      </c>
      <c r="C49665">
        <v>-21.373636363636301</v>
      </c>
      <c r="D49665">
        <v>0</v>
      </c>
      <c r="E49665" s="9">
        <v>732.81780502514698</v>
      </c>
      <c r="F49665">
        <v>0</v>
      </c>
      <c r="G49665">
        <v>0</v>
      </c>
      <c r="H49665">
        <v>0</v>
      </c>
      <c r="I49665">
        <v>-267.18219497485097</v>
      </c>
      <c r="J49665">
        <v>4.28980000000081E-3</v>
      </c>
      <c r="K49665">
        <v>18</v>
      </c>
      <c r="L49665" s="9">
        <f t="shared" si="775"/>
        <v>0</v>
      </c>
      <c r="O49665" s="8">
        <v>45526</v>
      </c>
      <c r="P49665" s="7">
        <v>0.29930555555555555</v>
      </c>
    </row>
    <row r="49666" spans="1:16" x14ac:dyDescent="0.25">
      <c r="A49666" s="10">
        <v>45526.3</v>
      </c>
      <c r="B49666" t="s">
        <v>16</v>
      </c>
      <c r="C49666">
        <v>-25</v>
      </c>
      <c r="D49666">
        <v>0</v>
      </c>
      <c r="E49666" s="9">
        <v>732.81780502514698</v>
      </c>
      <c r="F49666">
        <v>0</v>
      </c>
      <c r="G49666">
        <v>0</v>
      </c>
      <c r="H49666">
        <v>0</v>
      </c>
      <c r="I49666">
        <v>-267.18219497485097</v>
      </c>
      <c r="J49666">
        <v>5.6633000000008496E-3</v>
      </c>
      <c r="K49666">
        <v>18</v>
      </c>
      <c r="L49666" s="9">
        <f t="shared" si="775"/>
        <v>0</v>
      </c>
      <c r="O49666" s="8">
        <v>45526</v>
      </c>
      <c r="P49666" s="7">
        <v>0.3</v>
      </c>
    </row>
    <row r="49667" spans="1:16" x14ac:dyDescent="0.25">
      <c r="A49667" s="10">
        <v>45526.300694444442</v>
      </c>
      <c r="B49667" t="s">
        <v>16</v>
      </c>
      <c r="C49667">
        <v>-25.869</v>
      </c>
      <c r="D49667">
        <v>0</v>
      </c>
      <c r="E49667" s="9">
        <v>732.81780502514698</v>
      </c>
      <c r="F49667">
        <v>0</v>
      </c>
      <c r="G49667">
        <v>0</v>
      </c>
      <c r="H49667">
        <v>0</v>
      </c>
      <c r="I49667">
        <v>-267.18219497485097</v>
      </c>
      <c r="J49667">
        <v>0.3782663</v>
      </c>
      <c r="K49667">
        <v>18</v>
      </c>
      <c r="L49667" s="9">
        <f t="shared" ref="L49667:L49730" si="776">IF(DAY(O49667 &lt;&gt; O49668), 1, 0)</f>
        <v>0</v>
      </c>
      <c r="O49667" s="8">
        <v>45526</v>
      </c>
      <c r="P49667" s="7">
        <v>0.30069444444444443</v>
      </c>
    </row>
    <row r="49668" spans="1:16" x14ac:dyDescent="0.25">
      <c r="A49668" s="10">
        <v>45526.301388888889</v>
      </c>
      <c r="B49668" t="s">
        <v>16</v>
      </c>
      <c r="C49668">
        <v>-25.296923076923001</v>
      </c>
      <c r="D49668">
        <v>0</v>
      </c>
      <c r="E49668" s="9">
        <v>732.81780502514698</v>
      </c>
      <c r="F49668">
        <v>0</v>
      </c>
      <c r="G49668">
        <v>0</v>
      </c>
      <c r="H49668">
        <v>0</v>
      </c>
      <c r="I49668">
        <v>-267.18219497485097</v>
      </c>
      <c r="J49668">
        <v>1.0116476999999999</v>
      </c>
      <c r="K49668">
        <v>18</v>
      </c>
      <c r="L49668" s="9">
        <f t="shared" si="776"/>
        <v>1</v>
      </c>
      <c r="O49668" s="8">
        <v>45526</v>
      </c>
      <c r="P49668" s="7">
        <v>0.30138888888888887</v>
      </c>
    </row>
    <row r="49669" spans="1:16" x14ac:dyDescent="0.25">
      <c r="A49669" s="10">
        <v>45527.113194444442</v>
      </c>
      <c r="B49669" t="s">
        <v>11</v>
      </c>
      <c r="C49669">
        <v>8.1300000000000008</v>
      </c>
      <c r="D49669">
        <v>0</v>
      </c>
      <c r="E49669" s="9">
        <v>732.81780502514698</v>
      </c>
      <c r="F49669">
        <v>0</v>
      </c>
      <c r="G49669">
        <v>0</v>
      </c>
      <c r="H49669">
        <v>0</v>
      </c>
      <c r="I49669">
        <v>-267.18219497485097</v>
      </c>
      <c r="J49669">
        <v>7.0328159999999897</v>
      </c>
      <c r="K49669">
        <v>18</v>
      </c>
      <c r="L49669" s="9">
        <f t="shared" si="776"/>
        <v>0</v>
      </c>
      <c r="O49669" s="8">
        <v>45527</v>
      </c>
      <c r="P49669" s="7">
        <v>0.11319444444444444</v>
      </c>
    </row>
    <row r="49670" spans="1:16" x14ac:dyDescent="0.25">
      <c r="A49670" s="10">
        <v>45527.123611111114</v>
      </c>
      <c r="B49670" t="s">
        <v>15</v>
      </c>
      <c r="C49670">
        <v>2.58222222222222</v>
      </c>
      <c r="D49670">
        <v>0</v>
      </c>
      <c r="E49670" s="9">
        <v>732.81780502514698</v>
      </c>
      <c r="F49670">
        <v>0</v>
      </c>
      <c r="G49670">
        <v>0</v>
      </c>
      <c r="H49670">
        <v>0</v>
      </c>
      <c r="I49670">
        <v>-267.18219497485097</v>
      </c>
      <c r="J49670">
        <v>-6.3209619999999997</v>
      </c>
      <c r="K49670">
        <v>18</v>
      </c>
      <c r="L49670" s="9">
        <f t="shared" si="776"/>
        <v>0</v>
      </c>
      <c r="O49670" s="8">
        <v>45527</v>
      </c>
      <c r="P49670" s="7">
        <v>0.12361111111111112</v>
      </c>
    </row>
    <row r="49671" spans="1:16" x14ac:dyDescent="0.25">
      <c r="A49671" s="10">
        <v>45527.123611111114</v>
      </c>
      <c r="B49671" t="s">
        <v>16</v>
      </c>
      <c r="C49671">
        <v>2.58222222222222</v>
      </c>
      <c r="D49671">
        <v>0</v>
      </c>
      <c r="E49671" s="9">
        <v>732.81780502514698</v>
      </c>
      <c r="F49671">
        <v>0</v>
      </c>
      <c r="G49671">
        <v>0</v>
      </c>
      <c r="H49671">
        <v>0</v>
      </c>
      <c r="I49671">
        <v>-267.18219497485097</v>
      </c>
      <c r="J49671">
        <v>-6.3209619999999997</v>
      </c>
      <c r="K49671">
        <v>18</v>
      </c>
      <c r="L49671" s="9">
        <f t="shared" si="776"/>
        <v>0</v>
      </c>
      <c r="O49671" s="8">
        <v>45527</v>
      </c>
      <c r="P49671" s="7">
        <v>0.12361111111111112</v>
      </c>
    </row>
    <row r="49672" spans="1:16" x14ac:dyDescent="0.25">
      <c r="A49672" s="10">
        <v>45527.134722222225</v>
      </c>
      <c r="B49672" t="s">
        <v>15</v>
      </c>
      <c r="C49672">
        <v>0.32</v>
      </c>
      <c r="D49672">
        <v>0</v>
      </c>
      <c r="E49672" s="9">
        <v>732.81780502514698</v>
      </c>
      <c r="F49672">
        <v>0</v>
      </c>
      <c r="G49672">
        <v>0</v>
      </c>
      <c r="H49672">
        <v>0</v>
      </c>
      <c r="I49672">
        <v>-267.18219497485097</v>
      </c>
      <c r="J49672">
        <v>-8.1443479999999902</v>
      </c>
      <c r="K49672">
        <v>18</v>
      </c>
      <c r="L49672" s="9">
        <f t="shared" si="776"/>
        <v>0</v>
      </c>
      <c r="O49672" s="8">
        <v>45527</v>
      </c>
      <c r="P49672" s="7">
        <v>0.13472222222222222</v>
      </c>
    </row>
    <row r="49673" spans="1:16" x14ac:dyDescent="0.25">
      <c r="A49673" s="10">
        <v>45527.134722222225</v>
      </c>
      <c r="B49673" t="s">
        <v>16</v>
      </c>
      <c r="C49673">
        <v>0.32</v>
      </c>
      <c r="D49673">
        <v>0</v>
      </c>
      <c r="E49673" s="9">
        <v>732.81780502514698</v>
      </c>
      <c r="F49673">
        <v>0</v>
      </c>
      <c r="G49673">
        <v>0</v>
      </c>
      <c r="H49673">
        <v>0</v>
      </c>
      <c r="I49673">
        <v>-267.18219497485097</v>
      </c>
      <c r="J49673">
        <v>-8.1443479999999902</v>
      </c>
      <c r="K49673">
        <v>18</v>
      </c>
      <c r="L49673" s="9">
        <f t="shared" si="776"/>
        <v>0</v>
      </c>
      <c r="O49673" s="8">
        <v>45527</v>
      </c>
      <c r="P49673" s="7">
        <v>0.13472222222222222</v>
      </c>
    </row>
    <row r="49674" spans="1:16" x14ac:dyDescent="0.25">
      <c r="A49674" s="10">
        <v>45527.147222222222</v>
      </c>
      <c r="B49674" t="s">
        <v>15</v>
      </c>
      <c r="C49674">
        <v>1.0740000000000001</v>
      </c>
      <c r="D49674">
        <v>0</v>
      </c>
      <c r="E49674" s="9">
        <v>732.81780502514698</v>
      </c>
      <c r="F49674">
        <v>0</v>
      </c>
      <c r="G49674">
        <v>0</v>
      </c>
      <c r="H49674">
        <v>0</v>
      </c>
      <c r="I49674">
        <v>-267.18219497485097</v>
      </c>
      <c r="J49674">
        <v>-2.9921649999999902</v>
      </c>
      <c r="K49674">
        <v>18</v>
      </c>
      <c r="L49674" s="9">
        <f t="shared" si="776"/>
        <v>0</v>
      </c>
      <c r="O49674" s="8">
        <v>45527</v>
      </c>
      <c r="P49674" s="7">
        <v>0.14722222222222223</v>
      </c>
    </row>
    <row r="49675" spans="1:16" x14ac:dyDescent="0.25">
      <c r="A49675" s="10">
        <v>45527.147222222222</v>
      </c>
      <c r="B49675" t="s">
        <v>16</v>
      </c>
      <c r="C49675">
        <v>1.0740000000000001</v>
      </c>
      <c r="D49675">
        <v>0</v>
      </c>
      <c r="E49675" s="9">
        <v>732.81780502514698</v>
      </c>
      <c r="F49675">
        <v>0</v>
      </c>
      <c r="G49675">
        <v>0</v>
      </c>
      <c r="H49675">
        <v>0</v>
      </c>
      <c r="I49675">
        <v>-267.18219497485097</v>
      </c>
      <c r="J49675">
        <v>-2.9921649999999902</v>
      </c>
      <c r="K49675">
        <v>18</v>
      </c>
      <c r="L49675" s="9">
        <f t="shared" si="776"/>
        <v>0</v>
      </c>
      <c r="O49675" s="8">
        <v>45527</v>
      </c>
      <c r="P49675" s="7">
        <v>0.14722222222222223</v>
      </c>
    </row>
    <row r="49676" spans="1:16" x14ac:dyDescent="0.25">
      <c r="A49676" s="10">
        <v>45527.149305555555</v>
      </c>
      <c r="B49676" t="s">
        <v>15</v>
      </c>
      <c r="C49676">
        <v>0.28000000000000003</v>
      </c>
      <c r="D49676">
        <v>0</v>
      </c>
      <c r="E49676" s="9">
        <v>732.81780502514698</v>
      </c>
      <c r="F49676">
        <v>0</v>
      </c>
      <c r="G49676">
        <v>0</v>
      </c>
      <c r="H49676">
        <v>0</v>
      </c>
      <c r="I49676">
        <v>-267.18219497485097</v>
      </c>
      <c r="J49676">
        <v>-0.123274399999996</v>
      </c>
      <c r="K49676">
        <v>18</v>
      </c>
      <c r="L49676" s="9">
        <f t="shared" si="776"/>
        <v>0</v>
      </c>
      <c r="O49676" s="8">
        <v>45527</v>
      </c>
      <c r="P49676" s="7">
        <v>0.14930555555555555</v>
      </c>
    </row>
    <row r="49677" spans="1:16" x14ac:dyDescent="0.25">
      <c r="A49677" s="10">
        <v>45527.149305555555</v>
      </c>
      <c r="B49677" t="s">
        <v>16</v>
      </c>
      <c r="C49677">
        <v>0.28000000000000003</v>
      </c>
      <c r="D49677">
        <v>0</v>
      </c>
      <c r="E49677" s="9">
        <v>732.81780502514698</v>
      </c>
      <c r="F49677">
        <v>0</v>
      </c>
      <c r="G49677">
        <v>0</v>
      </c>
      <c r="H49677">
        <v>0</v>
      </c>
      <c r="I49677">
        <v>-267.18219497485097</v>
      </c>
      <c r="J49677">
        <v>-0.123274399999996</v>
      </c>
      <c r="K49677">
        <v>18</v>
      </c>
      <c r="L49677" s="9">
        <f t="shared" si="776"/>
        <v>0</v>
      </c>
      <c r="O49677" s="8">
        <v>45527</v>
      </c>
      <c r="P49677" s="7">
        <v>0.14930555555555555</v>
      </c>
    </row>
    <row r="49678" spans="1:16" x14ac:dyDescent="0.25">
      <c r="A49678" s="10">
        <v>45527.152777777781</v>
      </c>
      <c r="B49678" t="s">
        <v>12</v>
      </c>
      <c r="C49678">
        <v>0.26250000000000001</v>
      </c>
      <c r="D49678">
        <v>-1</v>
      </c>
      <c r="E49678" s="9">
        <v>733.08030502514703</v>
      </c>
      <c r="F49678">
        <v>-0.26250000000000001</v>
      </c>
      <c r="G49678">
        <v>0.26250000000000001</v>
      </c>
      <c r="H49678">
        <v>0</v>
      </c>
      <c r="I49678">
        <v>-267.18219497485097</v>
      </c>
      <c r="J49678">
        <v>-8.9410338333333303</v>
      </c>
      <c r="K49678">
        <v>18</v>
      </c>
      <c r="L49678" s="9">
        <f t="shared" si="776"/>
        <v>0</v>
      </c>
      <c r="O49678" s="8">
        <v>45527</v>
      </c>
      <c r="P49678" s="7">
        <v>0.15277777777777779</v>
      </c>
    </row>
    <row r="49679" spans="1:16" x14ac:dyDescent="0.25">
      <c r="A49679" s="10">
        <v>45527.155555555553</v>
      </c>
      <c r="B49679" t="s">
        <v>15</v>
      </c>
      <c r="C49679">
        <v>1.29</v>
      </c>
      <c r="D49679">
        <v>0</v>
      </c>
      <c r="E49679" s="9">
        <v>731.79030502514695</v>
      </c>
      <c r="F49679">
        <v>0</v>
      </c>
      <c r="G49679">
        <v>0</v>
      </c>
      <c r="H49679">
        <v>-1.0275000000000001</v>
      </c>
      <c r="I49679">
        <v>-268.209694974851</v>
      </c>
      <c r="J49679">
        <v>-6.7639824285714196</v>
      </c>
      <c r="K49679">
        <v>18</v>
      </c>
      <c r="L49679" s="9">
        <f t="shared" si="776"/>
        <v>0</v>
      </c>
      <c r="O49679" s="8">
        <v>45527</v>
      </c>
      <c r="P49679" s="7">
        <v>0.15555555555555556</v>
      </c>
    </row>
    <row r="49680" spans="1:16" x14ac:dyDescent="0.25">
      <c r="A49680" s="10">
        <v>45527.155555555553</v>
      </c>
      <c r="B49680" t="s">
        <v>16</v>
      </c>
      <c r="C49680">
        <v>1.29</v>
      </c>
      <c r="D49680">
        <v>0</v>
      </c>
      <c r="E49680" s="9">
        <v>731.79030502514695</v>
      </c>
      <c r="F49680">
        <v>0</v>
      </c>
      <c r="G49680">
        <v>0</v>
      </c>
      <c r="H49680">
        <v>0</v>
      </c>
      <c r="I49680">
        <v>-268.209694974851</v>
      </c>
      <c r="J49680">
        <v>-6.7639824285714196</v>
      </c>
      <c r="K49680">
        <v>18</v>
      </c>
      <c r="L49680" s="9">
        <f t="shared" si="776"/>
        <v>0</v>
      </c>
      <c r="O49680" s="8">
        <v>45527</v>
      </c>
      <c r="P49680" s="7">
        <v>0.15555555555555556</v>
      </c>
    </row>
    <row r="49681" spans="1:16" x14ac:dyDescent="0.25">
      <c r="A49681" s="10">
        <v>45527.156944444447</v>
      </c>
      <c r="B49681" t="s">
        <v>15</v>
      </c>
      <c r="C49681">
        <v>-0.178666666666666</v>
      </c>
      <c r="D49681">
        <v>0</v>
      </c>
      <c r="E49681" s="9">
        <v>731.79030502514695</v>
      </c>
      <c r="F49681">
        <v>0</v>
      </c>
      <c r="G49681">
        <v>0</v>
      </c>
      <c r="H49681">
        <v>0</v>
      </c>
      <c r="I49681">
        <v>-268.209694974851</v>
      </c>
      <c r="J49681">
        <v>-5.7778953749999999</v>
      </c>
      <c r="K49681">
        <v>18</v>
      </c>
      <c r="L49681" s="9">
        <f t="shared" si="776"/>
        <v>0</v>
      </c>
      <c r="O49681" s="8">
        <v>45527</v>
      </c>
      <c r="P49681" s="7">
        <v>0.15694444444444444</v>
      </c>
    </row>
    <row r="49682" spans="1:16" x14ac:dyDescent="0.25">
      <c r="A49682" s="10">
        <v>45527.156944444447</v>
      </c>
      <c r="B49682" t="s">
        <v>16</v>
      </c>
      <c r="C49682">
        <v>-0.178666666666666</v>
      </c>
      <c r="D49682">
        <v>0</v>
      </c>
      <c r="E49682" s="9">
        <v>731.79030502514695</v>
      </c>
      <c r="F49682">
        <v>0</v>
      </c>
      <c r="G49682">
        <v>0</v>
      </c>
      <c r="H49682">
        <v>0</v>
      </c>
      <c r="I49682">
        <v>-268.209694974851</v>
      </c>
      <c r="J49682">
        <v>-5.7778953749999999</v>
      </c>
      <c r="K49682">
        <v>18</v>
      </c>
      <c r="L49682" s="9">
        <f t="shared" si="776"/>
        <v>0</v>
      </c>
      <c r="O49682" s="8">
        <v>45527</v>
      </c>
      <c r="P49682" s="7">
        <v>0.15694444444444444</v>
      </c>
    </row>
    <row r="49683" spans="1:16" x14ac:dyDescent="0.25">
      <c r="A49683" s="10">
        <v>45527.157638888886</v>
      </c>
      <c r="B49683" t="s">
        <v>16</v>
      </c>
      <c r="C49683">
        <v>-0.09</v>
      </c>
      <c r="D49683">
        <v>0</v>
      </c>
      <c r="E49683" s="9">
        <v>731.79030502514695</v>
      </c>
      <c r="F49683">
        <v>0</v>
      </c>
      <c r="G49683">
        <v>0</v>
      </c>
      <c r="H49683">
        <v>0</v>
      </c>
      <c r="I49683">
        <v>-268.209694974851</v>
      </c>
      <c r="J49683">
        <v>-4.7099954444444396</v>
      </c>
      <c r="K49683">
        <v>18</v>
      </c>
      <c r="L49683" s="9">
        <f t="shared" si="776"/>
        <v>0</v>
      </c>
      <c r="O49683" s="8">
        <v>45527</v>
      </c>
      <c r="P49683" s="7">
        <v>0.15763888888888888</v>
      </c>
    </row>
    <row r="49684" spans="1:16" x14ac:dyDescent="0.25">
      <c r="A49684" s="10">
        <v>45527.163194444445</v>
      </c>
      <c r="B49684" t="s">
        <v>16</v>
      </c>
      <c r="C49684">
        <v>-0.73333333333333295</v>
      </c>
      <c r="D49684">
        <v>0</v>
      </c>
      <c r="E49684" s="9">
        <v>731.79030502514695</v>
      </c>
      <c r="F49684">
        <v>0</v>
      </c>
      <c r="G49684">
        <v>0</v>
      </c>
      <c r="H49684">
        <v>0</v>
      </c>
      <c r="I49684">
        <v>-268.209694974851</v>
      </c>
      <c r="J49684">
        <v>-3.8371588999999999</v>
      </c>
      <c r="K49684">
        <v>18</v>
      </c>
      <c r="L49684" s="9">
        <f t="shared" si="776"/>
        <v>0</v>
      </c>
      <c r="O49684" s="8">
        <v>45527</v>
      </c>
      <c r="P49684" s="7">
        <v>0.16319444444444445</v>
      </c>
    </row>
    <row r="49685" spans="1:16" x14ac:dyDescent="0.25">
      <c r="A49685" s="10">
        <v>45527.165277777778</v>
      </c>
      <c r="B49685" t="s">
        <v>16</v>
      </c>
      <c r="C49685">
        <v>-0.05</v>
      </c>
      <c r="D49685">
        <v>0</v>
      </c>
      <c r="E49685" s="9">
        <v>731.79030502514695</v>
      </c>
      <c r="F49685">
        <v>0</v>
      </c>
      <c r="G49685">
        <v>0</v>
      </c>
      <c r="H49685">
        <v>0</v>
      </c>
      <c r="I49685">
        <v>-268.209694974851</v>
      </c>
      <c r="J49685">
        <v>-7.3599034999999997</v>
      </c>
      <c r="K49685">
        <v>18</v>
      </c>
      <c r="L49685" s="9">
        <f t="shared" si="776"/>
        <v>0</v>
      </c>
      <c r="O49685" s="8">
        <v>45527</v>
      </c>
      <c r="P49685" s="7">
        <v>0.16527777777777777</v>
      </c>
    </row>
    <row r="49686" spans="1:16" x14ac:dyDescent="0.25">
      <c r="A49686" s="10">
        <v>45527.166666666664</v>
      </c>
      <c r="B49686" t="s">
        <v>16</v>
      </c>
      <c r="C49686">
        <v>-0.2</v>
      </c>
      <c r="D49686">
        <v>0</v>
      </c>
      <c r="E49686" s="9">
        <v>731.79030502514695</v>
      </c>
      <c r="F49686">
        <v>0</v>
      </c>
      <c r="G49686">
        <v>0</v>
      </c>
      <c r="H49686">
        <v>0</v>
      </c>
      <c r="I49686">
        <v>-268.209694974851</v>
      </c>
      <c r="J49686">
        <v>-5.0835115000000002</v>
      </c>
      <c r="K49686">
        <v>18</v>
      </c>
      <c r="L49686" s="9">
        <f t="shared" si="776"/>
        <v>0</v>
      </c>
      <c r="O49686" s="8">
        <v>45527</v>
      </c>
      <c r="P49686" s="7">
        <v>0.16666666666666666</v>
      </c>
    </row>
    <row r="49687" spans="1:16" x14ac:dyDescent="0.25">
      <c r="A49687" s="10">
        <v>45527.167361111111</v>
      </c>
      <c r="B49687" t="s">
        <v>16</v>
      </c>
      <c r="C49687">
        <v>-2.5750000000000002</v>
      </c>
      <c r="D49687">
        <v>0</v>
      </c>
      <c r="E49687" s="9">
        <v>731.79030502514695</v>
      </c>
      <c r="F49687">
        <v>0</v>
      </c>
      <c r="G49687">
        <v>0</v>
      </c>
      <c r="H49687">
        <v>0</v>
      </c>
      <c r="I49687">
        <v>-268.209694974851</v>
      </c>
      <c r="J49687">
        <v>-2.972404</v>
      </c>
      <c r="K49687">
        <v>18</v>
      </c>
      <c r="L49687" s="9">
        <f t="shared" si="776"/>
        <v>0</v>
      </c>
      <c r="O49687" s="8">
        <v>45527</v>
      </c>
      <c r="P49687" s="7">
        <v>0.1673611111111111</v>
      </c>
    </row>
    <row r="49688" spans="1:16" x14ac:dyDescent="0.25">
      <c r="A49688" s="10">
        <v>45527.168749999997</v>
      </c>
      <c r="B49688" t="s">
        <v>16</v>
      </c>
      <c r="C49688">
        <v>-3.28</v>
      </c>
      <c r="D49688">
        <v>0</v>
      </c>
      <c r="E49688" s="9">
        <v>731.79030502514695</v>
      </c>
      <c r="F49688">
        <v>0</v>
      </c>
      <c r="G49688">
        <v>0</v>
      </c>
      <c r="H49688">
        <v>0</v>
      </c>
      <c r="I49688">
        <v>-268.209694974851</v>
      </c>
      <c r="J49688">
        <v>-1.3164530000000001</v>
      </c>
      <c r="K49688">
        <v>18</v>
      </c>
      <c r="L49688" s="9">
        <f t="shared" si="776"/>
        <v>0</v>
      </c>
      <c r="O49688" s="8">
        <v>45527</v>
      </c>
      <c r="P49688" s="7">
        <v>0.16875000000000001</v>
      </c>
    </row>
    <row r="49689" spans="1:16" x14ac:dyDescent="0.25">
      <c r="A49689" s="10">
        <v>45527.169444444444</v>
      </c>
      <c r="B49689" t="s">
        <v>16</v>
      </c>
      <c r="C49689">
        <v>-0.54500000000000004</v>
      </c>
      <c r="D49689">
        <v>0</v>
      </c>
      <c r="E49689" s="9">
        <v>731.79030502514695</v>
      </c>
      <c r="F49689">
        <v>0</v>
      </c>
      <c r="G49689">
        <v>0</v>
      </c>
      <c r="H49689">
        <v>0</v>
      </c>
      <c r="I49689">
        <v>-268.209694974851</v>
      </c>
      <c r="J49689">
        <v>-2.8166845999999999</v>
      </c>
      <c r="K49689">
        <v>18</v>
      </c>
      <c r="L49689" s="9">
        <f t="shared" si="776"/>
        <v>0</v>
      </c>
      <c r="O49689" s="8">
        <v>45527</v>
      </c>
      <c r="P49689" s="7">
        <v>0.16944444444444445</v>
      </c>
    </row>
    <row r="49690" spans="1:16" x14ac:dyDescent="0.25">
      <c r="A49690" s="10">
        <v>45527.170138888891</v>
      </c>
      <c r="B49690" t="s">
        <v>16</v>
      </c>
      <c r="C49690">
        <v>-0.45</v>
      </c>
      <c r="D49690">
        <v>0</v>
      </c>
      <c r="E49690" s="9">
        <v>731.79030502514695</v>
      </c>
      <c r="F49690">
        <v>0</v>
      </c>
      <c r="G49690">
        <v>0</v>
      </c>
      <c r="H49690">
        <v>0</v>
      </c>
      <c r="I49690">
        <v>-268.209694974851</v>
      </c>
      <c r="J49690">
        <v>4.55555299999999</v>
      </c>
      <c r="K49690">
        <v>18</v>
      </c>
      <c r="L49690" s="9">
        <f t="shared" si="776"/>
        <v>0</v>
      </c>
      <c r="O49690" s="8">
        <v>45527</v>
      </c>
      <c r="P49690" s="7">
        <v>0.1701388888888889</v>
      </c>
    </row>
    <row r="49691" spans="1:16" x14ac:dyDescent="0.25">
      <c r="A49691" s="10">
        <v>45527.174305555556</v>
      </c>
      <c r="B49691" t="s">
        <v>16</v>
      </c>
      <c r="C49691">
        <v>-3.9550000000000001</v>
      </c>
      <c r="D49691">
        <v>0</v>
      </c>
      <c r="E49691" s="9">
        <v>731.79030502514695</v>
      </c>
      <c r="F49691">
        <v>0</v>
      </c>
      <c r="G49691">
        <v>0</v>
      </c>
      <c r="H49691">
        <v>0</v>
      </c>
      <c r="I49691">
        <v>-268.209694974851</v>
      </c>
      <c r="J49691">
        <v>2.2943185999999902</v>
      </c>
      <c r="K49691">
        <v>18</v>
      </c>
      <c r="L49691" s="9">
        <f t="shared" si="776"/>
        <v>0</v>
      </c>
      <c r="O49691" s="8">
        <v>45527</v>
      </c>
      <c r="P49691" s="7">
        <v>0.17430555555555555</v>
      </c>
    </row>
    <row r="49692" spans="1:16" x14ac:dyDescent="0.25">
      <c r="A49692" s="10">
        <v>45527.175000000003</v>
      </c>
      <c r="B49692" t="s">
        <v>16</v>
      </c>
      <c r="C49692">
        <v>-4.4849999999999897</v>
      </c>
      <c r="D49692">
        <v>0</v>
      </c>
      <c r="E49692" s="9">
        <v>731.79030502514695</v>
      </c>
      <c r="F49692">
        <v>0</v>
      </c>
      <c r="G49692">
        <v>0</v>
      </c>
      <c r="H49692">
        <v>0</v>
      </c>
      <c r="I49692">
        <v>-268.209694974851</v>
      </c>
      <c r="J49692">
        <v>3.4081711999999902</v>
      </c>
      <c r="K49692">
        <v>18</v>
      </c>
      <c r="L49692" s="9">
        <f t="shared" si="776"/>
        <v>0</v>
      </c>
      <c r="O49692" s="8">
        <v>45527</v>
      </c>
      <c r="P49692" s="7">
        <v>0.17499999999999999</v>
      </c>
    </row>
    <row r="49693" spans="1:16" x14ac:dyDescent="0.25">
      <c r="A49693" s="10">
        <v>45527.177777777775</v>
      </c>
      <c r="B49693" t="s">
        <v>16</v>
      </c>
      <c r="C49693">
        <v>-3.27</v>
      </c>
      <c r="D49693">
        <v>0</v>
      </c>
      <c r="E49693" s="9">
        <v>731.79030502514695</v>
      </c>
      <c r="F49693">
        <v>0</v>
      </c>
      <c r="G49693">
        <v>0</v>
      </c>
      <c r="H49693">
        <v>0</v>
      </c>
      <c r="I49693">
        <v>-268.209694974851</v>
      </c>
      <c r="J49693">
        <v>3.1537207999999901</v>
      </c>
      <c r="K49693">
        <v>18</v>
      </c>
      <c r="L49693" s="9">
        <f t="shared" si="776"/>
        <v>0</v>
      </c>
      <c r="O49693" s="8">
        <v>45527</v>
      </c>
      <c r="P49693" s="7">
        <v>0.17777777777777778</v>
      </c>
    </row>
    <row r="49694" spans="1:16" x14ac:dyDescent="0.25">
      <c r="A49694" s="10">
        <v>45527.178472222222</v>
      </c>
      <c r="B49694" t="s">
        <v>16</v>
      </c>
      <c r="C49694">
        <v>-3.81</v>
      </c>
      <c r="D49694">
        <v>0</v>
      </c>
      <c r="E49694" s="9">
        <v>731.79030502514695</v>
      </c>
      <c r="F49694">
        <v>0</v>
      </c>
      <c r="G49694">
        <v>0</v>
      </c>
      <c r="H49694">
        <v>0</v>
      </c>
      <c r="I49694">
        <v>-268.209694974851</v>
      </c>
      <c r="J49694">
        <v>2.4437713999999899</v>
      </c>
      <c r="K49694">
        <v>18</v>
      </c>
      <c r="L49694" s="9">
        <f t="shared" si="776"/>
        <v>0</v>
      </c>
      <c r="O49694" s="8">
        <v>45527</v>
      </c>
      <c r="P49694" s="7">
        <v>0.17847222222222223</v>
      </c>
    </row>
    <row r="49695" spans="1:16" x14ac:dyDescent="0.25">
      <c r="A49695" s="10">
        <v>45527.179166666669</v>
      </c>
      <c r="B49695" t="s">
        <v>16</v>
      </c>
      <c r="C49695">
        <v>-4.3099999999999996</v>
      </c>
      <c r="D49695">
        <v>0</v>
      </c>
      <c r="E49695" s="9">
        <v>731.79030502514695</v>
      </c>
      <c r="F49695">
        <v>0</v>
      </c>
      <c r="G49695">
        <v>0</v>
      </c>
      <c r="H49695">
        <v>0</v>
      </c>
      <c r="I49695">
        <v>-268.209694974851</v>
      </c>
      <c r="J49695">
        <v>6.4734519999999902</v>
      </c>
      <c r="K49695">
        <v>18</v>
      </c>
      <c r="L49695" s="9">
        <f t="shared" si="776"/>
        <v>0</v>
      </c>
      <c r="O49695" s="8">
        <v>45527</v>
      </c>
      <c r="P49695" s="7">
        <v>0.17916666666666667</v>
      </c>
    </row>
    <row r="49696" spans="1:16" x14ac:dyDescent="0.25">
      <c r="A49696" s="10">
        <v>45527.179861111108</v>
      </c>
      <c r="B49696" t="s">
        <v>16</v>
      </c>
      <c r="C49696">
        <v>-4.59</v>
      </c>
      <c r="D49696">
        <v>0</v>
      </c>
      <c r="E49696" s="9">
        <v>731.79030502514695</v>
      </c>
      <c r="F49696">
        <v>0</v>
      </c>
      <c r="G49696">
        <v>0</v>
      </c>
      <c r="H49696">
        <v>0</v>
      </c>
      <c r="I49696">
        <v>-268.209694974851</v>
      </c>
      <c r="J49696">
        <v>1.58838769999999</v>
      </c>
      <c r="K49696">
        <v>18</v>
      </c>
      <c r="L49696" s="9">
        <f t="shared" si="776"/>
        <v>0</v>
      </c>
      <c r="O49696" s="8">
        <v>45527</v>
      </c>
      <c r="P49696" s="7">
        <v>0.17986111111111111</v>
      </c>
    </row>
    <row r="49697" spans="1:16" x14ac:dyDescent="0.25">
      <c r="A49697" s="10">
        <v>45527.182638888888</v>
      </c>
      <c r="B49697" t="s">
        <v>16</v>
      </c>
      <c r="C49697">
        <v>-2.79</v>
      </c>
      <c r="D49697">
        <v>0</v>
      </c>
      <c r="E49697" s="9">
        <v>731.79030502514695</v>
      </c>
      <c r="F49697">
        <v>0</v>
      </c>
      <c r="G49697">
        <v>0</v>
      </c>
      <c r="H49697">
        <v>0</v>
      </c>
      <c r="I49697">
        <v>-268.209694974851</v>
      </c>
      <c r="J49697">
        <v>3.28002039999999</v>
      </c>
      <c r="K49697">
        <v>18</v>
      </c>
      <c r="L49697" s="9">
        <f t="shared" si="776"/>
        <v>0</v>
      </c>
      <c r="O49697" s="8">
        <v>45527</v>
      </c>
      <c r="P49697" s="7">
        <v>0.18263888888888888</v>
      </c>
    </row>
    <row r="49698" spans="1:16" x14ac:dyDescent="0.25">
      <c r="A49698" s="10">
        <v>45527.183333333334</v>
      </c>
      <c r="B49698" t="s">
        <v>16</v>
      </c>
      <c r="C49698">
        <v>-2.79</v>
      </c>
      <c r="D49698">
        <v>0</v>
      </c>
      <c r="E49698" s="9">
        <v>731.79030502514695</v>
      </c>
      <c r="F49698">
        <v>0</v>
      </c>
      <c r="G49698">
        <v>0</v>
      </c>
      <c r="H49698">
        <v>0</v>
      </c>
      <c r="I49698">
        <v>-268.209694974851</v>
      </c>
      <c r="J49698">
        <v>-0.526581999999999</v>
      </c>
      <c r="K49698">
        <v>18</v>
      </c>
      <c r="L49698" s="9">
        <f t="shared" si="776"/>
        <v>0</v>
      </c>
      <c r="O49698" s="8">
        <v>45527</v>
      </c>
      <c r="P49698" s="7">
        <v>0.18333333333333332</v>
      </c>
    </row>
    <row r="49699" spans="1:16" x14ac:dyDescent="0.25">
      <c r="A49699" s="10">
        <v>45527.184027777781</v>
      </c>
      <c r="B49699" t="s">
        <v>16</v>
      </c>
      <c r="C49699">
        <v>-2.79</v>
      </c>
      <c r="D49699">
        <v>0</v>
      </c>
      <c r="E49699" s="9">
        <v>731.79030502514695</v>
      </c>
      <c r="F49699">
        <v>0</v>
      </c>
      <c r="G49699">
        <v>0</v>
      </c>
      <c r="H49699">
        <v>0</v>
      </c>
      <c r="I49699">
        <v>-268.209694974851</v>
      </c>
      <c r="J49699">
        <v>1.0765437999999901</v>
      </c>
      <c r="K49699">
        <v>18</v>
      </c>
      <c r="L49699" s="9">
        <f t="shared" si="776"/>
        <v>0</v>
      </c>
      <c r="O49699" s="8">
        <v>45527</v>
      </c>
      <c r="P49699" s="7">
        <v>0.18402777777777779</v>
      </c>
    </row>
    <row r="49700" spans="1:16" x14ac:dyDescent="0.25">
      <c r="A49700" s="10">
        <v>45527.18472222222</v>
      </c>
      <c r="B49700" t="s">
        <v>16</v>
      </c>
      <c r="C49700">
        <v>-2.79</v>
      </c>
      <c r="D49700">
        <v>0</v>
      </c>
      <c r="E49700" s="9">
        <v>731.79030502514695</v>
      </c>
      <c r="F49700">
        <v>0</v>
      </c>
      <c r="G49700">
        <v>0</v>
      </c>
      <c r="H49700">
        <v>0</v>
      </c>
      <c r="I49700">
        <v>-268.209694974851</v>
      </c>
      <c r="J49700">
        <v>-0.45577870000000098</v>
      </c>
      <c r="K49700">
        <v>18</v>
      </c>
      <c r="L49700" s="9">
        <f t="shared" si="776"/>
        <v>0</v>
      </c>
      <c r="O49700" s="8">
        <v>45527</v>
      </c>
      <c r="P49700" s="7">
        <v>0.18472222222222223</v>
      </c>
    </row>
    <row r="49701" spans="1:16" x14ac:dyDescent="0.25">
      <c r="A49701" s="10">
        <v>45527.186111111114</v>
      </c>
      <c r="B49701" t="s">
        <v>16</v>
      </c>
      <c r="C49701">
        <v>-2.79</v>
      </c>
      <c r="D49701">
        <v>0</v>
      </c>
      <c r="E49701" s="9">
        <v>731.79030502514695</v>
      </c>
      <c r="F49701">
        <v>0</v>
      </c>
      <c r="G49701">
        <v>0</v>
      </c>
      <c r="H49701">
        <v>0</v>
      </c>
      <c r="I49701">
        <v>-268.209694974851</v>
      </c>
      <c r="J49701">
        <v>-0.986286</v>
      </c>
      <c r="K49701">
        <v>18</v>
      </c>
      <c r="L49701" s="9">
        <f t="shared" si="776"/>
        <v>0</v>
      </c>
      <c r="O49701" s="8">
        <v>45527</v>
      </c>
      <c r="P49701" s="7">
        <v>0.18611111111111112</v>
      </c>
    </row>
    <row r="49702" spans="1:16" x14ac:dyDescent="0.25">
      <c r="A49702" s="10">
        <v>45527.1875</v>
      </c>
      <c r="B49702" t="s">
        <v>16</v>
      </c>
      <c r="C49702">
        <v>-2.96</v>
      </c>
      <c r="D49702">
        <v>0</v>
      </c>
      <c r="E49702" s="9">
        <v>731.79030502514695</v>
      </c>
      <c r="F49702">
        <v>0</v>
      </c>
      <c r="G49702">
        <v>0</v>
      </c>
      <c r="H49702">
        <v>0</v>
      </c>
      <c r="I49702">
        <v>-268.209694974851</v>
      </c>
      <c r="J49702">
        <v>-0.85146900000000003</v>
      </c>
      <c r="K49702">
        <v>18</v>
      </c>
      <c r="L49702" s="9">
        <f t="shared" si="776"/>
        <v>0</v>
      </c>
      <c r="O49702" s="8">
        <v>45527</v>
      </c>
      <c r="P49702" s="7">
        <v>0.1875</v>
      </c>
    </row>
    <row r="49703" spans="1:16" x14ac:dyDescent="0.25">
      <c r="A49703" s="10">
        <v>45527.188194444447</v>
      </c>
      <c r="B49703" t="s">
        <v>16</v>
      </c>
      <c r="C49703">
        <v>-2.8566666666666598</v>
      </c>
      <c r="D49703">
        <v>0</v>
      </c>
      <c r="E49703" s="9">
        <v>731.79030502514695</v>
      </c>
      <c r="F49703">
        <v>0</v>
      </c>
      <c r="G49703">
        <v>0</v>
      </c>
      <c r="H49703">
        <v>0</v>
      </c>
      <c r="I49703">
        <v>-268.209694974851</v>
      </c>
      <c r="J49703">
        <v>-5.1908400000000597E-2</v>
      </c>
      <c r="K49703">
        <v>18</v>
      </c>
      <c r="L49703" s="9">
        <f t="shared" si="776"/>
        <v>0</v>
      </c>
      <c r="O49703" s="8">
        <v>45527</v>
      </c>
      <c r="P49703" s="7">
        <v>0.18819444444444444</v>
      </c>
    </row>
    <row r="49704" spans="1:16" x14ac:dyDescent="0.25">
      <c r="A49704" s="10">
        <v>45527.188888888886</v>
      </c>
      <c r="B49704" t="s">
        <v>16</v>
      </c>
      <c r="C49704">
        <v>-1.74</v>
      </c>
      <c r="D49704">
        <v>0</v>
      </c>
      <c r="E49704" s="9">
        <v>731.79030502514695</v>
      </c>
      <c r="F49704">
        <v>0</v>
      </c>
      <c r="G49704">
        <v>0</v>
      </c>
      <c r="H49704">
        <v>0</v>
      </c>
      <c r="I49704">
        <v>-268.209694974851</v>
      </c>
      <c r="J49704">
        <v>-1.0235510000000001</v>
      </c>
      <c r="K49704">
        <v>18</v>
      </c>
      <c r="L49704" s="9">
        <f t="shared" si="776"/>
        <v>0</v>
      </c>
      <c r="O49704" s="8">
        <v>45527</v>
      </c>
      <c r="P49704" s="7">
        <v>0.18888888888888888</v>
      </c>
    </row>
    <row r="49705" spans="1:16" x14ac:dyDescent="0.25">
      <c r="A49705" s="10">
        <v>45527.19027777778</v>
      </c>
      <c r="B49705" t="s">
        <v>16</v>
      </c>
      <c r="C49705">
        <v>-1.7</v>
      </c>
      <c r="D49705">
        <v>0</v>
      </c>
      <c r="E49705" s="9">
        <v>731.79030502514695</v>
      </c>
      <c r="F49705">
        <v>0</v>
      </c>
      <c r="G49705">
        <v>0</v>
      </c>
      <c r="H49705">
        <v>0</v>
      </c>
      <c r="I49705">
        <v>-268.209694974851</v>
      </c>
      <c r="J49705">
        <v>-0.59184959999999998</v>
      </c>
      <c r="K49705">
        <v>18</v>
      </c>
      <c r="L49705" s="9">
        <f t="shared" si="776"/>
        <v>0</v>
      </c>
      <c r="O49705" s="8">
        <v>45527</v>
      </c>
      <c r="P49705" s="7">
        <v>0.19027777777777777</v>
      </c>
    </row>
    <row r="49706" spans="1:16" x14ac:dyDescent="0.25">
      <c r="A49706" s="10">
        <v>45527.191666666666</v>
      </c>
      <c r="B49706" t="s">
        <v>16</v>
      </c>
      <c r="C49706">
        <v>-3.02</v>
      </c>
      <c r="D49706">
        <v>0</v>
      </c>
      <c r="E49706" s="9">
        <v>731.79030502514695</v>
      </c>
      <c r="F49706">
        <v>0</v>
      </c>
      <c r="G49706">
        <v>0</v>
      </c>
      <c r="H49706">
        <v>0</v>
      </c>
      <c r="I49706">
        <v>-268.209694974851</v>
      </c>
      <c r="J49706">
        <v>4.1143777000000004</v>
      </c>
      <c r="K49706">
        <v>18</v>
      </c>
      <c r="L49706" s="9">
        <f t="shared" si="776"/>
        <v>0</v>
      </c>
      <c r="O49706" s="8">
        <v>45527</v>
      </c>
      <c r="P49706" s="7">
        <v>0.19166666666666668</v>
      </c>
    </row>
    <row r="49707" spans="1:16" x14ac:dyDescent="0.25">
      <c r="A49707" s="10">
        <v>45527.192361111112</v>
      </c>
      <c r="B49707" t="s">
        <v>16</v>
      </c>
      <c r="C49707">
        <v>-3.02</v>
      </c>
      <c r="D49707">
        <v>0</v>
      </c>
      <c r="E49707" s="9">
        <v>731.79030502514695</v>
      </c>
      <c r="F49707">
        <v>0</v>
      </c>
      <c r="G49707">
        <v>0</v>
      </c>
      <c r="H49707">
        <v>0</v>
      </c>
      <c r="I49707">
        <v>-268.209694974851</v>
      </c>
      <c r="J49707">
        <v>4.7127908999999999</v>
      </c>
      <c r="K49707">
        <v>18</v>
      </c>
      <c r="L49707" s="9">
        <f t="shared" si="776"/>
        <v>0</v>
      </c>
      <c r="O49707" s="8">
        <v>45527</v>
      </c>
      <c r="P49707" s="7">
        <v>0.19236111111111112</v>
      </c>
    </row>
    <row r="49708" spans="1:16" x14ac:dyDescent="0.25">
      <c r="A49708" s="10">
        <v>45527.194444444445</v>
      </c>
      <c r="B49708" t="s">
        <v>16</v>
      </c>
      <c r="C49708">
        <v>-1.64</v>
      </c>
      <c r="D49708">
        <v>0</v>
      </c>
      <c r="E49708" s="9">
        <v>731.79030502514695</v>
      </c>
      <c r="F49708">
        <v>0</v>
      </c>
      <c r="G49708">
        <v>0</v>
      </c>
      <c r="H49708">
        <v>0</v>
      </c>
      <c r="I49708">
        <v>-268.209694974851</v>
      </c>
      <c r="J49708">
        <v>6.5502899000000001</v>
      </c>
      <c r="K49708">
        <v>18</v>
      </c>
      <c r="L49708" s="9">
        <f t="shared" si="776"/>
        <v>0</v>
      </c>
      <c r="O49708" s="8">
        <v>45527</v>
      </c>
      <c r="P49708" s="7">
        <v>0.19444444444444445</v>
      </c>
    </row>
    <row r="49709" spans="1:16" x14ac:dyDescent="0.25">
      <c r="A49709" s="10">
        <v>45527.195138888892</v>
      </c>
      <c r="B49709" t="s">
        <v>16</v>
      </c>
      <c r="C49709">
        <v>0.19705882352941101</v>
      </c>
      <c r="D49709">
        <v>0</v>
      </c>
      <c r="E49709" s="9">
        <v>731.79030502514695</v>
      </c>
      <c r="F49709">
        <v>0</v>
      </c>
      <c r="G49709">
        <v>0</v>
      </c>
      <c r="H49709">
        <v>0</v>
      </c>
      <c r="I49709">
        <v>-268.209694974851</v>
      </c>
      <c r="J49709">
        <v>5.5548389</v>
      </c>
      <c r="K49709">
        <v>18</v>
      </c>
      <c r="L49709" s="9">
        <f t="shared" si="776"/>
        <v>0</v>
      </c>
      <c r="O49709" s="8">
        <v>45527</v>
      </c>
      <c r="P49709" s="7">
        <v>0.19513888888888889</v>
      </c>
    </row>
    <row r="49710" spans="1:16" x14ac:dyDescent="0.25">
      <c r="A49710" s="10">
        <v>45527.196527777778</v>
      </c>
      <c r="B49710" t="s">
        <v>15</v>
      </c>
      <c r="C49710">
        <v>-1.02</v>
      </c>
      <c r="D49710">
        <v>0</v>
      </c>
      <c r="E49710" s="9">
        <v>731.79030502514695</v>
      </c>
      <c r="F49710">
        <v>0</v>
      </c>
      <c r="G49710">
        <v>0</v>
      </c>
      <c r="H49710">
        <v>0</v>
      </c>
      <c r="I49710">
        <v>-268.209694974851</v>
      </c>
      <c r="J49710">
        <v>3.3506599000000001</v>
      </c>
      <c r="K49710">
        <v>18</v>
      </c>
      <c r="L49710" s="9">
        <f t="shared" si="776"/>
        <v>0</v>
      </c>
      <c r="O49710" s="8">
        <v>45527</v>
      </c>
      <c r="P49710" s="7">
        <v>0.19652777777777777</v>
      </c>
    </row>
    <row r="49711" spans="1:16" x14ac:dyDescent="0.25">
      <c r="A49711" s="10">
        <v>45527.196527777778</v>
      </c>
      <c r="B49711" t="s">
        <v>16</v>
      </c>
      <c r="C49711">
        <v>-1.02</v>
      </c>
      <c r="D49711">
        <v>0</v>
      </c>
      <c r="E49711" s="9">
        <v>731.79030502514695</v>
      </c>
      <c r="F49711">
        <v>0</v>
      </c>
      <c r="G49711">
        <v>0</v>
      </c>
      <c r="H49711">
        <v>0</v>
      </c>
      <c r="I49711">
        <v>-268.209694974851</v>
      </c>
      <c r="J49711">
        <v>3.3506599000000001</v>
      </c>
      <c r="K49711">
        <v>18</v>
      </c>
      <c r="L49711" s="9">
        <f t="shared" si="776"/>
        <v>0</v>
      </c>
      <c r="O49711" s="8">
        <v>45527</v>
      </c>
      <c r="P49711" s="7">
        <v>0.19652777777777777</v>
      </c>
    </row>
    <row r="49712" spans="1:16" x14ac:dyDescent="0.25">
      <c r="A49712" s="10">
        <v>45527.197222222225</v>
      </c>
      <c r="B49712" t="s">
        <v>16</v>
      </c>
      <c r="C49712">
        <v>-1.3133333333333299</v>
      </c>
      <c r="D49712">
        <v>0</v>
      </c>
      <c r="E49712" s="9">
        <v>731.79030502514695</v>
      </c>
      <c r="F49712">
        <v>0</v>
      </c>
      <c r="G49712">
        <v>0</v>
      </c>
      <c r="H49712">
        <v>0</v>
      </c>
      <c r="I49712">
        <v>-268.209694974851</v>
      </c>
      <c r="J49712">
        <v>4.7622043999999999</v>
      </c>
      <c r="K49712">
        <v>18</v>
      </c>
      <c r="L49712" s="9">
        <f t="shared" si="776"/>
        <v>0</v>
      </c>
      <c r="O49712" s="8">
        <v>45527</v>
      </c>
      <c r="P49712" s="7">
        <v>0.19722222222222222</v>
      </c>
    </row>
    <row r="49713" spans="1:16" x14ac:dyDescent="0.25">
      <c r="A49713" s="10">
        <v>45527.197916666664</v>
      </c>
      <c r="B49713" t="s">
        <v>16</v>
      </c>
      <c r="C49713">
        <v>0.71</v>
      </c>
      <c r="D49713">
        <v>0</v>
      </c>
      <c r="E49713" s="9">
        <v>731.79030502514695</v>
      </c>
      <c r="F49713">
        <v>0</v>
      </c>
      <c r="G49713">
        <v>0</v>
      </c>
      <c r="H49713">
        <v>0</v>
      </c>
      <c r="I49713">
        <v>-268.209694974851</v>
      </c>
      <c r="J49713">
        <v>1.8878664000000001</v>
      </c>
      <c r="K49713">
        <v>18</v>
      </c>
      <c r="L49713" s="9">
        <f t="shared" si="776"/>
        <v>0</v>
      </c>
      <c r="O49713" s="8">
        <v>45527</v>
      </c>
      <c r="P49713" s="7">
        <v>0.19791666666666666</v>
      </c>
    </row>
    <row r="49714" spans="1:16" x14ac:dyDescent="0.25">
      <c r="A49714" s="10">
        <v>45527.199999999997</v>
      </c>
      <c r="B49714" t="s">
        <v>15</v>
      </c>
      <c r="C49714">
        <v>-1.1100000000000001</v>
      </c>
      <c r="D49714">
        <v>0</v>
      </c>
      <c r="E49714" s="9">
        <v>731.79030502514695</v>
      </c>
      <c r="F49714">
        <v>0</v>
      </c>
      <c r="G49714">
        <v>0</v>
      </c>
      <c r="H49714">
        <v>0</v>
      </c>
      <c r="I49714">
        <v>-268.209694974851</v>
      </c>
      <c r="J49714">
        <v>-1.2253388000000001</v>
      </c>
      <c r="K49714">
        <v>18</v>
      </c>
      <c r="L49714" s="9">
        <f t="shared" si="776"/>
        <v>0</v>
      </c>
      <c r="O49714" s="8">
        <v>45527</v>
      </c>
      <c r="P49714" s="7">
        <v>0.2</v>
      </c>
    </row>
    <row r="49715" spans="1:16" x14ac:dyDescent="0.25">
      <c r="A49715" s="10">
        <v>45527.199999999997</v>
      </c>
      <c r="B49715" t="s">
        <v>16</v>
      </c>
      <c r="C49715">
        <v>-1.1100000000000001</v>
      </c>
      <c r="D49715">
        <v>0</v>
      </c>
      <c r="E49715" s="9">
        <v>731.79030502514695</v>
      </c>
      <c r="F49715">
        <v>0</v>
      </c>
      <c r="G49715">
        <v>0</v>
      </c>
      <c r="H49715">
        <v>0</v>
      </c>
      <c r="I49715">
        <v>-268.209694974851</v>
      </c>
      <c r="J49715">
        <v>-1.2253388000000001</v>
      </c>
      <c r="K49715">
        <v>18</v>
      </c>
      <c r="L49715" s="9">
        <f t="shared" si="776"/>
        <v>0</v>
      </c>
      <c r="O49715" s="8">
        <v>45527</v>
      </c>
      <c r="P49715" s="7">
        <v>0.2</v>
      </c>
    </row>
    <row r="49716" spans="1:16" x14ac:dyDescent="0.25">
      <c r="A49716" s="10">
        <v>45527.201388888891</v>
      </c>
      <c r="B49716" t="s">
        <v>16</v>
      </c>
      <c r="C49716">
        <v>-0.44500000000000001</v>
      </c>
      <c r="D49716">
        <v>0</v>
      </c>
      <c r="E49716" s="9">
        <v>731.79030502514695</v>
      </c>
      <c r="F49716">
        <v>0</v>
      </c>
      <c r="G49716">
        <v>0</v>
      </c>
      <c r="H49716">
        <v>0</v>
      </c>
      <c r="I49716">
        <v>-268.209694974851</v>
      </c>
      <c r="J49716">
        <v>-0.55322539999999898</v>
      </c>
      <c r="K49716">
        <v>18</v>
      </c>
      <c r="L49716" s="9">
        <f t="shared" si="776"/>
        <v>0</v>
      </c>
      <c r="O49716" s="8">
        <v>45527</v>
      </c>
      <c r="P49716" s="7">
        <v>0.2013888888888889</v>
      </c>
    </row>
    <row r="49717" spans="1:16" x14ac:dyDescent="0.25">
      <c r="A49717" s="10">
        <v>45527.20208333333</v>
      </c>
      <c r="B49717" t="s">
        <v>16</v>
      </c>
      <c r="C49717">
        <v>-1.9311111111111099</v>
      </c>
      <c r="D49717">
        <v>0</v>
      </c>
      <c r="E49717" s="9">
        <v>731.79030502514695</v>
      </c>
      <c r="F49717">
        <v>0</v>
      </c>
      <c r="G49717">
        <v>0</v>
      </c>
      <c r="H49717">
        <v>0</v>
      </c>
      <c r="I49717">
        <v>-268.209694974851</v>
      </c>
      <c r="J49717">
        <v>-1.3156323999999999</v>
      </c>
      <c r="K49717">
        <v>18</v>
      </c>
      <c r="L49717" s="9">
        <f t="shared" si="776"/>
        <v>0</v>
      </c>
      <c r="O49717" s="8">
        <v>45527</v>
      </c>
      <c r="P49717" s="7">
        <v>0.20208333333333334</v>
      </c>
    </row>
    <row r="49718" spans="1:16" x14ac:dyDescent="0.25">
      <c r="A49718" s="10">
        <v>45527.202777777777</v>
      </c>
      <c r="B49718" t="s">
        <v>16</v>
      </c>
      <c r="C49718">
        <v>-2.0752173913043399</v>
      </c>
      <c r="D49718">
        <v>0</v>
      </c>
      <c r="E49718" s="9">
        <v>731.79030502514695</v>
      </c>
      <c r="F49718">
        <v>0</v>
      </c>
      <c r="G49718">
        <v>0</v>
      </c>
      <c r="H49718">
        <v>0</v>
      </c>
      <c r="I49718">
        <v>-268.209694974851</v>
      </c>
      <c r="J49718">
        <v>-2.92936579999999</v>
      </c>
      <c r="K49718">
        <v>18</v>
      </c>
      <c r="L49718" s="9">
        <f t="shared" si="776"/>
        <v>0</v>
      </c>
      <c r="O49718" s="8">
        <v>45527</v>
      </c>
      <c r="P49718" s="7">
        <v>0.20277777777777778</v>
      </c>
    </row>
    <row r="49719" spans="1:16" x14ac:dyDescent="0.25">
      <c r="A49719" s="10">
        <v>45527.203472222223</v>
      </c>
      <c r="B49719" t="s">
        <v>16</v>
      </c>
      <c r="C49719">
        <v>-3.1749999999999998</v>
      </c>
      <c r="D49719">
        <v>0</v>
      </c>
      <c r="E49719" s="9">
        <v>731.79030502514695</v>
      </c>
      <c r="F49719">
        <v>0</v>
      </c>
      <c r="G49719">
        <v>0</v>
      </c>
      <c r="H49719">
        <v>0</v>
      </c>
      <c r="I49719">
        <v>-268.209694974851</v>
      </c>
      <c r="J49719">
        <v>-2.9466131999999901</v>
      </c>
      <c r="K49719">
        <v>18</v>
      </c>
      <c r="L49719" s="9">
        <f t="shared" si="776"/>
        <v>0</v>
      </c>
      <c r="O49719" s="8">
        <v>45527</v>
      </c>
      <c r="P49719" s="7">
        <v>0.20347222222222222</v>
      </c>
    </row>
    <row r="49720" spans="1:16" x14ac:dyDescent="0.25">
      <c r="A49720" s="10">
        <v>45527.20416666667</v>
      </c>
      <c r="B49720" t="s">
        <v>16</v>
      </c>
      <c r="C49720">
        <v>-3.5874999999999999</v>
      </c>
      <c r="D49720">
        <v>0</v>
      </c>
      <c r="E49720" s="9">
        <v>731.79030502514695</v>
      </c>
      <c r="F49720">
        <v>0</v>
      </c>
      <c r="G49720">
        <v>0</v>
      </c>
      <c r="H49720">
        <v>0</v>
      </c>
      <c r="I49720">
        <v>-268.209694974851</v>
      </c>
      <c r="J49720">
        <v>-1.4374621999999899</v>
      </c>
      <c r="K49720">
        <v>18</v>
      </c>
      <c r="L49720" s="9">
        <f t="shared" si="776"/>
        <v>0</v>
      </c>
      <c r="O49720" s="8">
        <v>45527</v>
      </c>
      <c r="P49720" s="7">
        <v>0.20416666666666666</v>
      </c>
    </row>
    <row r="49721" spans="1:16" x14ac:dyDescent="0.25">
      <c r="A49721" s="10">
        <v>45527.204861111109</v>
      </c>
      <c r="B49721" t="s">
        <v>16</v>
      </c>
      <c r="C49721">
        <v>-3.13</v>
      </c>
      <c r="D49721">
        <v>0</v>
      </c>
      <c r="E49721" s="9">
        <v>731.79030502514695</v>
      </c>
      <c r="F49721">
        <v>0</v>
      </c>
      <c r="G49721">
        <v>0</v>
      </c>
      <c r="H49721">
        <v>0</v>
      </c>
      <c r="I49721">
        <v>-268.209694974851</v>
      </c>
      <c r="J49721">
        <v>-1.37895359999999</v>
      </c>
      <c r="K49721">
        <v>18</v>
      </c>
      <c r="L49721" s="9">
        <f t="shared" si="776"/>
        <v>0</v>
      </c>
      <c r="O49721" s="8">
        <v>45527</v>
      </c>
      <c r="P49721" s="7">
        <v>0.2048611111111111</v>
      </c>
    </row>
    <row r="49722" spans="1:16" x14ac:dyDescent="0.25">
      <c r="A49722" s="10">
        <v>45527.205555555556</v>
      </c>
      <c r="B49722" t="s">
        <v>16</v>
      </c>
      <c r="C49722">
        <v>-3.1232258064516101</v>
      </c>
      <c r="D49722">
        <v>0</v>
      </c>
      <c r="E49722" s="9">
        <v>731.79030502514695</v>
      </c>
      <c r="F49722">
        <v>0</v>
      </c>
      <c r="G49722">
        <v>0</v>
      </c>
      <c r="H49722">
        <v>0</v>
      </c>
      <c r="I49722">
        <v>-268.209694974851</v>
      </c>
      <c r="J49722">
        <v>0.49426640000000099</v>
      </c>
      <c r="K49722">
        <v>18</v>
      </c>
      <c r="L49722" s="9">
        <f t="shared" si="776"/>
        <v>0</v>
      </c>
      <c r="O49722" s="8">
        <v>45527</v>
      </c>
      <c r="P49722" s="7">
        <v>0.20555555555555555</v>
      </c>
    </row>
    <row r="49723" spans="1:16" x14ac:dyDescent="0.25">
      <c r="A49723" s="10">
        <v>45527.206944444442</v>
      </c>
      <c r="B49723" t="s">
        <v>16</v>
      </c>
      <c r="C49723">
        <v>-5.2324999999999999</v>
      </c>
      <c r="D49723">
        <v>0</v>
      </c>
      <c r="E49723" s="9">
        <v>731.79030502514695</v>
      </c>
      <c r="F49723">
        <v>0</v>
      </c>
      <c r="G49723">
        <v>0</v>
      </c>
      <c r="H49723">
        <v>0</v>
      </c>
      <c r="I49723">
        <v>-268.209694974851</v>
      </c>
      <c r="J49723">
        <v>6.6423000000002397E-2</v>
      </c>
      <c r="K49723">
        <v>18</v>
      </c>
      <c r="L49723" s="9">
        <f t="shared" si="776"/>
        <v>0</v>
      </c>
      <c r="O49723" s="8">
        <v>45527</v>
      </c>
      <c r="P49723" s="7">
        <v>0.20694444444444443</v>
      </c>
    </row>
    <row r="49724" spans="1:16" x14ac:dyDescent="0.25">
      <c r="A49724" s="10">
        <v>45527.207638888889</v>
      </c>
      <c r="B49724" t="s">
        <v>16</v>
      </c>
      <c r="C49724">
        <v>-4.7066666666666599</v>
      </c>
      <c r="D49724">
        <v>0</v>
      </c>
      <c r="E49724" s="9">
        <v>731.79030502514695</v>
      </c>
      <c r="F49724">
        <v>0</v>
      </c>
      <c r="G49724">
        <v>0</v>
      </c>
      <c r="H49724">
        <v>0</v>
      </c>
      <c r="I49724">
        <v>-268.209694974851</v>
      </c>
      <c r="J49724">
        <v>4.2944367000000003</v>
      </c>
      <c r="K49724">
        <v>18</v>
      </c>
      <c r="L49724" s="9">
        <f t="shared" si="776"/>
        <v>0</v>
      </c>
      <c r="O49724" s="8">
        <v>45527</v>
      </c>
      <c r="P49724" s="7">
        <v>0.2076388888888889</v>
      </c>
    </row>
    <row r="49725" spans="1:16" x14ac:dyDescent="0.25">
      <c r="A49725" s="10">
        <v>45527.208333333336</v>
      </c>
      <c r="B49725" t="s">
        <v>16</v>
      </c>
      <c r="C49725">
        <v>-5</v>
      </c>
      <c r="D49725">
        <v>0</v>
      </c>
      <c r="E49725" s="9">
        <v>731.79030502514695</v>
      </c>
      <c r="F49725">
        <v>0</v>
      </c>
      <c r="G49725">
        <v>0</v>
      </c>
      <c r="H49725">
        <v>0</v>
      </c>
      <c r="I49725">
        <v>-268.209694974851</v>
      </c>
      <c r="J49725">
        <v>7.4349851999999998</v>
      </c>
      <c r="K49725">
        <v>18</v>
      </c>
      <c r="L49725" s="9">
        <f t="shared" si="776"/>
        <v>0</v>
      </c>
      <c r="O49725" s="8">
        <v>45527</v>
      </c>
      <c r="P49725" s="7">
        <v>0.20833333333333334</v>
      </c>
    </row>
    <row r="49726" spans="1:16" x14ac:dyDescent="0.25">
      <c r="A49726" s="10">
        <v>45527.209027777775</v>
      </c>
      <c r="B49726" t="s">
        <v>16</v>
      </c>
      <c r="C49726">
        <v>-5.17777777777777</v>
      </c>
      <c r="D49726">
        <v>0</v>
      </c>
      <c r="E49726" s="9">
        <v>731.79030502514695</v>
      </c>
      <c r="F49726">
        <v>0</v>
      </c>
      <c r="G49726">
        <v>0</v>
      </c>
      <c r="H49726">
        <v>0</v>
      </c>
      <c r="I49726">
        <v>-268.209694974851</v>
      </c>
      <c r="J49726">
        <v>8.3921071999999999</v>
      </c>
      <c r="K49726">
        <v>18</v>
      </c>
      <c r="L49726" s="9">
        <f t="shared" si="776"/>
        <v>0</v>
      </c>
      <c r="O49726" s="8">
        <v>45527</v>
      </c>
      <c r="P49726" s="7">
        <v>0.20902777777777778</v>
      </c>
    </row>
    <row r="49727" spans="1:16" x14ac:dyDescent="0.25">
      <c r="A49727" s="10">
        <v>45527.209722222222</v>
      </c>
      <c r="B49727" t="s">
        <v>16</v>
      </c>
      <c r="C49727">
        <v>-6.9899999999999904</v>
      </c>
      <c r="D49727">
        <v>0</v>
      </c>
      <c r="E49727" s="9">
        <v>731.79030502514695</v>
      </c>
      <c r="F49727">
        <v>0</v>
      </c>
      <c r="G49727">
        <v>0</v>
      </c>
      <c r="H49727">
        <v>0</v>
      </c>
      <c r="I49727">
        <v>-268.209694974851</v>
      </c>
      <c r="J49727">
        <v>7.4629012000000001</v>
      </c>
      <c r="K49727">
        <v>18</v>
      </c>
      <c r="L49727" s="9">
        <f t="shared" si="776"/>
        <v>0</v>
      </c>
      <c r="O49727" s="8">
        <v>45527</v>
      </c>
      <c r="P49727" s="7">
        <v>0.20972222222222223</v>
      </c>
    </row>
    <row r="49728" spans="1:16" x14ac:dyDescent="0.25">
      <c r="A49728" s="10">
        <v>45527.210416666669</v>
      </c>
      <c r="B49728" t="s">
        <v>16</v>
      </c>
      <c r="C49728">
        <v>-8.4259259259259203</v>
      </c>
      <c r="D49728">
        <v>0</v>
      </c>
      <c r="E49728" s="9">
        <v>731.79030502514695</v>
      </c>
      <c r="F49728">
        <v>0</v>
      </c>
      <c r="G49728">
        <v>0</v>
      </c>
      <c r="H49728">
        <v>0</v>
      </c>
      <c r="I49728">
        <v>-268.209694974851</v>
      </c>
      <c r="J49728">
        <v>9.2230076000000007</v>
      </c>
      <c r="K49728">
        <v>18</v>
      </c>
      <c r="L49728" s="9">
        <f t="shared" si="776"/>
        <v>0</v>
      </c>
      <c r="O49728" s="8">
        <v>45527</v>
      </c>
      <c r="P49728" s="7">
        <v>0.21041666666666667</v>
      </c>
    </row>
    <row r="49729" spans="1:16" x14ac:dyDescent="0.25">
      <c r="A49729" s="10">
        <v>45527.211111111108</v>
      </c>
      <c r="B49729" t="s">
        <v>16</v>
      </c>
      <c r="C49729">
        <v>-8.6499999999999897</v>
      </c>
      <c r="D49729">
        <v>0</v>
      </c>
      <c r="E49729" s="9">
        <v>731.79030502514695</v>
      </c>
      <c r="F49729">
        <v>0</v>
      </c>
      <c r="G49729">
        <v>0</v>
      </c>
      <c r="H49729">
        <v>0</v>
      </c>
      <c r="I49729">
        <v>-268.209694974851</v>
      </c>
      <c r="J49729">
        <v>8.0842101</v>
      </c>
      <c r="K49729">
        <v>18</v>
      </c>
      <c r="L49729" s="9">
        <f t="shared" si="776"/>
        <v>0</v>
      </c>
      <c r="O49729" s="8">
        <v>45527</v>
      </c>
      <c r="P49729" s="7">
        <v>0.21111111111111111</v>
      </c>
    </row>
    <row r="49730" spans="1:16" x14ac:dyDescent="0.25">
      <c r="A49730" s="10">
        <v>45527.211805555555</v>
      </c>
      <c r="B49730" t="s">
        <v>16</v>
      </c>
      <c r="C49730">
        <v>-7.3121428571428497</v>
      </c>
      <c r="D49730">
        <v>0</v>
      </c>
      <c r="E49730" s="9">
        <v>731.79030502514695</v>
      </c>
      <c r="F49730">
        <v>0</v>
      </c>
      <c r="G49730">
        <v>0</v>
      </c>
      <c r="H49730">
        <v>0</v>
      </c>
      <c r="I49730">
        <v>-268.209694974851</v>
      </c>
      <c r="J49730">
        <v>6.6327647000000001</v>
      </c>
      <c r="K49730">
        <v>18</v>
      </c>
      <c r="L49730" s="9">
        <f t="shared" si="776"/>
        <v>0</v>
      </c>
      <c r="O49730" s="8">
        <v>45527</v>
      </c>
      <c r="P49730" s="7">
        <v>0.21180555555555555</v>
      </c>
    </row>
    <row r="49731" spans="1:16" x14ac:dyDescent="0.25">
      <c r="A49731" s="10">
        <v>45527.213194444441</v>
      </c>
      <c r="B49731" t="s">
        <v>16</v>
      </c>
      <c r="C49731">
        <v>-4.78</v>
      </c>
      <c r="D49731">
        <v>0</v>
      </c>
      <c r="E49731" s="9">
        <v>731.79030502514695</v>
      </c>
      <c r="F49731">
        <v>0</v>
      </c>
      <c r="G49731">
        <v>0</v>
      </c>
      <c r="H49731">
        <v>0</v>
      </c>
      <c r="I49731">
        <v>-268.209694974851</v>
      </c>
      <c r="J49731">
        <v>5.2551665999999999</v>
      </c>
      <c r="K49731">
        <v>18</v>
      </c>
      <c r="L49731" s="9">
        <f t="shared" ref="L49731:L49794" si="777">IF(DAY(O49731 &lt;&gt; O49732), 1, 0)</f>
        <v>0</v>
      </c>
      <c r="O49731" s="8">
        <v>45527</v>
      </c>
      <c r="P49731" s="7">
        <v>0.21319444444444444</v>
      </c>
    </row>
    <row r="49732" spans="1:16" x14ac:dyDescent="0.25">
      <c r="A49732" s="10">
        <v>45527.213888888888</v>
      </c>
      <c r="B49732" t="s">
        <v>16</v>
      </c>
      <c r="C49732">
        <v>-5.8970000000000002</v>
      </c>
      <c r="D49732">
        <v>0</v>
      </c>
      <c r="E49732" s="9">
        <v>731.79030502514695</v>
      </c>
      <c r="F49732">
        <v>0</v>
      </c>
      <c r="G49732">
        <v>0</v>
      </c>
      <c r="H49732">
        <v>0</v>
      </c>
      <c r="I49732">
        <v>-268.209694974851</v>
      </c>
      <c r="J49732">
        <v>5.5193376000000001</v>
      </c>
      <c r="K49732">
        <v>18</v>
      </c>
      <c r="L49732" s="9">
        <f t="shared" si="777"/>
        <v>0</v>
      </c>
      <c r="O49732" s="8">
        <v>45527</v>
      </c>
      <c r="P49732" s="7">
        <v>0.21388888888888888</v>
      </c>
    </row>
    <row r="49733" spans="1:16" x14ac:dyDescent="0.25">
      <c r="A49733" s="10">
        <v>45527.214583333334</v>
      </c>
      <c r="B49733" t="s">
        <v>16</v>
      </c>
      <c r="C49733">
        <v>-5.7990000000000004</v>
      </c>
      <c r="D49733">
        <v>0</v>
      </c>
      <c r="E49733" s="9">
        <v>731.79030502514695</v>
      </c>
      <c r="F49733">
        <v>0</v>
      </c>
      <c r="G49733">
        <v>0</v>
      </c>
      <c r="H49733">
        <v>0</v>
      </c>
      <c r="I49733">
        <v>-268.209694974851</v>
      </c>
      <c r="J49733">
        <v>2.1581282000000002</v>
      </c>
      <c r="K49733">
        <v>18</v>
      </c>
      <c r="L49733" s="9">
        <f t="shared" si="777"/>
        <v>0</v>
      </c>
      <c r="O49733" s="8">
        <v>45527</v>
      </c>
      <c r="P49733" s="7">
        <v>0.21458333333333332</v>
      </c>
    </row>
    <row r="49734" spans="1:16" x14ac:dyDescent="0.25">
      <c r="A49734" s="10">
        <v>45527.215277777781</v>
      </c>
      <c r="B49734" t="s">
        <v>16</v>
      </c>
      <c r="C49734">
        <v>-8.09499999999999</v>
      </c>
      <c r="D49734">
        <v>0</v>
      </c>
      <c r="E49734" s="9">
        <v>731.79030502514695</v>
      </c>
      <c r="F49734">
        <v>0</v>
      </c>
      <c r="G49734">
        <v>0</v>
      </c>
      <c r="H49734">
        <v>0</v>
      </c>
      <c r="I49734">
        <v>-268.209694974851</v>
      </c>
      <c r="J49734">
        <v>-3.44543719999999</v>
      </c>
      <c r="K49734">
        <v>18</v>
      </c>
      <c r="L49734" s="9">
        <f t="shared" si="777"/>
        <v>0</v>
      </c>
      <c r="O49734" s="8">
        <v>45527</v>
      </c>
      <c r="P49734" s="7">
        <v>0.21527777777777779</v>
      </c>
    </row>
    <row r="49735" spans="1:16" x14ac:dyDescent="0.25">
      <c r="A49735" s="10">
        <v>45527.21597222222</v>
      </c>
      <c r="B49735" t="s">
        <v>16</v>
      </c>
      <c r="C49735">
        <v>-7.2264705882352898</v>
      </c>
      <c r="D49735">
        <v>0</v>
      </c>
      <c r="E49735" s="9">
        <v>731.79030502514695</v>
      </c>
      <c r="F49735">
        <v>0</v>
      </c>
      <c r="G49735">
        <v>0</v>
      </c>
      <c r="H49735">
        <v>0</v>
      </c>
      <c r="I49735">
        <v>-268.209694974851</v>
      </c>
      <c r="J49735">
        <v>-7.1275240999999898</v>
      </c>
      <c r="K49735">
        <v>18</v>
      </c>
      <c r="L49735" s="9">
        <f t="shared" si="777"/>
        <v>0</v>
      </c>
      <c r="O49735" s="8">
        <v>45527</v>
      </c>
      <c r="P49735" s="7">
        <v>0.21597222222222223</v>
      </c>
    </row>
    <row r="49736" spans="1:16" x14ac:dyDescent="0.25">
      <c r="A49736" s="10">
        <v>45527.216666666667</v>
      </c>
      <c r="B49736" t="s">
        <v>16</v>
      </c>
      <c r="C49736">
        <v>-8.3033333333333292</v>
      </c>
      <c r="D49736">
        <v>0</v>
      </c>
      <c r="E49736" s="9">
        <v>731.79030502514695</v>
      </c>
      <c r="F49736">
        <v>0</v>
      </c>
      <c r="G49736">
        <v>0</v>
      </c>
      <c r="H49736">
        <v>0</v>
      </c>
      <c r="I49736">
        <v>-268.209694974851</v>
      </c>
      <c r="J49736">
        <v>-6.20508349999999</v>
      </c>
      <c r="K49736">
        <v>18</v>
      </c>
      <c r="L49736" s="9">
        <f t="shared" si="777"/>
        <v>0</v>
      </c>
      <c r="O49736" s="8">
        <v>45527</v>
      </c>
      <c r="P49736" s="7">
        <v>0.21666666666666667</v>
      </c>
    </row>
    <row r="49737" spans="1:16" x14ac:dyDescent="0.25">
      <c r="A49737" s="10">
        <v>45527.21875</v>
      </c>
      <c r="B49737" t="s">
        <v>16</v>
      </c>
      <c r="C49737">
        <v>-7.9385000000000003</v>
      </c>
      <c r="D49737">
        <v>0</v>
      </c>
      <c r="E49737" s="9">
        <v>731.79030502514695</v>
      </c>
      <c r="F49737">
        <v>0</v>
      </c>
      <c r="G49737">
        <v>0</v>
      </c>
      <c r="H49737">
        <v>0</v>
      </c>
      <c r="I49737">
        <v>-268.209694974851</v>
      </c>
      <c r="J49737">
        <v>-5.4888344999999896</v>
      </c>
      <c r="K49737">
        <v>18</v>
      </c>
      <c r="L49737" s="9">
        <f t="shared" si="777"/>
        <v>0</v>
      </c>
      <c r="O49737" s="8">
        <v>45527</v>
      </c>
      <c r="P49737" s="7">
        <v>0.21875</v>
      </c>
    </row>
    <row r="49738" spans="1:16" x14ac:dyDescent="0.25">
      <c r="A49738" s="10">
        <v>45527.219444444447</v>
      </c>
      <c r="B49738" t="s">
        <v>16</v>
      </c>
      <c r="C49738">
        <v>-6.66</v>
      </c>
      <c r="D49738">
        <v>0</v>
      </c>
      <c r="E49738" s="9">
        <v>731.79030502514695</v>
      </c>
      <c r="F49738">
        <v>0</v>
      </c>
      <c r="G49738">
        <v>0</v>
      </c>
      <c r="H49738">
        <v>0</v>
      </c>
      <c r="I49738">
        <v>-268.209694974851</v>
      </c>
      <c r="J49738">
        <v>-4.5755644999999898</v>
      </c>
      <c r="K49738">
        <v>18</v>
      </c>
      <c r="L49738" s="9">
        <f t="shared" si="777"/>
        <v>0</v>
      </c>
      <c r="O49738" s="8">
        <v>45527</v>
      </c>
      <c r="P49738" s="7">
        <v>0.21944444444444444</v>
      </c>
    </row>
    <row r="49739" spans="1:16" x14ac:dyDescent="0.25">
      <c r="A49739" s="10">
        <v>45527.220138888886</v>
      </c>
      <c r="B49739" t="s">
        <v>16</v>
      </c>
      <c r="C49739">
        <v>-9.3119999999999994</v>
      </c>
      <c r="D49739">
        <v>0</v>
      </c>
      <c r="E49739" s="9">
        <v>731.79030502514695</v>
      </c>
      <c r="F49739">
        <v>0</v>
      </c>
      <c r="G49739">
        <v>0</v>
      </c>
      <c r="H49739">
        <v>0</v>
      </c>
      <c r="I49739">
        <v>-268.209694974851</v>
      </c>
      <c r="J49739">
        <v>-5.4076528999999898</v>
      </c>
      <c r="K49739">
        <v>18</v>
      </c>
      <c r="L49739" s="9">
        <f t="shared" si="777"/>
        <v>0</v>
      </c>
      <c r="O49739" s="8">
        <v>45527</v>
      </c>
      <c r="P49739" s="7">
        <v>0.22013888888888888</v>
      </c>
    </row>
    <row r="49740" spans="1:16" x14ac:dyDescent="0.25">
      <c r="A49740" s="10">
        <v>45527.220833333333</v>
      </c>
      <c r="B49740" t="s">
        <v>16</v>
      </c>
      <c r="C49740">
        <v>-9.0359999999999996</v>
      </c>
      <c r="D49740">
        <v>0</v>
      </c>
      <c r="E49740" s="9">
        <v>731.79030502514695</v>
      </c>
      <c r="F49740">
        <v>0</v>
      </c>
      <c r="G49740">
        <v>0</v>
      </c>
      <c r="H49740">
        <v>0</v>
      </c>
      <c r="I49740">
        <v>-268.209694974851</v>
      </c>
      <c r="J49740">
        <v>-5.0210894999999898</v>
      </c>
      <c r="K49740">
        <v>18</v>
      </c>
      <c r="L49740" s="9">
        <f t="shared" si="777"/>
        <v>0</v>
      </c>
      <c r="O49740" s="8">
        <v>45527</v>
      </c>
      <c r="P49740" s="7">
        <v>0.22083333333333333</v>
      </c>
    </row>
    <row r="49741" spans="1:16" x14ac:dyDescent="0.25">
      <c r="A49741" s="10">
        <v>45527.22152777778</v>
      </c>
      <c r="B49741" t="s">
        <v>16</v>
      </c>
      <c r="C49741">
        <v>-8.34</v>
      </c>
      <c r="D49741">
        <v>0</v>
      </c>
      <c r="E49741" s="9">
        <v>731.79030502514695</v>
      </c>
      <c r="F49741">
        <v>0</v>
      </c>
      <c r="G49741">
        <v>0</v>
      </c>
      <c r="H49741">
        <v>0</v>
      </c>
      <c r="I49741">
        <v>-268.209694974851</v>
      </c>
      <c r="J49741">
        <v>-3.6240535</v>
      </c>
      <c r="K49741">
        <v>18</v>
      </c>
      <c r="L49741" s="9">
        <f t="shared" si="777"/>
        <v>0</v>
      </c>
      <c r="O49741" s="8">
        <v>45527</v>
      </c>
      <c r="P49741" s="7">
        <v>0.22152777777777777</v>
      </c>
    </row>
    <row r="49742" spans="1:16" x14ac:dyDescent="0.25">
      <c r="A49742" s="10">
        <v>45527.222916666666</v>
      </c>
      <c r="B49742" t="s">
        <v>16</v>
      </c>
      <c r="C49742">
        <v>-7.4599999999999902</v>
      </c>
      <c r="D49742">
        <v>0</v>
      </c>
      <c r="E49742" s="9">
        <v>731.79030502514695</v>
      </c>
      <c r="F49742">
        <v>0</v>
      </c>
      <c r="G49742">
        <v>0</v>
      </c>
      <c r="H49742">
        <v>0</v>
      </c>
      <c r="I49742">
        <v>-268.209694974851</v>
      </c>
      <c r="J49742">
        <v>-3.0671560999999898</v>
      </c>
      <c r="K49742">
        <v>18</v>
      </c>
      <c r="L49742" s="9">
        <f t="shared" si="777"/>
        <v>0</v>
      </c>
      <c r="O49742" s="8">
        <v>45527</v>
      </c>
      <c r="P49742" s="7">
        <v>0.22291666666666668</v>
      </c>
    </row>
    <row r="49743" spans="1:16" x14ac:dyDescent="0.25">
      <c r="A49743" s="10">
        <v>45527.223611111112</v>
      </c>
      <c r="B49743" t="s">
        <v>16</v>
      </c>
      <c r="C49743">
        <v>-7.4612499999999997</v>
      </c>
      <c r="D49743">
        <v>0</v>
      </c>
      <c r="E49743" s="9">
        <v>731.79030502514695</v>
      </c>
      <c r="F49743">
        <v>0</v>
      </c>
      <c r="G49743">
        <v>0</v>
      </c>
      <c r="H49743">
        <v>0</v>
      </c>
      <c r="I49743">
        <v>-268.209694974851</v>
      </c>
      <c r="J49743">
        <v>1.98638329999999</v>
      </c>
      <c r="K49743">
        <v>18</v>
      </c>
      <c r="L49743" s="9">
        <f t="shared" si="777"/>
        <v>0</v>
      </c>
      <c r="O49743" s="8">
        <v>45527</v>
      </c>
      <c r="P49743" s="7">
        <v>0.22361111111111112</v>
      </c>
    </row>
    <row r="49744" spans="1:16" x14ac:dyDescent="0.25">
      <c r="A49744" s="10">
        <v>45527.224305555559</v>
      </c>
      <c r="B49744" t="s">
        <v>16</v>
      </c>
      <c r="C49744">
        <v>-9.9700000000000006</v>
      </c>
      <c r="D49744">
        <v>0</v>
      </c>
      <c r="E49744" s="9">
        <v>731.79030502514695</v>
      </c>
      <c r="F49744">
        <v>0</v>
      </c>
      <c r="G49744">
        <v>0</v>
      </c>
      <c r="H49744">
        <v>0</v>
      </c>
      <c r="I49744">
        <v>-268.209694974851</v>
      </c>
      <c r="J49744">
        <v>6.3655034999999902</v>
      </c>
      <c r="K49744">
        <v>18</v>
      </c>
      <c r="L49744" s="9">
        <f t="shared" si="777"/>
        <v>0</v>
      </c>
      <c r="O49744" s="8">
        <v>45527</v>
      </c>
      <c r="P49744" s="7">
        <v>0.22430555555555556</v>
      </c>
    </row>
    <row r="49745" spans="1:16" x14ac:dyDescent="0.25">
      <c r="A49745" s="10">
        <v>45527.224999999999</v>
      </c>
      <c r="B49745" t="s">
        <v>16</v>
      </c>
      <c r="C49745">
        <v>-8.0722222222222193</v>
      </c>
      <c r="D49745">
        <v>0</v>
      </c>
      <c r="E49745" s="9">
        <v>731.79030502514695</v>
      </c>
      <c r="F49745">
        <v>0</v>
      </c>
      <c r="G49745">
        <v>0</v>
      </c>
      <c r="H49745">
        <v>0</v>
      </c>
      <c r="I49745">
        <v>-268.209694974851</v>
      </c>
      <c r="J49745">
        <v>7.9150094999999903</v>
      </c>
      <c r="K49745">
        <v>18</v>
      </c>
      <c r="L49745" s="9">
        <f t="shared" si="777"/>
        <v>0</v>
      </c>
      <c r="O49745" s="8">
        <v>45527</v>
      </c>
      <c r="P49745" s="7">
        <v>0.22500000000000001</v>
      </c>
    </row>
    <row r="49746" spans="1:16" x14ac:dyDescent="0.25">
      <c r="A49746" s="10">
        <v>45527.225694444445</v>
      </c>
      <c r="B49746" t="s">
        <v>16</v>
      </c>
      <c r="C49746">
        <v>-10.86</v>
      </c>
      <c r="D49746">
        <v>0</v>
      </c>
      <c r="E49746" s="9">
        <v>731.79030502514695</v>
      </c>
      <c r="F49746">
        <v>0</v>
      </c>
      <c r="G49746">
        <v>0</v>
      </c>
      <c r="H49746">
        <v>0</v>
      </c>
      <c r="I49746">
        <v>-268.209694974851</v>
      </c>
      <c r="J49746">
        <v>5.7397094999999902</v>
      </c>
      <c r="K49746">
        <v>18</v>
      </c>
      <c r="L49746" s="9">
        <f t="shared" si="777"/>
        <v>0</v>
      </c>
      <c r="O49746" s="8">
        <v>45527</v>
      </c>
      <c r="P49746" s="7">
        <v>0.22569444444444445</v>
      </c>
    </row>
    <row r="49747" spans="1:16" x14ac:dyDescent="0.25">
      <c r="A49747" s="10">
        <v>45527.226388888892</v>
      </c>
      <c r="B49747" t="s">
        <v>16</v>
      </c>
      <c r="C49747">
        <v>-10.4645454545454</v>
      </c>
      <c r="D49747">
        <v>0</v>
      </c>
      <c r="E49747" s="9">
        <v>731.79030502514695</v>
      </c>
      <c r="F49747">
        <v>0</v>
      </c>
      <c r="G49747">
        <v>0</v>
      </c>
      <c r="H49747">
        <v>0</v>
      </c>
      <c r="I49747">
        <v>-268.209694974851</v>
      </c>
      <c r="J49747">
        <v>5.2068289999999902</v>
      </c>
      <c r="K49747">
        <v>18</v>
      </c>
      <c r="L49747" s="9">
        <f t="shared" si="777"/>
        <v>0</v>
      </c>
      <c r="O49747" s="8">
        <v>45527</v>
      </c>
      <c r="P49747" s="7">
        <v>0.22638888888888889</v>
      </c>
    </row>
    <row r="49748" spans="1:16" x14ac:dyDescent="0.25">
      <c r="A49748" s="10">
        <v>45527.227083333331</v>
      </c>
      <c r="B49748" t="s">
        <v>16</v>
      </c>
      <c r="C49748">
        <v>-10.566666666666601</v>
      </c>
      <c r="D49748">
        <v>0</v>
      </c>
      <c r="E49748" s="9">
        <v>731.79030502514695</v>
      </c>
      <c r="F49748">
        <v>0</v>
      </c>
      <c r="G49748">
        <v>0</v>
      </c>
      <c r="H49748">
        <v>0</v>
      </c>
      <c r="I49748">
        <v>-268.209694974851</v>
      </c>
      <c r="J49748">
        <v>4.8680645999999896</v>
      </c>
      <c r="K49748">
        <v>18</v>
      </c>
      <c r="L49748" s="9">
        <f t="shared" si="777"/>
        <v>0</v>
      </c>
      <c r="O49748" s="8">
        <v>45527</v>
      </c>
      <c r="P49748" s="7">
        <v>0.22708333333333333</v>
      </c>
    </row>
    <row r="49749" spans="1:16" x14ac:dyDescent="0.25">
      <c r="A49749" s="10">
        <v>45527.227777777778</v>
      </c>
      <c r="B49749" t="s">
        <v>16</v>
      </c>
      <c r="C49749">
        <v>-10.64</v>
      </c>
      <c r="D49749">
        <v>0</v>
      </c>
      <c r="E49749" s="9">
        <v>731.79030502514695</v>
      </c>
      <c r="F49749">
        <v>0</v>
      </c>
      <c r="G49749">
        <v>0</v>
      </c>
      <c r="H49749">
        <v>0</v>
      </c>
      <c r="I49749">
        <v>-268.209694974851</v>
      </c>
      <c r="J49749">
        <v>5.3241714999999896</v>
      </c>
      <c r="K49749">
        <v>18</v>
      </c>
      <c r="L49749" s="9">
        <f t="shared" si="777"/>
        <v>0</v>
      </c>
      <c r="O49749" s="8">
        <v>45527</v>
      </c>
      <c r="P49749" s="7">
        <v>0.22777777777777777</v>
      </c>
    </row>
    <row r="49750" spans="1:16" x14ac:dyDescent="0.25">
      <c r="A49750" s="10">
        <v>45527.228472222225</v>
      </c>
      <c r="B49750" t="s">
        <v>16</v>
      </c>
      <c r="C49750">
        <v>-11.3825</v>
      </c>
      <c r="D49750">
        <v>0</v>
      </c>
      <c r="E49750" s="9">
        <v>731.79030502514695</v>
      </c>
      <c r="F49750">
        <v>0</v>
      </c>
      <c r="G49750">
        <v>0</v>
      </c>
      <c r="H49750">
        <v>0</v>
      </c>
      <c r="I49750">
        <v>-268.209694974851</v>
      </c>
      <c r="J49750">
        <v>5.2080426999999903</v>
      </c>
      <c r="K49750">
        <v>18</v>
      </c>
      <c r="L49750" s="9">
        <f t="shared" si="777"/>
        <v>0</v>
      </c>
      <c r="O49750" s="8">
        <v>45527</v>
      </c>
      <c r="P49750" s="7">
        <v>0.22847222222222222</v>
      </c>
    </row>
    <row r="49751" spans="1:16" x14ac:dyDescent="0.25">
      <c r="A49751" s="10">
        <v>45527.229166666664</v>
      </c>
      <c r="B49751" t="s">
        <v>16</v>
      </c>
      <c r="C49751">
        <v>-9.6259999999999994</v>
      </c>
      <c r="D49751">
        <v>0</v>
      </c>
      <c r="E49751" s="9">
        <v>731.79030502514695</v>
      </c>
      <c r="F49751">
        <v>0</v>
      </c>
      <c r="G49751">
        <v>0</v>
      </c>
      <c r="H49751">
        <v>0</v>
      </c>
      <c r="I49751">
        <v>-268.209694974851</v>
      </c>
      <c r="J49751">
        <v>5.4109281999999901</v>
      </c>
      <c r="K49751">
        <v>18</v>
      </c>
      <c r="L49751" s="9">
        <f t="shared" si="777"/>
        <v>0</v>
      </c>
      <c r="O49751" s="8">
        <v>45527</v>
      </c>
      <c r="P49751" s="7">
        <v>0.22916666666666666</v>
      </c>
    </row>
    <row r="49752" spans="1:16" x14ac:dyDescent="0.25">
      <c r="A49752" s="10">
        <v>45527.229861111111</v>
      </c>
      <c r="B49752" t="s">
        <v>16</v>
      </c>
      <c r="C49752">
        <v>-8.0616666666666603</v>
      </c>
      <c r="D49752">
        <v>0</v>
      </c>
      <c r="E49752" s="9">
        <v>731.79030502514695</v>
      </c>
      <c r="F49752">
        <v>0</v>
      </c>
      <c r="G49752">
        <v>0</v>
      </c>
      <c r="H49752">
        <v>0</v>
      </c>
      <c r="I49752">
        <v>-268.209694974851</v>
      </c>
      <c r="J49752">
        <v>3.8479157999999898</v>
      </c>
      <c r="K49752">
        <v>18</v>
      </c>
      <c r="L49752" s="9">
        <f t="shared" si="777"/>
        <v>0</v>
      </c>
      <c r="O49752" s="8">
        <v>45527</v>
      </c>
      <c r="P49752" s="7">
        <v>0.2298611111111111</v>
      </c>
    </row>
    <row r="49753" spans="1:16" x14ac:dyDescent="0.25">
      <c r="A49753" s="10">
        <v>45527.230555555558</v>
      </c>
      <c r="B49753" t="s">
        <v>16</v>
      </c>
      <c r="C49753">
        <v>-7.9966666666666599</v>
      </c>
      <c r="D49753">
        <v>0</v>
      </c>
      <c r="E49753" s="9">
        <v>731.79030502514695</v>
      </c>
      <c r="F49753">
        <v>0</v>
      </c>
      <c r="G49753">
        <v>0</v>
      </c>
      <c r="H49753">
        <v>0</v>
      </c>
      <c r="I49753">
        <v>-268.209694974851</v>
      </c>
      <c r="J49753">
        <v>0.35229205999999602</v>
      </c>
      <c r="K49753">
        <v>18</v>
      </c>
      <c r="L49753" s="9">
        <f t="shared" si="777"/>
        <v>0</v>
      </c>
      <c r="O49753" s="8">
        <v>45527</v>
      </c>
      <c r="P49753" s="7">
        <v>0.23055555555555557</v>
      </c>
    </row>
    <row r="49754" spans="1:16" x14ac:dyDescent="0.25">
      <c r="A49754" s="10">
        <v>45527.231249999997</v>
      </c>
      <c r="B49754" t="s">
        <v>16</v>
      </c>
      <c r="C49754">
        <v>-8.8881818181818097</v>
      </c>
      <c r="D49754">
        <v>0</v>
      </c>
      <c r="E49754" s="9">
        <v>731.79030502514695</v>
      </c>
      <c r="F49754">
        <v>0</v>
      </c>
      <c r="G49754">
        <v>0</v>
      </c>
      <c r="H49754">
        <v>0</v>
      </c>
      <c r="I49754">
        <v>-268.209694974851</v>
      </c>
      <c r="J49754">
        <v>0.56445555999999597</v>
      </c>
      <c r="K49754">
        <v>18</v>
      </c>
      <c r="L49754" s="9">
        <f t="shared" si="777"/>
        <v>0</v>
      </c>
      <c r="O49754" s="8">
        <v>45527</v>
      </c>
      <c r="P49754" s="7">
        <v>0.23125000000000001</v>
      </c>
    </row>
    <row r="49755" spans="1:16" x14ac:dyDescent="0.25">
      <c r="A49755" s="10">
        <v>45527.231944444444</v>
      </c>
      <c r="B49755" t="s">
        <v>16</v>
      </c>
      <c r="C49755">
        <v>-12.929090909090901</v>
      </c>
      <c r="D49755">
        <v>0</v>
      </c>
      <c r="E49755" s="9">
        <v>731.79030502514695</v>
      </c>
      <c r="F49755">
        <v>0</v>
      </c>
      <c r="G49755">
        <v>0</v>
      </c>
      <c r="H49755">
        <v>0</v>
      </c>
      <c r="I49755">
        <v>-268.209694974851</v>
      </c>
      <c r="J49755">
        <v>3.3316611599999901</v>
      </c>
      <c r="K49755">
        <v>18</v>
      </c>
      <c r="L49755" s="9">
        <f t="shared" si="777"/>
        <v>0</v>
      </c>
      <c r="O49755" s="8">
        <v>45527</v>
      </c>
      <c r="P49755" s="7">
        <v>0.23194444444444445</v>
      </c>
    </row>
    <row r="49756" spans="1:16" x14ac:dyDescent="0.25">
      <c r="A49756" s="10">
        <v>45527.232638888891</v>
      </c>
      <c r="B49756" t="s">
        <v>16</v>
      </c>
      <c r="C49756">
        <v>-8.75</v>
      </c>
      <c r="D49756">
        <v>0</v>
      </c>
      <c r="E49756" s="9">
        <v>731.79030502514695</v>
      </c>
      <c r="F49756">
        <v>0</v>
      </c>
      <c r="G49756">
        <v>0</v>
      </c>
      <c r="H49756">
        <v>0</v>
      </c>
      <c r="I49756">
        <v>-268.209694974851</v>
      </c>
      <c r="J49756">
        <v>4.8174200599999901</v>
      </c>
      <c r="K49756">
        <v>18</v>
      </c>
      <c r="L49756" s="9">
        <f t="shared" si="777"/>
        <v>0</v>
      </c>
      <c r="O49756" s="8">
        <v>45527</v>
      </c>
      <c r="P49756" s="7">
        <v>0.2326388888888889</v>
      </c>
    </row>
    <row r="49757" spans="1:16" x14ac:dyDescent="0.25">
      <c r="A49757" s="10">
        <v>45527.23333333333</v>
      </c>
      <c r="B49757" t="s">
        <v>16</v>
      </c>
      <c r="C49757">
        <v>-7.8137499999999998</v>
      </c>
      <c r="D49757">
        <v>0</v>
      </c>
      <c r="E49757" s="9">
        <v>731.79030502514695</v>
      </c>
      <c r="F49757">
        <v>0</v>
      </c>
      <c r="G49757">
        <v>0</v>
      </c>
      <c r="H49757">
        <v>0</v>
      </c>
      <c r="I49757">
        <v>-268.209694974851</v>
      </c>
      <c r="J49757">
        <v>5.9528693599999896</v>
      </c>
      <c r="K49757">
        <v>18</v>
      </c>
      <c r="L49757" s="9">
        <f t="shared" si="777"/>
        <v>0</v>
      </c>
      <c r="O49757" s="8">
        <v>45527</v>
      </c>
      <c r="P49757" s="7">
        <v>0.23333333333333334</v>
      </c>
    </row>
    <row r="49758" spans="1:16" x14ac:dyDescent="0.25">
      <c r="A49758" s="10">
        <v>45527.234027777777</v>
      </c>
      <c r="B49758" t="s">
        <v>16</v>
      </c>
      <c r="C49758">
        <v>-8.0466666666666598</v>
      </c>
      <c r="D49758">
        <v>0</v>
      </c>
      <c r="E49758" s="9">
        <v>731.79030502514695</v>
      </c>
      <c r="F49758">
        <v>0</v>
      </c>
      <c r="G49758">
        <v>0</v>
      </c>
      <c r="H49758">
        <v>0</v>
      </c>
      <c r="I49758">
        <v>-268.209694974851</v>
      </c>
      <c r="J49758">
        <v>4.2719897599999896</v>
      </c>
      <c r="K49758">
        <v>18</v>
      </c>
      <c r="L49758" s="9">
        <f t="shared" si="777"/>
        <v>0</v>
      </c>
      <c r="O49758" s="8">
        <v>45527</v>
      </c>
      <c r="P49758" s="7">
        <v>0.23402777777777778</v>
      </c>
    </row>
    <row r="49759" spans="1:16" x14ac:dyDescent="0.25">
      <c r="A49759" s="10">
        <v>45527.234722222223</v>
      </c>
      <c r="B49759" t="s">
        <v>16</v>
      </c>
      <c r="C49759">
        <v>-6.4868627450980298</v>
      </c>
      <c r="D49759">
        <v>0</v>
      </c>
      <c r="E49759" s="9">
        <v>731.79030502514695</v>
      </c>
      <c r="F49759">
        <v>0</v>
      </c>
      <c r="G49759">
        <v>0</v>
      </c>
      <c r="H49759">
        <v>0</v>
      </c>
      <c r="I49759">
        <v>-268.209694974851</v>
      </c>
      <c r="J49759">
        <v>2.2806207599999899</v>
      </c>
      <c r="K49759">
        <v>18</v>
      </c>
      <c r="L49759" s="9">
        <f t="shared" si="777"/>
        <v>0</v>
      </c>
      <c r="O49759" s="8">
        <v>45527</v>
      </c>
      <c r="P49759" s="7">
        <v>0.23472222222222222</v>
      </c>
    </row>
    <row r="49760" spans="1:16" x14ac:dyDescent="0.25">
      <c r="A49760" s="10">
        <v>45527.23541666667</v>
      </c>
      <c r="B49760" t="s">
        <v>16</v>
      </c>
      <c r="C49760">
        <v>-9.99</v>
      </c>
      <c r="D49760">
        <v>0</v>
      </c>
      <c r="E49760" s="9">
        <v>731.79030502514695</v>
      </c>
      <c r="F49760">
        <v>0</v>
      </c>
      <c r="G49760">
        <v>0</v>
      </c>
      <c r="H49760">
        <v>0</v>
      </c>
      <c r="I49760">
        <v>-268.209694974851</v>
      </c>
      <c r="J49760">
        <v>3.18665495999999</v>
      </c>
      <c r="K49760">
        <v>18</v>
      </c>
      <c r="L49760" s="9">
        <f t="shared" si="777"/>
        <v>0</v>
      </c>
      <c r="O49760" s="8">
        <v>45527</v>
      </c>
      <c r="P49760" s="7">
        <v>0.23541666666666666</v>
      </c>
    </row>
    <row r="49761" spans="1:16" x14ac:dyDescent="0.25">
      <c r="A49761" s="10">
        <v>45527.236111111109</v>
      </c>
      <c r="B49761" t="s">
        <v>16</v>
      </c>
      <c r="C49761">
        <v>-8.42</v>
      </c>
      <c r="D49761">
        <v>0</v>
      </c>
      <c r="E49761" s="9">
        <v>731.79030502514695</v>
      </c>
      <c r="F49761">
        <v>0</v>
      </c>
      <c r="G49761">
        <v>0</v>
      </c>
      <c r="H49761">
        <v>0</v>
      </c>
      <c r="I49761">
        <v>-268.209694974851</v>
      </c>
      <c r="J49761">
        <v>3.2669504599999901</v>
      </c>
      <c r="K49761">
        <v>18</v>
      </c>
      <c r="L49761" s="9">
        <f t="shared" si="777"/>
        <v>0</v>
      </c>
      <c r="O49761" s="8">
        <v>45527</v>
      </c>
      <c r="P49761" s="7">
        <v>0.2361111111111111</v>
      </c>
    </row>
    <row r="49762" spans="1:16" x14ac:dyDescent="0.25">
      <c r="A49762" s="10">
        <v>45527.236805555556</v>
      </c>
      <c r="B49762" t="s">
        <v>16</v>
      </c>
      <c r="C49762">
        <v>-5.87928571428571</v>
      </c>
      <c r="D49762">
        <v>0</v>
      </c>
      <c r="E49762" s="9">
        <v>731.79030502514695</v>
      </c>
      <c r="F49762">
        <v>0</v>
      </c>
      <c r="G49762">
        <v>0</v>
      </c>
      <c r="H49762">
        <v>0</v>
      </c>
      <c r="I49762">
        <v>-268.209694974851</v>
      </c>
      <c r="J49762">
        <v>4.4793258600000003</v>
      </c>
      <c r="K49762">
        <v>18</v>
      </c>
      <c r="L49762" s="9">
        <f t="shared" si="777"/>
        <v>0</v>
      </c>
      <c r="O49762" s="8">
        <v>45527</v>
      </c>
      <c r="P49762" s="7">
        <v>0.23680555555555555</v>
      </c>
    </row>
    <row r="49763" spans="1:16" x14ac:dyDescent="0.25">
      <c r="A49763" s="10">
        <v>45527.237500000003</v>
      </c>
      <c r="B49763" t="s">
        <v>16</v>
      </c>
      <c r="C49763">
        <v>-7.78117647058823</v>
      </c>
      <c r="D49763">
        <v>0</v>
      </c>
      <c r="E49763" s="9">
        <v>731.79030502514695</v>
      </c>
      <c r="F49763">
        <v>0</v>
      </c>
      <c r="G49763">
        <v>0</v>
      </c>
      <c r="H49763">
        <v>0</v>
      </c>
      <c r="I49763">
        <v>-268.209694974851</v>
      </c>
      <c r="J49763">
        <v>7.8065711999999996</v>
      </c>
      <c r="K49763">
        <v>18</v>
      </c>
      <c r="L49763" s="9">
        <f t="shared" si="777"/>
        <v>0</v>
      </c>
      <c r="O49763" s="8">
        <v>45527</v>
      </c>
      <c r="P49763" s="7">
        <v>0.23749999999999999</v>
      </c>
    </row>
    <row r="49764" spans="1:16" x14ac:dyDescent="0.25">
      <c r="A49764" s="10">
        <v>45527.238194444442</v>
      </c>
      <c r="B49764" t="s">
        <v>16</v>
      </c>
      <c r="C49764">
        <v>-7.641</v>
      </c>
      <c r="D49764">
        <v>0</v>
      </c>
      <c r="E49764" s="9">
        <v>731.79030502514695</v>
      </c>
      <c r="F49764">
        <v>0</v>
      </c>
      <c r="G49764">
        <v>0</v>
      </c>
      <c r="H49764">
        <v>0</v>
      </c>
      <c r="I49764">
        <v>-268.209694974851</v>
      </c>
      <c r="J49764">
        <v>7.7662462000000003</v>
      </c>
      <c r="K49764">
        <v>18</v>
      </c>
      <c r="L49764" s="9">
        <f t="shared" si="777"/>
        <v>0</v>
      </c>
      <c r="O49764" s="8">
        <v>45527</v>
      </c>
      <c r="P49764" s="7">
        <v>0.23819444444444443</v>
      </c>
    </row>
    <row r="49765" spans="1:16" x14ac:dyDescent="0.25">
      <c r="A49765" s="10">
        <v>45527.238888888889</v>
      </c>
      <c r="B49765" t="s">
        <v>16</v>
      </c>
      <c r="C49765">
        <v>-7.9947619047618996</v>
      </c>
      <c r="D49765">
        <v>0</v>
      </c>
      <c r="E49765" s="9">
        <v>731.79030502514695</v>
      </c>
      <c r="F49765">
        <v>0</v>
      </c>
      <c r="G49765">
        <v>0</v>
      </c>
      <c r="H49765">
        <v>0</v>
      </c>
      <c r="I49765">
        <v>-268.209694974851</v>
      </c>
      <c r="J49765">
        <v>7.89997053</v>
      </c>
      <c r="K49765">
        <v>18</v>
      </c>
      <c r="L49765" s="9">
        <f t="shared" si="777"/>
        <v>0</v>
      </c>
      <c r="O49765" s="8">
        <v>45527</v>
      </c>
      <c r="P49765" s="7">
        <v>0.2388888888888889</v>
      </c>
    </row>
    <row r="49766" spans="1:16" x14ac:dyDescent="0.25">
      <c r="A49766" s="10">
        <v>45527.239583333336</v>
      </c>
      <c r="B49766" t="s">
        <v>16</v>
      </c>
      <c r="C49766">
        <v>-8.9718518518518504</v>
      </c>
      <c r="D49766">
        <v>0</v>
      </c>
      <c r="E49766" s="9">
        <v>731.79030502514695</v>
      </c>
      <c r="F49766">
        <v>0</v>
      </c>
      <c r="G49766">
        <v>0</v>
      </c>
      <c r="H49766">
        <v>0</v>
      </c>
      <c r="I49766">
        <v>-268.209694974851</v>
      </c>
      <c r="J49766">
        <v>9.5632566299999997</v>
      </c>
      <c r="K49766">
        <v>18</v>
      </c>
      <c r="L49766" s="9">
        <f t="shared" si="777"/>
        <v>0</v>
      </c>
      <c r="O49766" s="8">
        <v>45527</v>
      </c>
      <c r="P49766" s="7">
        <v>0.23958333333333334</v>
      </c>
    </row>
    <row r="49767" spans="1:16" x14ac:dyDescent="0.25">
      <c r="A49767" s="10">
        <v>45527.240277777775</v>
      </c>
      <c r="B49767" t="s">
        <v>16</v>
      </c>
      <c r="C49767">
        <v>-11.845238095238001</v>
      </c>
      <c r="D49767">
        <v>0</v>
      </c>
      <c r="E49767" s="9">
        <v>731.79030502514695</v>
      </c>
      <c r="F49767">
        <v>0</v>
      </c>
      <c r="G49767">
        <v>0</v>
      </c>
      <c r="H49767">
        <v>0</v>
      </c>
      <c r="I49767">
        <v>-268.209694974851</v>
      </c>
      <c r="J49767">
        <v>7.7023048300000001</v>
      </c>
      <c r="K49767">
        <v>18</v>
      </c>
      <c r="L49767" s="9">
        <f t="shared" si="777"/>
        <v>0</v>
      </c>
      <c r="O49767" s="8">
        <v>45527</v>
      </c>
      <c r="P49767" s="7">
        <v>0.24027777777777778</v>
      </c>
    </row>
    <row r="49768" spans="1:16" x14ac:dyDescent="0.25">
      <c r="A49768" s="10">
        <v>45527.241666666669</v>
      </c>
      <c r="B49768" t="s">
        <v>16</v>
      </c>
      <c r="C49768">
        <v>-10.743809523809499</v>
      </c>
      <c r="D49768">
        <v>0</v>
      </c>
      <c r="E49768" s="9">
        <v>731.79030502514695</v>
      </c>
      <c r="F49768">
        <v>0</v>
      </c>
      <c r="G49768">
        <v>0</v>
      </c>
      <c r="H49768">
        <v>0</v>
      </c>
      <c r="I49768">
        <v>-268.209694974851</v>
      </c>
      <c r="J49768">
        <v>8.5394850299999998</v>
      </c>
      <c r="K49768">
        <v>18</v>
      </c>
      <c r="L49768" s="9">
        <f t="shared" si="777"/>
        <v>0</v>
      </c>
      <c r="O49768" s="8">
        <v>45527</v>
      </c>
      <c r="P49768" s="7">
        <v>0.24166666666666667</v>
      </c>
    </row>
    <row r="49769" spans="1:16" x14ac:dyDescent="0.25">
      <c r="A49769" s="10">
        <v>45527.242361111108</v>
      </c>
      <c r="B49769" t="s">
        <v>16</v>
      </c>
      <c r="C49769">
        <v>-10</v>
      </c>
      <c r="D49769">
        <v>0</v>
      </c>
      <c r="E49769" s="9">
        <v>731.79030502514695</v>
      </c>
      <c r="F49769">
        <v>0</v>
      </c>
      <c r="G49769">
        <v>0</v>
      </c>
      <c r="H49769">
        <v>0</v>
      </c>
      <c r="I49769">
        <v>-268.209694974851</v>
      </c>
      <c r="J49769">
        <v>9.3474970299999995</v>
      </c>
      <c r="K49769">
        <v>18</v>
      </c>
      <c r="L49769" s="9">
        <f t="shared" si="777"/>
        <v>0</v>
      </c>
      <c r="O49769" s="8">
        <v>45527</v>
      </c>
      <c r="P49769" s="7">
        <v>0.24236111111111111</v>
      </c>
    </row>
    <row r="49770" spans="1:16" x14ac:dyDescent="0.25">
      <c r="A49770" s="10">
        <v>45527.243055555555</v>
      </c>
      <c r="B49770" t="s">
        <v>16</v>
      </c>
      <c r="C49770">
        <v>-13.8375</v>
      </c>
      <c r="D49770">
        <v>0</v>
      </c>
      <c r="E49770" s="9">
        <v>731.79030502514695</v>
      </c>
      <c r="F49770">
        <v>0</v>
      </c>
      <c r="G49770">
        <v>0</v>
      </c>
      <c r="H49770">
        <v>0</v>
      </c>
      <c r="I49770">
        <v>-268.209694974851</v>
      </c>
      <c r="J49770">
        <v>7.6361576299999996</v>
      </c>
      <c r="K49770">
        <v>18</v>
      </c>
      <c r="L49770" s="9">
        <f t="shared" si="777"/>
        <v>0</v>
      </c>
      <c r="O49770" s="8">
        <v>45527</v>
      </c>
      <c r="P49770" s="7">
        <v>0.24305555555555555</v>
      </c>
    </row>
    <row r="49771" spans="1:16" x14ac:dyDescent="0.25">
      <c r="A49771" s="10">
        <v>45527.243750000001</v>
      </c>
      <c r="B49771" t="s">
        <v>16</v>
      </c>
      <c r="C49771">
        <v>-13.95</v>
      </c>
      <c r="D49771">
        <v>0</v>
      </c>
      <c r="E49771" s="9">
        <v>731.79030502514695</v>
      </c>
      <c r="F49771">
        <v>0</v>
      </c>
      <c r="G49771">
        <v>0</v>
      </c>
      <c r="H49771">
        <v>0</v>
      </c>
      <c r="I49771">
        <v>-268.209694974851</v>
      </c>
      <c r="J49771">
        <v>7.6038981300000001</v>
      </c>
      <c r="K49771">
        <v>18</v>
      </c>
      <c r="L49771" s="9">
        <f t="shared" si="777"/>
        <v>0</v>
      </c>
      <c r="O49771" s="8">
        <v>45527</v>
      </c>
      <c r="P49771" s="7">
        <v>0.24374999999999999</v>
      </c>
    </row>
    <row r="49772" spans="1:16" x14ac:dyDescent="0.25">
      <c r="A49772" s="10">
        <v>45527.245833333334</v>
      </c>
      <c r="B49772" t="s">
        <v>16</v>
      </c>
      <c r="C49772">
        <v>-11.92</v>
      </c>
      <c r="D49772">
        <v>0</v>
      </c>
      <c r="E49772" s="9">
        <v>731.79030502514695</v>
      </c>
      <c r="F49772">
        <v>0</v>
      </c>
      <c r="G49772">
        <v>0</v>
      </c>
      <c r="H49772">
        <v>0</v>
      </c>
      <c r="I49772">
        <v>-268.209694974851</v>
      </c>
      <c r="J49772">
        <v>4.30631013</v>
      </c>
      <c r="K49772">
        <v>18</v>
      </c>
      <c r="L49772" s="9">
        <f t="shared" si="777"/>
        <v>0</v>
      </c>
      <c r="O49772" s="8">
        <v>45527</v>
      </c>
      <c r="P49772" s="7">
        <v>0.24583333333333332</v>
      </c>
    </row>
    <row r="49773" spans="1:16" x14ac:dyDescent="0.25">
      <c r="A49773" s="10">
        <v>45527.246527777781</v>
      </c>
      <c r="B49773" t="s">
        <v>16</v>
      </c>
      <c r="C49773">
        <v>-12.644</v>
      </c>
      <c r="D49773">
        <v>0</v>
      </c>
      <c r="E49773" s="9">
        <v>731.79030502514695</v>
      </c>
      <c r="F49773">
        <v>0</v>
      </c>
      <c r="G49773">
        <v>0</v>
      </c>
      <c r="H49773">
        <v>0</v>
      </c>
      <c r="I49773">
        <v>-268.209694974851</v>
      </c>
      <c r="J49773">
        <v>2.7853045299999999</v>
      </c>
      <c r="K49773">
        <v>18</v>
      </c>
      <c r="L49773" s="9">
        <f t="shared" si="777"/>
        <v>0</v>
      </c>
      <c r="O49773" s="8">
        <v>45527</v>
      </c>
      <c r="P49773" s="7">
        <v>0.24652777777777779</v>
      </c>
    </row>
    <row r="49774" spans="1:16" x14ac:dyDescent="0.25">
      <c r="A49774" s="10">
        <v>45527.24722222222</v>
      </c>
      <c r="B49774" t="s">
        <v>16</v>
      </c>
      <c r="C49774">
        <v>-13.89</v>
      </c>
      <c r="D49774">
        <v>0</v>
      </c>
      <c r="E49774" s="9">
        <v>731.79030502514695</v>
      </c>
      <c r="F49774">
        <v>0</v>
      </c>
      <c r="G49774">
        <v>0</v>
      </c>
      <c r="H49774">
        <v>0</v>
      </c>
      <c r="I49774">
        <v>-268.209694974851</v>
      </c>
      <c r="J49774">
        <v>-0.57259246999999802</v>
      </c>
      <c r="K49774">
        <v>18</v>
      </c>
      <c r="L49774" s="9">
        <f t="shared" si="777"/>
        <v>0</v>
      </c>
      <c r="O49774" s="8">
        <v>45527</v>
      </c>
      <c r="P49774" s="7">
        <v>0.24722222222222223</v>
      </c>
    </row>
    <row r="49775" spans="1:16" x14ac:dyDescent="0.25">
      <c r="A49775" s="10">
        <v>45527.247916666667</v>
      </c>
      <c r="B49775" t="s">
        <v>16</v>
      </c>
      <c r="C49775">
        <v>-13.97</v>
      </c>
      <c r="D49775">
        <v>0</v>
      </c>
      <c r="E49775" s="9">
        <v>731.79030502514695</v>
      </c>
      <c r="F49775">
        <v>0</v>
      </c>
      <c r="G49775">
        <v>0</v>
      </c>
      <c r="H49775">
        <v>0</v>
      </c>
      <c r="I49775">
        <v>-268.209694974851</v>
      </c>
      <c r="J49775">
        <v>-3.1598993999999898</v>
      </c>
      <c r="K49775">
        <v>18</v>
      </c>
      <c r="L49775" s="9">
        <f t="shared" si="777"/>
        <v>0</v>
      </c>
      <c r="O49775" s="8">
        <v>45527</v>
      </c>
      <c r="P49775" s="7">
        <v>0.24791666666666667</v>
      </c>
    </row>
    <row r="49776" spans="1:16" x14ac:dyDescent="0.25">
      <c r="A49776" s="10">
        <v>45527.248611111114</v>
      </c>
      <c r="B49776" t="s">
        <v>16</v>
      </c>
      <c r="C49776">
        <v>-15.1675</v>
      </c>
      <c r="D49776">
        <v>0</v>
      </c>
      <c r="E49776" s="9">
        <v>731.79030502514695</v>
      </c>
      <c r="F49776">
        <v>0</v>
      </c>
      <c r="G49776">
        <v>0</v>
      </c>
      <c r="H49776">
        <v>0</v>
      </c>
      <c r="I49776">
        <v>-268.209694974851</v>
      </c>
      <c r="J49776">
        <v>-6.2828643999999896</v>
      </c>
      <c r="K49776">
        <v>18</v>
      </c>
      <c r="L49776" s="9">
        <f t="shared" si="777"/>
        <v>0</v>
      </c>
      <c r="O49776" s="8">
        <v>45527</v>
      </c>
      <c r="P49776" s="7">
        <v>0.24861111111111112</v>
      </c>
    </row>
    <row r="49777" spans="1:16" x14ac:dyDescent="0.25">
      <c r="A49777" s="10">
        <v>45527.249305555553</v>
      </c>
      <c r="B49777" t="s">
        <v>16</v>
      </c>
      <c r="C49777">
        <v>-15.4822222222222</v>
      </c>
      <c r="D49777">
        <v>0</v>
      </c>
      <c r="E49777" s="9">
        <v>731.79030502514695</v>
      </c>
      <c r="F49777">
        <v>0</v>
      </c>
      <c r="G49777">
        <v>0</v>
      </c>
      <c r="H49777">
        <v>0</v>
      </c>
      <c r="I49777">
        <v>-268.209694974851</v>
      </c>
      <c r="J49777">
        <v>-9.0739299999999901</v>
      </c>
      <c r="K49777">
        <v>18</v>
      </c>
      <c r="L49777" s="9">
        <f t="shared" si="777"/>
        <v>0</v>
      </c>
      <c r="O49777" s="8">
        <v>45527</v>
      </c>
      <c r="P49777" s="7">
        <v>0.24930555555555556</v>
      </c>
    </row>
    <row r="49778" spans="1:16" x14ac:dyDescent="0.25">
      <c r="A49778" s="10">
        <v>45527.25</v>
      </c>
      <c r="B49778" t="s">
        <v>16</v>
      </c>
      <c r="C49778">
        <v>-12.324210526315699</v>
      </c>
      <c r="D49778">
        <v>0</v>
      </c>
      <c r="E49778" s="9">
        <v>731.79030502514695</v>
      </c>
      <c r="F49778">
        <v>0</v>
      </c>
      <c r="G49778">
        <v>0</v>
      </c>
      <c r="H49778">
        <v>0</v>
      </c>
      <c r="I49778">
        <v>-268.209694974851</v>
      </c>
      <c r="J49778">
        <v>-16.1390198</v>
      </c>
      <c r="K49778">
        <v>18</v>
      </c>
      <c r="L49778" s="9">
        <f t="shared" si="777"/>
        <v>0</v>
      </c>
      <c r="O49778" s="8">
        <v>45527</v>
      </c>
      <c r="P49778" s="7">
        <v>0.25</v>
      </c>
    </row>
    <row r="49779" spans="1:16" x14ac:dyDescent="0.25">
      <c r="A49779" s="10">
        <v>45527.250694444447</v>
      </c>
      <c r="B49779" t="s">
        <v>16</v>
      </c>
      <c r="C49779">
        <v>-12.6111627906976</v>
      </c>
      <c r="D49779">
        <v>0</v>
      </c>
      <c r="E49779" s="9">
        <v>731.79030502514695</v>
      </c>
      <c r="F49779">
        <v>0</v>
      </c>
      <c r="G49779">
        <v>0</v>
      </c>
      <c r="H49779">
        <v>0</v>
      </c>
      <c r="I49779">
        <v>-268.209694974851</v>
      </c>
      <c r="J49779">
        <v>-17.511684800000001</v>
      </c>
      <c r="K49779">
        <v>18</v>
      </c>
      <c r="L49779" s="9">
        <f t="shared" si="777"/>
        <v>0</v>
      </c>
      <c r="O49779" s="8">
        <v>45527</v>
      </c>
      <c r="P49779" s="7">
        <v>0.25069444444444444</v>
      </c>
    </row>
    <row r="49780" spans="1:16" x14ac:dyDescent="0.25">
      <c r="A49780" s="10">
        <v>45527.251388888886</v>
      </c>
      <c r="B49780" t="s">
        <v>16</v>
      </c>
      <c r="C49780">
        <v>-14.4366666666666</v>
      </c>
      <c r="D49780">
        <v>0</v>
      </c>
      <c r="E49780" s="9">
        <v>731.79030502514695</v>
      </c>
      <c r="F49780">
        <v>0</v>
      </c>
      <c r="G49780">
        <v>0</v>
      </c>
      <c r="H49780">
        <v>0</v>
      </c>
      <c r="I49780">
        <v>-268.209694974851</v>
      </c>
      <c r="J49780">
        <v>-19.1683617999999</v>
      </c>
      <c r="K49780">
        <v>18</v>
      </c>
      <c r="L49780" s="9">
        <f t="shared" si="777"/>
        <v>0</v>
      </c>
      <c r="O49780" s="8">
        <v>45527</v>
      </c>
      <c r="P49780" s="7">
        <v>0.25138888888888888</v>
      </c>
    </row>
    <row r="49781" spans="1:16" x14ac:dyDescent="0.25">
      <c r="A49781" s="10">
        <v>45527.25277777778</v>
      </c>
      <c r="B49781" t="s">
        <v>16</v>
      </c>
      <c r="C49781">
        <v>-14.35</v>
      </c>
      <c r="D49781">
        <v>0</v>
      </c>
      <c r="E49781" s="9">
        <v>731.79030502514695</v>
      </c>
      <c r="F49781">
        <v>0</v>
      </c>
      <c r="G49781">
        <v>0</v>
      </c>
      <c r="H49781">
        <v>0</v>
      </c>
      <c r="I49781">
        <v>-268.209694974851</v>
      </c>
      <c r="J49781">
        <v>-20.963710800000001</v>
      </c>
      <c r="K49781">
        <v>18</v>
      </c>
      <c r="L49781" s="9">
        <f t="shared" si="777"/>
        <v>0</v>
      </c>
      <c r="O49781" s="8">
        <v>45527</v>
      </c>
      <c r="P49781" s="7">
        <v>0.25277777777777777</v>
      </c>
    </row>
    <row r="49782" spans="1:16" x14ac:dyDescent="0.25">
      <c r="A49782" s="10">
        <v>45527.253472222219</v>
      </c>
      <c r="B49782" t="s">
        <v>16</v>
      </c>
      <c r="C49782">
        <v>-13.8</v>
      </c>
      <c r="D49782">
        <v>0</v>
      </c>
      <c r="E49782" s="9">
        <v>731.79030502514695</v>
      </c>
      <c r="F49782">
        <v>0</v>
      </c>
      <c r="G49782">
        <v>0</v>
      </c>
      <c r="H49782">
        <v>0</v>
      </c>
      <c r="I49782">
        <v>-268.209694974851</v>
      </c>
      <c r="J49782">
        <v>-17.109348199999999</v>
      </c>
      <c r="K49782">
        <v>18</v>
      </c>
      <c r="L49782" s="9">
        <f t="shared" si="777"/>
        <v>0</v>
      </c>
      <c r="O49782" s="8">
        <v>45527</v>
      </c>
      <c r="P49782" s="7">
        <v>0.25347222222222221</v>
      </c>
    </row>
    <row r="49783" spans="1:16" x14ac:dyDescent="0.25">
      <c r="A49783" s="10">
        <v>45527.254166666666</v>
      </c>
      <c r="B49783" t="s">
        <v>16</v>
      </c>
      <c r="C49783">
        <v>-14.462105263157801</v>
      </c>
      <c r="D49783">
        <v>0</v>
      </c>
      <c r="E49783" s="9">
        <v>731.79030502514695</v>
      </c>
      <c r="F49783">
        <v>0</v>
      </c>
      <c r="G49783">
        <v>0</v>
      </c>
      <c r="H49783">
        <v>0</v>
      </c>
      <c r="I49783">
        <v>-268.209694974851</v>
      </c>
      <c r="J49783">
        <v>-11.844227200000001</v>
      </c>
      <c r="K49783">
        <v>18</v>
      </c>
      <c r="L49783" s="9">
        <f t="shared" si="777"/>
        <v>0</v>
      </c>
      <c r="O49783" s="8">
        <v>45527</v>
      </c>
      <c r="P49783" s="7">
        <v>0.25416666666666665</v>
      </c>
    </row>
    <row r="49784" spans="1:16" x14ac:dyDescent="0.25">
      <c r="A49784" s="10">
        <v>45527.254861111112</v>
      </c>
      <c r="B49784" t="s">
        <v>16</v>
      </c>
      <c r="C49784">
        <v>-13.288125000000001</v>
      </c>
      <c r="D49784">
        <v>0</v>
      </c>
      <c r="E49784" s="9">
        <v>731.79030502514695</v>
      </c>
      <c r="F49784">
        <v>0</v>
      </c>
      <c r="G49784">
        <v>0</v>
      </c>
      <c r="H49784">
        <v>0</v>
      </c>
      <c r="I49784">
        <v>-268.209694974851</v>
      </c>
      <c r="J49784">
        <v>-10.2480431</v>
      </c>
      <c r="K49784">
        <v>18</v>
      </c>
      <c r="L49784" s="9">
        <f t="shared" si="777"/>
        <v>0</v>
      </c>
      <c r="O49784" s="8">
        <v>45527</v>
      </c>
      <c r="P49784" s="7">
        <v>0.25486111111111109</v>
      </c>
    </row>
    <row r="49785" spans="1:16" x14ac:dyDescent="0.25">
      <c r="A49785" s="10">
        <v>45527.255555555559</v>
      </c>
      <c r="B49785" t="s">
        <v>16</v>
      </c>
      <c r="C49785">
        <v>-13.55</v>
      </c>
      <c r="D49785">
        <v>0</v>
      </c>
      <c r="E49785" s="9">
        <v>731.79030502514695</v>
      </c>
      <c r="F49785">
        <v>0</v>
      </c>
      <c r="G49785">
        <v>0</v>
      </c>
      <c r="H49785">
        <v>0</v>
      </c>
      <c r="I49785">
        <v>-268.209694974851</v>
      </c>
      <c r="J49785">
        <v>-11.0828398</v>
      </c>
      <c r="K49785">
        <v>18</v>
      </c>
      <c r="L49785" s="9">
        <f t="shared" si="777"/>
        <v>0</v>
      </c>
      <c r="O49785" s="8">
        <v>45527</v>
      </c>
      <c r="P49785" s="7">
        <v>0.25555555555555554</v>
      </c>
    </row>
    <row r="49786" spans="1:16" x14ac:dyDescent="0.25">
      <c r="A49786" s="10">
        <v>45527.257638888892</v>
      </c>
      <c r="B49786" t="s">
        <v>16</v>
      </c>
      <c r="C49786">
        <v>-8.6310526315789406</v>
      </c>
      <c r="D49786">
        <v>0</v>
      </c>
      <c r="E49786" s="9">
        <v>731.79030502514695</v>
      </c>
      <c r="F49786">
        <v>0</v>
      </c>
      <c r="G49786">
        <v>0</v>
      </c>
      <c r="H49786">
        <v>0</v>
      </c>
      <c r="I49786">
        <v>-268.209694974851</v>
      </c>
      <c r="J49786">
        <v>-12.1887867</v>
      </c>
      <c r="K49786">
        <v>18</v>
      </c>
      <c r="L49786" s="9">
        <f t="shared" si="777"/>
        <v>0</v>
      </c>
      <c r="O49786" s="8">
        <v>45527</v>
      </c>
      <c r="P49786" s="7">
        <v>0.25763888888888886</v>
      </c>
    </row>
    <row r="49787" spans="1:16" x14ac:dyDescent="0.25">
      <c r="A49787" s="10">
        <v>45527.258333333331</v>
      </c>
      <c r="B49787" t="s">
        <v>16</v>
      </c>
      <c r="C49787">
        <v>-8.0342105263157801</v>
      </c>
      <c r="D49787">
        <v>0</v>
      </c>
      <c r="E49787" s="9">
        <v>731.79030502514695</v>
      </c>
      <c r="F49787">
        <v>0</v>
      </c>
      <c r="G49787">
        <v>0</v>
      </c>
      <c r="H49787">
        <v>0</v>
      </c>
      <c r="I49787">
        <v>-268.209694974851</v>
      </c>
      <c r="J49787">
        <v>-9.0959950999999997</v>
      </c>
      <c r="K49787">
        <v>18</v>
      </c>
      <c r="L49787" s="9">
        <f t="shared" si="777"/>
        <v>0</v>
      </c>
      <c r="O49787" s="8">
        <v>45527</v>
      </c>
      <c r="P49787" s="7">
        <v>0.25833333333333336</v>
      </c>
    </row>
    <row r="49788" spans="1:16" x14ac:dyDescent="0.25">
      <c r="A49788" s="10">
        <v>45527.259027777778</v>
      </c>
      <c r="B49788" t="s">
        <v>16</v>
      </c>
      <c r="C49788">
        <v>-8</v>
      </c>
      <c r="D49788">
        <v>0</v>
      </c>
      <c r="E49788" s="9">
        <v>731.79030502514695</v>
      </c>
      <c r="F49788">
        <v>0</v>
      </c>
      <c r="G49788">
        <v>0</v>
      </c>
      <c r="H49788">
        <v>0</v>
      </c>
      <c r="I49788">
        <v>-268.209694974851</v>
      </c>
      <c r="J49788">
        <v>-2.4074504999999902</v>
      </c>
      <c r="K49788">
        <v>18</v>
      </c>
      <c r="L49788" s="9">
        <f t="shared" si="777"/>
        <v>0</v>
      </c>
      <c r="O49788" s="8">
        <v>45527</v>
      </c>
      <c r="P49788" s="7">
        <v>0.2590277777777778</v>
      </c>
    </row>
    <row r="49789" spans="1:16" x14ac:dyDescent="0.25">
      <c r="A49789" s="10">
        <v>45527.259722222225</v>
      </c>
      <c r="B49789" t="s">
        <v>16</v>
      </c>
      <c r="C49789">
        <v>-8.5933333333333302</v>
      </c>
      <c r="D49789">
        <v>0</v>
      </c>
      <c r="E49789" s="9">
        <v>731.79030502514695</v>
      </c>
      <c r="F49789">
        <v>0</v>
      </c>
      <c r="G49789">
        <v>0</v>
      </c>
      <c r="H49789">
        <v>0</v>
      </c>
      <c r="I49789">
        <v>-268.209694974851</v>
      </c>
      <c r="J49789">
        <v>-0.85834949999999799</v>
      </c>
      <c r="K49789">
        <v>18</v>
      </c>
      <c r="L49789" s="9">
        <f t="shared" si="777"/>
        <v>0</v>
      </c>
      <c r="O49789" s="8">
        <v>45527</v>
      </c>
      <c r="P49789" s="7">
        <v>0.25972222222222224</v>
      </c>
    </row>
    <row r="49790" spans="1:16" x14ac:dyDescent="0.25">
      <c r="A49790" s="10">
        <v>45527.260416666664</v>
      </c>
      <c r="B49790" t="s">
        <v>16</v>
      </c>
      <c r="C49790">
        <v>-13.3127272727272</v>
      </c>
      <c r="D49790">
        <v>0</v>
      </c>
      <c r="E49790" s="9">
        <v>731.79030502514695</v>
      </c>
      <c r="F49790">
        <v>0</v>
      </c>
      <c r="G49790">
        <v>0</v>
      </c>
      <c r="H49790">
        <v>0</v>
      </c>
      <c r="I49790">
        <v>-268.209694974851</v>
      </c>
      <c r="J49790">
        <v>1.5175421</v>
      </c>
      <c r="K49790">
        <v>18</v>
      </c>
      <c r="L49790" s="9">
        <f t="shared" si="777"/>
        <v>0</v>
      </c>
      <c r="O49790" s="8">
        <v>45527</v>
      </c>
      <c r="P49790" s="7">
        <v>0.26041666666666669</v>
      </c>
    </row>
    <row r="49791" spans="1:16" x14ac:dyDescent="0.25">
      <c r="A49791" s="10">
        <v>45527.261111111111</v>
      </c>
      <c r="B49791" t="s">
        <v>16</v>
      </c>
      <c r="C49791">
        <v>-16.87</v>
      </c>
      <c r="D49791">
        <v>0</v>
      </c>
      <c r="E49791" s="9">
        <v>731.79030502514695</v>
      </c>
      <c r="F49791">
        <v>0</v>
      </c>
      <c r="G49791">
        <v>0</v>
      </c>
      <c r="H49791">
        <v>0</v>
      </c>
      <c r="I49791">
        <v>-268.209694974851</v>
      </c>
      <c r="J49791">
        <v>6.2545871000000002</v>
      </c>
      <c r="K49791">
        <v>18</v>
      </c>
      <c r="L49791" s="9">
        <f t="shared" si="777"/>
        <v>0</v>
      </c>
      <c r="O49791" s="8">
        <v>45527</v>
      </c>
      <c r="P49791" s="7">
        <v>0.26111111111111113</v>
      </c>
    </row>
    <row r="49792" spans="1:16" x14ac:dyDescent="0.25">
      <c r="A49792" s="10">
        <v>45527.261805555558</v>
      </c>
      <c r="B49792" t="s">
        <v>16</v>
      </c>
      <c r="C49792">
        <v>-14.498333333333299</v>
      </c>
      <c r="D49792">
        <v>0</v>
      </c>
      <c r="E49792" s="9">
        <v>731.79030502514695</v>
      </c>
      <c r="F49792">
        <v>0</v>
      </c>
      <c r="G49792">
        <v>0</v>
      </c>
      <c r="H49792">
        <v>0</v>
      </c>
      <c r="I49792">
        <v>-268.209694974851</v>
      </c>
      <c r="J49792">
        <v>6.5116256000000003</v>
      </c>
      <c r="K49792">
        <v>18</v>
      </c>
      <c r="L49792" s="9">
        <f t="shared" si="777"/>
        <v>0</v>
      </c>
      <c r="O49792" s="8">
        <v>45527</v>
      </c>
      <c r="P49792" s="7">
        <v>0.26180555555555557</v>
      </c>
    </row>
    <row r="49793" spans="1:16" x14ac:dyDescent="0.25">
      <c r="A49793" s="10">
        <v>45527.263194444444</v>
      </c>
      <c r="B49793" t="s">
        <v>16</v>
      </c>
      <c r="C49793">
        <v>-15.026249999999999</v>
      </c>
      <c r="D49793">
        <v>0</v>
      </c>
      <c r="E49793" s="9">
        <v>731.79030502514695</v>
      </c>
      <c r="F49793">
        <v>0</v>
      </c>
      <c r="G49793">
        <v>0</v>
      </c>
      <c r="H49793">
        <v>0</v>
      </c>
      <c r="I49793">
        <v>-268.209694974851</v>
      </c>
      <c r="J49793">
        <v>3.2902301999999999</v>
      </c>
      <c r="K49793">
        <v>18</v>
      </c>
      <c r="L49793" s="9">
        <f t="shared" si="777"/>
        <v>0</v>
      </c>
      <c r="O49793" s="8">
        <v>45527</v>
      </c>
      <c r="P49793" s="7">
        <v>0.26319444444444445</v>
      </c>
    </row>
    <row r="49794" spans="1:16" x14ac:dyDescent="0.25">
      <c r="A49794" s="10">
        <v>45527.263888888891</v>
      </c>
      <c r="B49794" t="s">
        <v>16</v>
      </c>
      <c r="C49794">
        <v>-13.9333333333333</v>
      </c>
      <c r="D49794">
        <v>0</v>
      </c>
      <c r="E49794" s="9">
        <v>731.79030502514695</v>
      </c>
      <c r="F49794">
        <v>0</v>
      </c>
      <c r="G49794">
        <v>0</v>
      </c>
      <c r="H49794">
        <v>0</v>
      </c>
      <c r="I49794">
        <v>-268.209694974851</v>
      </c>
      <c r="J49794">
        <v>4.4862330999999998</v>
      </c>
      <c r="K49794">
        <v>18</v>
      </c>
      <c r="L49794" s="9">
        <f t="shared" si="777"/>
        <v>0</v>
      </c>
      <c r="O49794" s="8">
        <v>45527</v>
      </c>
      <c r="P49794" s="7">
        <v>0.2638888888888889</v>
      </c>
    </row>
    <row r="49795" spans="1:16" x14ac:dyDescent="0.25">
      <c r="A49795" s="10">
        <v>45527.26458333333</v>
      </c>
      <c r="B49795" t="s">
        <v>16</v>
      </c>
      <c r="C49795">
        <v>-12.8</v>
      </c>
      <c r="D49795">
        <v>0</v>
      </c>
      <c r="E49795" s="9">
        <v>731.79030502514695</v>
      </c>
      <c r="F49795">
        <v>0</v>
      </c>
      <c r="G49795">
        <v>0</v>
      </c>
      <c r="H49795">
        <v>0</v>
      </c>
      <c r="I49795">
        <v>-268.209694974851</v>
      </c>
      <c r="J49795">
        <v>2.822292</v>
      </c>
      <c r="K49795">
        <v>18</v>
      </c>
      <c r="L49795" s="9">
        <f t="shared" ref="L49795:L49858" si="778">IF(DAY(O49795 &lt;&gt; O49796), 1, 0)</f>
        <v>0</v>
      </c>
      <c r="O49795" s="8">
        <v>45527</v>
      </c>
      <c r="P49795" s="7">
        <v>0.26458333333333334</v>
      </c>
    </row>
    <row r="49796" spans="1:16" x14ac:dyDescent="0.25">
      <c r="A49796" s="10">
        <v>45527.265277777777</v>
      </c>
      <c r="B49796" t="s">
        <v>16</v>
      </c>
      <c r="C49796">
        <v>-17.009374999999999</v>
      </c>
      <c r="D49796">
        <v>0</v>
      </c>
      <c r="E49796" s="9">
        <v>731.79030502514695</v>
      </c>
      <c r="F49796">
        <v>0</v>
      </c>
      <c r="G49796">
        <v>0</v>
      </c>
      <c r="H49796">
        <v>0</v>
      </c>
      <c r="I49796">
        <v>-268.209694974851</v>
      </c>
      <c r="J49796">
        <v>6.7811618999999999</v>
      </c>
      <c r="K49796">
        <v>18</v>
      </c>
      <c r="L49796" s="9">
        <f t="shared" si="778"/>
        <v>0</v>
      </c>
      <c r="O49796" s="8">
        <v>45527</v>
      </c>
      <c r="P49796" s="7">
        <v>0.26527777777777778</v>
      </c>
    </row>
    <row r="49797" spans="1:16" x14ac:dyDescent="0.25">
      <c r="A49797" s="10">
        <v>45527.265972222223</v>
      </c>
      <c r="B49797" t="s">
        <v>16</v>
      </c>
      <c r="C49797">
        <v>-14.821818181818101</v>
      </c>
      <c r="D49797">
        <v>0</v>
      </c>
      <c r="E49797" s="9">
        <v>731.79030502514695</v>
      </c>
      <c r="F49797">
        <v>0</v>
      </c>
      <c r="G49797">
        <v>0</v>
      </c>
      <c r="H49797">
        <v>0</v>
      </c>
      <c r="I49797">
        <v>-268.209694974851</v>
      </c>
      <c r="J49797">
        <v>9.34022989999999</v>
      </c>
      <c r="K49797">
        <v>18</v>
      </c>
      <c r="L49797" s="9">
        <f t="shared" si="778"/>
        <v>0</v>
      </c>
      <c r="O49797" s="8">
        <v>45527</v>
      </c>
      <c r="P49797" s="7">
        <v>0.26597222222222222</v>
      </c>
    </row>
    <row r="49798" spans="1:16" x14ac:dyDescent="0.25">
      <c r="A49798" s="10">
        <v>45527.26666666667</v>
      </c>
      <c r="B49798" t="s">
        <v>16</v>
      </c>
      <c r="C49798">
        <v>-17.6177777777777</v>
      </c>
      <c r="D49798">
        <v>0</v>
      </c>
      <c r="E49798" s="9">
        <v>731.79030502514695</v>
      </c>
      <c r="F49798">
        <v>0</v>
      </c>
      <c r="G49798">
        <v>0</v>
      </c>
      <c r="H49798">
        <v>0</v>
      </c>
      <c r="I49798">
        <v>-268.209694974851</v>
      </c>
      <c r="J49798">
        <v>9.3884863000000003</v>
      </c>
      <c r="K49798">
        <v>18</v>
      </c>
      <c r="L49798" s="9">
        <f t="shared" si="778"/>
        <v>0</v>
      </c>
      <c r="O49798" s="8">
        <v>45527</v>
      </c>
      <c r="P49798" s="7">
        <v>0.26666666666666666</v>
      </c>
    </row>
    <row r="49799" spans="1:16" x14ac:dyDescent="0.25">
      <c r="A49799" s="10">
        <v>45527.268055555556</v>
      </c>
      <c r="B49799" t="s">
        <v>16</v>
      </c>
      <c r="C49799">
        <v>-17.788333333333298</v>
      </c>
      <c r="D49799">
        <v>0</v>
      </c>
      <c r="E49799" s="9">
        <v>731.79030502514695</v>
      </c>
      <c r="F49799">
        <v>0</v>
      </c>
      <c r="G49799">
        <v>0</v>
      </c>
      <c r="H49799">
        <v>0</v>
      </c>
      <c r="I49799">
        <v>-268.209694974851</v>
      </c>
      <c r="J49799">
        <v>9.5799699999999905</v>
      </c>
      <c r="K49799">
        <v>18</v>
      </c>
      <c r="L49799" s="9">
        <f t="shared" si="778"/>
        <v>0</v>
      </c>
      <c r="O49799" s="8">
        <v>45527</v>
      </c>
      <c r="P49799" s="7">
        <v>0.26805555555555555</v>
      </c>
    </row>
    <row r="49800" spans="1:16" x14ac:dyDescent="0.25">
      <c r="A49800" s="10">
        <v>45527.268750000003</v>
      </c>
      <c r="B49800" t="s">
        <v>16</v>
      </c>
      <c r="C49800">
        <v>-17.351111111111098</v>
      </c>
      <c r="D49800">
        <v>0</v>
      </c>
      <c r="E49800" s="9">
        <v>731.79030502514695</v>
      </c>
      <c r="F49800">
        <v>0</v>
      </c>
      <c r="G49800">
        <v>0</v>
      </c>
      <c r="H49800">
        <v>0</v>
      </c>
      <c r="I49800">
        <v>-268.209694974851</v>
      </c>
      <c r="J49800">
        <v>8.4927335999999904</v>
      </c>
      <c r="K49800">
        <v>18</v>
      </c>
      <c r="L49800" s="9">
        <f t="shared" si="778"/>
        <v>0</v>
      </c>
      <c r="O49800" s="8">
        <v>45527</v>
      </c>
      <c r="P49800" s="7">
        <v>0.26874999999999999</v>
      </c>
    </row>
    <row r="49801" spans="1:16" x14ac:dyDescent="0.25">
      <c r="A49801" s="10">
        <v>45527.269444444442</v>
      </c>
      <c r="B49801" t="s">
        <v>16</v>
      </c>
      <c r="C49801">
        <v>-16.931999999999999</v>
      </c>
      <c r="D49801">
        <v>0</v>
      </c>
      <c r="E49801" s="9">
        <v>731.79030502514695</v>
      </c>
      <c r="F49801">
        <v>0</v>
      </c>
      <c r="G49801">
        <v>0</v>
      </c>
      <c r="H49801">
        <v>0</v>
      </c>
      <c r="I49801">
        <v>-268.209694974851</v>
      </c>
      <c r="J49801">
        <v>5.1971155999999903</v>
      </c>
      <c r="K49801">
        <v>18</v>
      </c>
      <c r="L49801" s="9">
        <f t="shared" si="778"/>
        <v>0</v>
      </c>
      <c r="O49801" s="8">
        <v>45527</v>
      </c>
      <c r="P49801" s="7">
        <v>0.26944444444444443</v>
      </c>
    </row>
    <row r="49802" spans="1:16" x14ac:dyDescent="0.25">
      <c r="A49802" s="10">
        <v>45527.270138888889</v>
      </c>
      <c r="B49802" t="s">
        <v>16</v>
      </c>
      <c r="C49802">
        <v>-14.11</v>
      </c>
      <c r="D49802">
        <v>0</v>
      </c>
      <c r="E49802" s="9">
        <v>731.79030502514695</v>
      </c>
      <c r="F49802">
        <v>0</v>
      </c>
      <c r="G49802">
        <v>0</v>
      </c>
      <c r="H49802">
        <v>0</v>
      </c>
      <c r="I49802">
        <v>-268.209694974851</v>
      </c>
      <c r="J49802">
        <v>3.2769770999999999</v>
      </c>
      <c r="K49802">
        <v>18</v>
      </c>
      <c r="L49802" s="9">
        <f t="shared" si="778"/>
        <v>0</v>
      </c>
      <c r="O49802" s="8">
        <v>45527</v>
      </c>
      <c r="P49802" s="7">
        <v>0.27013888888888887</v>
      </c>
    </row>
    <row r="49803" spans="1:16" x14ac:dyDescent="0.25">
      <c r="A49803" s="10">
        <v>45527.270833333336</v>
      </c>
      <c r="B49803" t="s">
        <v>16</v>
      </c>
      <c r="C49803">
        <v>-17.104285714285702</v>
      </c>
      <c r="D49803">
        <v>0</v>
      </c>
      <c r="E49803" s="9">
        <v>731.79030502514695</v>
      </c>
      <c r="F49803">
        <v>0</v>
      </c>
      <c r="G49803">
        <v>0</v>
      </c>
      <c r="H49803">
        <v>0</v>
      </c>
      <c r="I49803">
        <v>-268.209694974851</v>
      </c>
      <c r="J49803">
        <v>1.3302666999999999</v>
      </c>
      <c r="K49803">
        <v>18</v>
      </c>
      <c r="L49803" s="9">
        <f t="shared" si="778"/>
        <v>0</v>
      </c>
      <c r="O49803" s="8">
        <v>45527</v>
      </c>
      <c r="P49803" s="7">
        <v>0.27083333333333331</v>
      </c>
    </row>
    <row r="49804" spans="1:16" x14ac:dyDescent="0.25">
      <c r="A49804" s="10">
        <v>45527.271527777775</v>
      </c>
      <c r="B49804" t="s">
        <v>16</v>
      </c>
      <c r="C49804">
        <v>-18.524761904761899</v>
      </c>
      <c r="D49804">
        <v>0</v>
      </c>
      <c r="E49804" s="9">
        <v>731.79030502514695</v>
      </c>
      <c r="F49804">
        <v>0</v>
      </c>
      <c r="G49804">
        <v>0</v>
      </c>
      <c r="H49804">
        <v>0</v>
      </c>
      <c r="I49804">
        <v>-268.209694974851</v>
      </c>
      <c r="J49804">
        <v>0.83289969999999902</v>
      </c>
      <c r="K49804">
        <v>18</v>
      </c>
      <c r="L49804" s="9">
        <f t="shared" si="778"/>
        <v>0</v>
      </c>
      <c r="O49804" s="8">
        <v>45527</v>
      </c>
      <c r="P49804" s="7">
        <v>0.27152777777777776</v>
      </c>
    </row>
    <row r="49805" spans="1:16" x14ac:dyDescent="0.25">
      <c r="A49805" s="10">
        <v>45527.272222222222</v>
      </c>
      <c r="B49805" t="s">
        <v>16</v>
      </c>
      <c r="C49805">
        <v>-21.519375</v>
      </c>
      <c r="D49805">
        <v>0</v>
      </c>
      <c r="E49805" s="9">
        <v>731.79030502514695</v>
      </c>
      <c r="F49805">
        <v>0</v>
      </c>
      <c r="G49805">
        <v>0</v>
      </c>
      <c r="H49805">
        <v>0</v>
      </c>
      <c r="I49805">
        <v>-268.209694974851</v>
      </c>
      <c r="J49805">
        <v>6.8834574999999996</v>
      </c>
      <c r="K49805">
        <v>18</v>
      </c>
      <c r="L49805" s="9">
        <f t="shared" si="778"/>
        <v>0</v>
      </c>
      <c r="O49805" s="8">
        <v>45527</v>
      </c>
      <c r="P49805" s="7">
        <v>0.2722222222222222</v>
      </c>
    </row>
    <row r="49806" spans="1:16" x14ac:dyDescent="0.25">
      <c r="A49806" s="10">
        <v>45527.272916666669</v>
      </c>
      <c r="B49806" t="s">
        <v>16</v>
      </c>
      <c r="C49806">
        <v>-20.114166666666598</v>
      </c>
      <c r="D49806">
        <v>0</v>
      </c>
      <c r="E49806" s="9">
        <v>731.79030502514695</v>
      </c>
      <c r="F49806">
        <v>0</v>
      </c>
      <c r="G49806">
        <v>0</v>
      </c>
      <c r="H49806">
        <v>0</v>
      </c>
      <c r="I49806">
        <v>-268.209694974851</v>
      </c>
      <c r="J49806">
        <v>3.4355836999999898</v>
      </c>
      <c r="K49806">
        <v>18</v>
      </c>
      <c r="L49806" s="9">
        <f t="shared" si="778"/>
        <v>0</v>
      </c>
      <c r="O49806" s="8">
        <v>45527</v>
      </c>
      <c r="P49806" s="7">
        <v>0.27291666666666664</v>
      </c>
    </row>
    <row r="49807" spans="1:16" x14ac:dyDescent="0.25">
      <c r="A49807" s="10">
        <v>45527.273611111108</v>
      </c>
      <c r="B49807" t="s">
        <v>16</v>
      </c>
      <c r="C49807">
        <v>-19.36</v>
      </c>
      <c r="D49807">
        <v>0</v>
      </c>
      <c r="E49807" s="9">
        <v>731.79030502514695</v>
      </c>
      <c r="F49807">
        <v>0</v>
      </c>
      <c r="G49807">
        <v>0</v>
      </c>
      <c r="H49807">
        <v>0</v>
      </c>
      <c r="I49807">
        <v>-268.209694974851</v>
      </c>
      <c r="J49807">
        <v>0.46145629999999899</v>
      </c>
      <c r="K49807">
        <v>18</v>
      </c>
      <c r="L49807" s="9">
        <f t="shared" si="778"/>
        <v>0</v>
      </c>
      <c r="O49807" s="8">
        <v>45527</v>
      </c>
      <c r="P49807" s="7">
        <v>0.27361111111111114</v>
      </c>
    </row>
    <row r="49808" spans="1:16" x14ac:dyDescent="0.25">
      <c r="A49808" s="10">
        <v>45527.274305555555</v>
      </c>
      <c r="B49808" t="s">
        <v>16</v>
      </c>
      <c r="C49808">
        <v>-18.316428571428499</v>
      </c>
      <c r="D49808">
        <v>0</v>
      </c>
      <c r="E49808" s="9">
        <v>731.79030502514695</v>
      </c>
      <c r="F49808">
        <v>0</v>
      </c>
      <c r="G49808">
        <v>0</v>
      </c>
      <c r="H49808">
        <v>0</v>
      </c>
      <c r="I49808">
        <v>-268.209694974851</v>
      </c>
      <c r="J49808">
        <v>3.7457338999999998</v>
      </c>
      <c r="K49808">
        <v>18</v>
      </c>
      <c r="L49808" s="9">
        <f t="shared" si="778"/>
        <v>0</v>
      </c>
      <c r="O49808" s="8">
        <v>45527</v>
      </c>
      <c r="P49808" s="7">
        <v>0.27430555555555558</v>
      </c>
    </row>
    <row r="49809" spans="1:16" x14ac:dyDescent="0.25">
      <c r="A49809" s="10">
        <v>45527.275000000001</v>
      </c>
      <c r="B49809" t="s">
        <v>16</v>
      </c>
      <c r="C49809">
        <v>-20.0795454545454</v>
      </c>
      <c r="D49809">
        <v>0</v>
      </c>
      <c r="E49809" s="9">
        <v>731.79030502514695</v>
      </c>
      <c r="F49809">
        <v>0</v>
      </c>
      <c r="G49809">
        <v>0</v>
      </c>
      <c r="H49809">
        <v>0</v>
      </c>
      <c r="I49809">
        <v>-268.209694974851</v>
      </c>
      <c r="J49809">
        <v>3.1377342000000001</v>
      </c>
      <c r="K49809">
        <v>18</v>
      </c>
      <c r="L49809" s="9">
        <f t="shared" si="778"/>
        <v>0</v>
      </c>
      <c r="O49809" s="8">
        <v>45527</v>
      </c>
      <c r="P49809" s="7">
        <v>0.27500000000000002</v>
      </c>
    </row>
    <row r="49810" spans="1:16" x14ac:dyDescent="0.25">
      <c r="A49810" s="10">
        <v>45527.275694444441</v>
      </c>
      <c r="B49810" t="s">
        <v>16</v>
      </c>
      <c r="C49810">
        <v>-20.282499999999999</v>
      </c>
      <c r="D49810">
        <v>0</v>
      </c>
      <c r="E49810" s="9">
        <v>731.79030502514695</v>
      </c>
      <c r="F49810">
        <v>0</v>
      </c>
      <c r="G49810">
        <v>0</v>
      </c>
      <c r="H49810">
        <v>0</v>
      </c>
      <c r="I49810">
        <v>-268.209694974851</v>
      </c>
      <c r="J49810">
        <v>0.54447800000000002</v>
      </c>
      <c r="K49810">
        <v>18</v>
      </c>
      <c r="L49810" s="9">
        <f t="shared" si="778"/>
        <v>0</v>
      </c>
      <c r="O49810" s="8">
        <v>45527</v>
      </c>
      <c r="P49810" s="7">
        <v>0.27569444444444446</v>
      </c>
    </row>
    <row r="49811" spans="1:16" x14ac:dyDescent="0.25">
      <c r="A49811" s="10">
        <v>45527.276388888888</v>
      </c>
      <c r="B49811" t="s">
        <v>16</v>
      </c>
      <c r="C49811">
        <v>-19.105</v>
      </c>
      <c r="D49811">
        <v>0</v>
      </c>
      <c r="E49811" s="9">
        <v>731.79030502514695</v>
      </c>
      <c r="F49811">
        <v>0</v>
      </c>
      <c r="G49811">
        <v>0</v>
      </c>
      <c r="H49811">
        <v>0</v>
      </c>
      <c r="I49811">
        <v>-268.209694974851</v>
      </c>
      <c r="J49811">
        <v>1.382115</v>
      </c>
      <c r="K49811">
        <v>18</v>
      </c>
      <c r="L49811" s="9">
        <f t="shared" si="778"/>
        <v>0</v>
      </c>
      <c r="O49811" s="8">
        <v>45527</v>
      </c>
      <c r="P49811" s="7">
        <v>0.27638888888888891</v>
      </c>
    </row>
    <row r="49812" spans="1:16" x14ac:dyDescent="0.25">
      <c r="A49812" s="10">
        <v>45527.277083333334</v>
      </c>
      <c r="B49812" t="s">
        <v>16</v>
      </c>
      <c r="C49812">
        <v>-20.72</v>
      </c>
      <c r="D49812">
        <v>0</v>
      </c>
      <c r="E49812" s="9">
        <v>731.79030502514695</v>
      </c>
      <c r="F49812">
        <v>0</v>
      </c>
      <c r="G49812">
        <v>0</v>
      </c>
      <c r="H49812">
        <v>0</v>
      </c>
      <c r="I49812">
        <v>-268.209694974851</v>
      </c>
      <c r="J49812">
        <v>3.0913116</v>
      </c>
      <c r="K49812">
        <v>18</v>
      </c>
      <c r="L49812" s="9">
        <f t="shared" si="778"/>
        <v>0</v>
      </c>
      <c r="O49812" s="8">
        <v>45527</v>
      </c>
      <c r="P49812" s="7">
        <v>0.27708333333333335</v>
      </c>
    </row>
    <row r="49813" spans="1:16" x14ac:dyDescent="0.25">
      <c r="A49813" s="10">
        <v>45527.277777777781</v>
      </c>
      <c r="B49813" t="s">
        <v>16</v>
      </c>
      <c r="C49813">
        <v>-19.766666666666602</v>
      </c>
      <c r="D49813">
        <v>0</v>
      </c>
      <c r="E49813" s="9">
        <v>731.79030502514695</v>
      </c>
      <c r="F49813">
        <v>0</v>
      </c>
      <c r="G49813">
        <v>0</v>
      </c>
      <c r="H49813">
        <v>0</v>
      </c>
      <c r="I49813">
        <v>-268.209694974851</v>
      </c>
      <c r="J49813">
        <v>3.4832458000000002</v>
      </c>
      <c r="K49813">
        <v>18</v>
      </c>
      <c r="L49813" s="9">
        <f t="shared" si="778"/>
        <v>0</v>
      </c>
      <c r="O49813" s="8">
        <v>45527</v>
      </c>
      <c r="P49813" s="7">
        <v>0.27777777777777779</v>
      </c>
    </row>
    <row r="49814" spans="1:16" x14ac:dyDescent="0.25">
      <c r="A49814" s="10">
        <v>45527.27847222222</v>
      </c>
      <c r="B49814" t="s">
        <v>16</v>
      </c>
      <c r="C49814">
        <v>-19.7277777777777</v>
      </c>
      <c r="D49814">
        <v>0</v>
      </c>
      <c r="E49814" s="9">
        <v>731.79030502514695</v>
      </c>
      <c r="F49814">
        <v>0</v>
      </c>
      <c r="G49814">
        <v>0</v>
      </c>
      <c r="H49814">
        <v>0</v>
      </c>
      <c r="I49814">
        <v>-268.209694974851</v>
      </c>
      <c r="J49814">
        <v>2.9063438000000001</v>
      </c>
      <c r="K49814">
        <v>18</v>
      </c>
      <c r="L49814" s="9">
        <f t="shared" si="778"/>
        <v>0</v>
      </c>
      <c r="O49814" s="8">
        <v>45527</v>
      </c>
      <c r="P49814" s="7">
        <v>0.27847222222222223</v>
      </c>
    </row>
    <row r="49815" spans="1:16" x14ac:dyDescent="0.25">
      <c r="A49815" s="10">
        <v>45527.279166666667</v>
      </c>
      <c r="B49815" t="s">
        <v>16</v>
      </c>
      <c r="C49815">
        <v>-19.5114285714285</v>
      </c>
      <c r="D49815">
        <v>0</v>
      </c>
      <c r="E49815" s="9">
        <v>731.79030502514695</v>
      </c>
      <c r="F49815">
        <v>0</v>
      </c>
      <c r="G49815">
        <v>0</v>
      </c>
      <c r="H49815">
        <v>0</v>
      </c>
      <c r="I49815">
        <v>-268.209694974851</v>
      </c>
      <c r="J49815">
        <v>2.7625348000000001</v>
      </c>
      <c r="K49815">
        <v>18</v>
      </c>
      <c r="L49815" s="9">
        <f t="shared" si="778"/>
        <v>0</v>
      </c>
      <c r="O49815" s="8">
        <v>45527</v>
      </c>
      <c r="P49815" s="7">
        <v>0.27916666666666667</v>
      </c>
    </row>
    <row r="49816" spans="1:16" x14ac:dyDescent="0.25">
      <c r="A49816" s="10">
        <v>45527.279861111114</v>
      </c>
      <c r="B49816" t="s">
        <v>16</v>
      </c>
      <c r="C49816">
        <v>-18.556666666666601</v>
      </c>
      <c r="D49816">
        <v>0</v>
      </c>
      <c r="E49816" s="9">
        <v>731.79030502514695</v>
      </c>
      <c r="F49816">
        <v>0</v>
      </c>
      <c r="G49816">
        <v>0</v>
      </c>
      <c r="H49816">
        <v>0</v>
      </c>
      <c r="I49816">
        <v>-268.209694974851</v>
      </c>
      <c r="J49816">
        <v>4.5169781000000002</v>
      </c>
      <c r="K49816">
        <v>18</v>
      </c>
      <c r="L49816" s="9">
        <f t="shared" si="778"/>
        <v>0</v>
      </c>
      <c r="O49816" s="8">
        <v>45527</v>
      </c>
      <c r="P49816" s="7">
        <v>0.27986111111111112</v>
      </c>
    </row>
    <row r="49817" spans="1:16" x14ac:dyDescent="0.25">
      <c r="A49817" s="10">
        <v>45527.28125</v>
      </c>
      <c r="B49817" t="s">
        <v>16</v>
      </c>
      <c r="C49817">
        <v>-17.961111111111101</v>
      </c>
      <c r="D49817">
        <v>0</v>
      </c>
      <c r="E49817" s="9">
        <v>731.79030502514695</v>
      </c>
      <c r="F49817">
        <v>0</v>
      </c>
      <c r="G49817">
        <v>0</v>
      </c>
      <c r="H49817">
        <v>0</v>
      </c>
      <c r="I49817">
        <v>-268.209694974851</v>
      </c>
      <c r="J49817">
        <v>5.8825469999999997</v>
      </c>
      <c r="K49817">
        <v>18</v>
      </c>
      <c r="L49817" s="9">
        <f t="shared" si="778"/>
        <v>0</v>
      </c>
      <c r="O49817" s="8">
        <v>45527</v>
      </c>
      <c r="P49817" s="7">
        <v>0.28125</v>
      </c>
    </row>
    <row r="49818" spans="1:16" x14ac:dyDescent="0.25">
      <c r="A49818" s="10">
        <v>45527.281944444447</v>
      </c>
      <c r="B49818" t="s">
        <v>16</v>
      </c>
      <c r="C49818">
        <v>-19.133333333333301</v>
      </c>
      <c r="D49818">
        <v>0</v>
      </c>
      <c r="E49818" s="9">
        <v>731.79030502514695</v>
      </c>
      <c r="F49818">
        <v>0</v>
      </c>
      <c r="G49818">
        <v>0</v>
      </c>
      <c r="H49818">
        <v>0</v>
      </c>
      <c r="I49818">
        <v>-268.209694974851</v>
      </c>
      <c r="J49818">
        <v>4.6142360999999896</v>
      </c>
      <c r="K49818">
        <v>18</v>
      </c>
      <c r="L49818" s="9">
        <f t="shared" si="778"/>
        <v>0</v>
      </c>
      <c r="O49818" s="8">
        <v>45527</v>
      </c>
      <c r="P49818" s="7">
        <v>0.28194444444444444</v>
      </c>
    </row>
    <row r="49819" spans="1:16" x14ac:dyDescent="0.25">
      <c r="A49819" s="10">
        <v>45527.282638888886</v>
      </c>
      <c r="B49819" t="s">
        <v>16</v>
      </c>
      <c r="C49819">
        <v>-19.477142857142798</v>
      </c>
      <c r="D49819">
        <v>0</v>
      </c>
      <c r="E49819" s="9">
        <v>731.79030502514695</v>
      </c>
      <c r="F49819">
        <v>0</v>
      </c>
      <c r="G49819">
        <v>0</v>
      </c>
      <c r="H49819">
        <v>0</v>
      </c>
      <c r="I49819">
        <v>-268.209694974851</v>
      </c>
      <c r="J49819">
        <v>4.3483757000000001</v>
      </c>
      <c r="K49819">
        <v>18</v>
      </c>
      <c r="L49819" s="9">
        <f t="shared" si="778"/>
        <v>0</v>
      </c>
      <c r="O49819" s="8">
        <v>45527</v>
      </c>
      <c r="P49819" s="7">
        <v>0.28263888888888888</v>
      </c>
    </row>
    <row r="49820" spans="1:16" x14ac:dyDescent="0.25">
      <c r="A49820" s="10">
        <v>45527.283333333333</v>
      </c>
      <c r="B49820" t="s">
        <v>16</v>
      </c>
      <c r="C49820">
        <v>-18.739999999999998</v>
      </c>
      <c r="D49820">
        <v>0</v>
      </c>
      <c r="E49820" s="9">
        <v>731.79030502514695</v>
      </c>
      <c r="F49820">
        <v>0</v>
      </c>
      <c r="G49820">
        <v>0</v>
      </c>
      <c r="H49820">
        <v>0</v>
      </c>
      <c r="I49820">
        <v>-268.209694974851</v>
      </c>
      <c r="J49820">
        <v>6.8686657000000002</v>
      </c>
      <c r="K49820">
        <v>18</v>
      </c>
      <c r="L49820" s="9">
        <f t="shared" si="778"/>
        <v>0</v>
      </c>
      <c r="O49820" s="8">
        <v>45527</v>
      </c>
      <c r="P49820" s="7">
        <v>0.28333333333333333</v>
      </c>
    </row>
    <row r="49821" spans="1:16" x14ac:dyDescent="0.25">
      <c r="A49821" s="10">
        <v>45527.28402777778</v>
      </c>
      <c r="B49821" t="s">
        <v>16</v>
      </c>
      <c r="C49821">
        <v>-18.805</v>
      </c>
      <c r="D49821">
        <v>0</v>
      </c>
      <c r="E49821" s="9">
        <v>731.79030502514695</v>
      </c>
      <c r="F49821">
        <v>0</v>
      </c>
      <c r="G49821">
        <v>0</v>
      </c>
      <c r="H49821">
        <v>0</v>
      </c>
      <c r="I49821">
        <v>-268.209694974851</v>
      </c>
      <c r="J49821">
        <v>4.5645962000000004</v>
      </c>
      <c r="K49821">
        <v>18</v>
      </c>
      <c r="L49821" s="9">
        <f t="shared" si="778"/>
        <v>0</v>
      </c>
      <c r="O49821" s="8">
        <v>45527</v>
      </c>
      <c r="P49821" s="7">
        <v>0.28402777777777777</v>
      </c>
    </row>
    <row r="49822" spans="1:16" x14ac:dyDescent="0.25">
      <c r="A49822" s="10">
        <v>45527.284722222219</v>
      </c>
      <c r="B49822" t="s">
        <v>16</v>
      </c>
      <c r="C49822">
        <v>-19.099</v>
      </c>
      <c r="D49822">
        <v>0</v>
      </c>
      <c r="E49822" s="9">
        <v>731.79030502514695</v>
      </c>
      <c r="F49822">
        <v>0</v>
      </c>
      <c r="G49822">
        <v>0</v>
      </c>
      <c r="H49822">
        <v>0</v>
      </c>
      <c r="I49822">
        <v>-268.209694974851</v>
      </c>
      <c r="J49822">
        <v>5.7359085999999904</v>
      </c>
      <c r="K49822">
        <v>18</v>
      </c>
      <c r="L49822" s="9">
        <f t="shared" si="778"/>
        <v>0</v>
      </c>
      <c r="O49822" s="8">
        <v>45527</v>
      </c>
      <c r="P49822" s="7">
        <v>0.28472222222222221</v>
      </c>
    </row>
    <row r="49823" spans="1:16" x14ac:dyDescent="0.25">
      <c r="A49823" s="10">
        <v>45527.285416666666</v>
      </c>
      <c r="B49823" t="s">
        <v>16</v>
      </c>
      <c r="C49823">
        <v>-19.434166666666599</v>
      </c>
      <c r="D49823">
        <v>0</v>
      </c>
      <c r="E49823" s="9">
        <v>731.79030502514695</v>
      </c>
      <c r="F49823">
        <v>0</v>
      </c>
      <c r="G49823">
        <v>0</v>
      </c>
      <c r="H49823">
        <v>0</v>
      </c>
      <c r="I49823">
        <v>-268.209694974851</v>
      </c>
      <c r="J49823">
        <v>6.4296881999999904</v>
      </c>
      <c r="K49823">
        <v>18</v>
      </c>
      <c r="L49823" s="9">
        <f t="shared" si="778"/>
        <v>0</v>
      </c>
      <c r="O49823" s="8">
        <v>45527</v>
      </c>
      <c r="P49823" s="7">
        <v>0.28541666666666665</v>
      </c>
    </row>
    <row r="49824" spans="1:16" x14ac:dyDescent="0.25">
      <c r="A49824" s="10">
        <v>45527.286111111112</v>
      </c>
      <c r="B49824" t="s">
        <v>16</v>
      </c>
      <c r="C49824">
        <v>-19.887222222222199</v>
      </c>
      <c r="D49824">
        <v>0</v>
      </c>
      <c r="E49824" s="9">
        <v>731.79030502514695</v>
      </c>
      <c r="F49824">
        <v>0</v>
      </c>
      <c r="G49824">
        <v>0</v>
      </c>
      <c r="H49824">
        <v>0</v>
      </c>
      <c r="I49824">
        <v>-268.209694974851</v>
      </c>
      <c r="J49824">
        <v>4.3000139499999896</v>
      </c>
      <c r="K49824">
        <v>18</v>
      </c>
      <c r="L49824" s="9">
        <f t="shared" si="778"/>
        <v>0</v>
      </c>
      <c r="O49824" s="8">
        <v>45527</v>
      </c>
      <c r="P49824" s="7">
        <v>0.28611111111111109</v>
      </c>
    </row>
    <row r="49825" spans="1:16" x14ac:dyDescent="0.25">
      <c r="A49825" s="10">
        <v>45527.286805555559</v>
      </c>
      <c r="B49825" t="s">
        <v>16</v>
      </c>
      <c r="C49825">
        <v>-19.482500000000002</v>
      </c>
      <c r="D49825">
        <v>0</v>
      </c>
      <c r="E49825" s="9">
        <v>731.79030502514695</v>
      </c>
      <c r="F49825">
        <v>0</v>
      </c>
      <c r="G49825">
        <v>0</v>
      </c>
      <c r="H49825">
        <v>0</v>
      </c>
      <c r="I49825">
        <v>-268.209694974851</v>
      </c>
      <c r="J49825">
        <v>2.0739329499999899</v>
      </c>
      <c r="K49825">
        <v>18</v>
      </c>
      <c r="L49825" s="9">
        <f t="shared" si="778"/>
        <v>0</v>
      </c>
      <c r="O49825" s="8">
        <v>45527</v>
      </c>
      <c r="P49825" s="7">
        <v>0.28680555555555554</v>
      </c>
    </row>
    <row r="49826" spans="1:16" x14ac:dyDescent="0.25">
      <c r="A49826" s="10">
        <v>45527.287499999999</v>
      </c>
      <c r="B49826" t="s">
        <v>16</v>
      </c>
      <c r="C49826">
        <v>-19.622340425531899</v>
      </c>
      <c r="D49826">
        <v>0</v>
      </c>
      <c r="E49826" s="9">
        <v>731.79030502514695</v>
      </c>
      <c r="F49826">
        <v>0</v>
      </c>
      <c r="G49826">
        <v>0</v>
      </c>
      <c r="H49826">
        <v>0</v>
      </c>
      <c r="I49826">
        <v>-268.209694974851</v>
      </c>
      <c r="J49826">
        <v>1.02156424999999</v>
      </c>
      <c r="K49826">
        <v>18</v>
      </c>
      <c r="L49826" s="9">
        <f t="shared" si="778"/>
        <v>0</v>
      </c>
      <c r="O49826" s="8">
        <v>45527</v>
      </c>
      <c r="P49826" s="7">
        <v>0.28749999999999998</v>
      </c>
    </row>
    <row r="49827" spans="1:16" x14ac:dyDescent="0.25">
      <c r="A49827" s="10">
        <v>45527.288194444445</v>
      </c>
      <c r="B49827" t="s">
        <v>16</v>
      </c>
      <c r="C49827">
        <v>-19.6733333333333</v>
      </c>
      <c r="D49827">
        <v>0</v>
      </c>
      <c r="E49827" s="9">
        <v>731.79030502514695</v>
      </c>
      <c r="F49827">
        <v>0</v>
      </c>
      <c r="G49827">
        <v>0</v>
      </c>
      <c r="H49827">
        <v>0</v>
      </c>
      <c r="I49827">
        <v>-268.209694974851</v>
      </c>
      <c r="J49827">
        <v>-0.39371625000000099</v>
      </c>
      <c r="K49827">
        <v>18</v>
      </c>
      <c r="L49827" s="9">
        <f t="shared" si="778"/>
        <v>0</v>
      </c>
      <c r="O49827" s="8">
        <v>45527</v>
      </c>
      <c r="P49827" s="7">
        <v>0.28819444444444442</v>
      </c>
    </row>
    <row r="49828" spans="1:16" x14ac:dyDescent="0.25">
      <c r="A49828" s="10">
        <v>45527.288888888892</v>
      </c>
      <c r="B49828" t="s">
        <v>16</v>
      </c>
      <c r="C49828">
        <v>-23.864189189189101</v>
      </c>
      <c r="D49828">
        <v>0</v>
      </c>
      <c r="E49828" s="9">
        <v>731.79030502514695</v>
      </c>
      <c r="F49828">
        <v>0</v>
      </c>
      <c r="G49828">
        <v>0</v>
      </c>
      <c r="H49828">
        <v>0</v>
      </c>
      <c r="I49828">
        <v>-268.209694974851</v>
      </c>
      <c r="J49828">
        <v>-1.71911335</v>
      </c>
      <c r="K49828">
        <v>18</v>
      </c>
      <c r="L49828" s="9">
        <f t="shared" si="778"/>
        <v>0</v>
      </c>
      <c r="O49828" s="8">
        <v>45527</v>
      </c>
      <c r="P49828" s="7">
        <v>0.28888888888888886</v>
      </c>
    </row>
    <row r="49829" spans="1:16" x14ac:dyDescent="0.25">
      <c r="A49829" s="10">
        <v>45527.289583333331</v>
      </c>
      <c r="B49829" t="s">
        <v>16</v>
      </c>
      <c r="C49829">
        <v>-23.830909090909</v>
      </c>
      <c r="D49829">
        <v>0</v>
      </c>
      <c r="E49829" s="9">
        <v>731.79030502514695</v>
      </c>
      <c r="F49829">
        <v>0</v>
      </c>
      <c r="G49829">
        <v>0</v>
      </c>
      <c r="H49829">
        <v>0</v>
      </c>
      <c r="I49829">
        <v>-268.209694974851</v>
      </c>
      <c r="J49829">
        <v>-2.6614719499999899</v>
      </c>
      <c r="K49829">
        <v>18</v>
      </c>
      <c r="L49829" s="9">
        <f t="shared" si="778"/>
        <v>0</v>
      </c>
      <c r="O49829" s="8">
        <v>45527</v>
      </c>
      <c r="P49829" s="7">
        <v>0.28958333333333336</v>
      </c>
    </row>
    <row r="49830" spans="1:16" x14ac:dyDescent="0.25">
      <c r="A49830" s="10">
        <v>45527.290277777778</v>
      </c>
      <c r="B49830" t="s">
        <v>16</v>
      </c>
      <c r="C49830">
        <v>-20.41</v>
      </c>
      <c r="D49830">
        <v>0</v>
      </c>
      <c r="E49830" s="9">
        <v>731.79030502514695</v>
      </c>
      <c r="F49830">
        <v>0</v>
      </c>
      <c r="G49830">
        <v>0</v>
      </c>
      <c r="H49830">
        <v>0</v>
      </c>
      <c r="I49830">
        <v>-268.209694974851</v>
      </c>
      <c r="J49830">
        <v>-2.87595894999999</v>
      </c>
      <c r="K49830">
        <v>18</v>
      </c>
      <c r="L49830" s="9">
        <f t="shared" si="778"/>
        <v>0</v>
      </c>
      <c r="O49830" s="8">
        <v>45527</v>
      </c>
      <c r="P49830" s="7">
        <v>0.2902777777777778</v>
      </c>
    </row>
    <row r="49831" spans="1:16" x14ac:dyDescent="0.25">
      <c r="A49831" s="10">
        <v>45527.290972222225</v>
      </c>
      <c r="B49831" t="s">
        <v>16</v>
      </c>
      <c r="C49831">
        <v>-19.673783783783701</v>
      </c>
      <c r="D49831">
        <v>0</v>
      </c>
      <c r="E49831" s="9">
        <v>731.79030502514695</v>
      </c>
      <c r="F49831">
        <v>0</v>
      </c>
      <c r="G49831">
        <v>0</v>
      </c>
      <c r="H49831">
        <v>0</v>
      </c>
      <c r="I49831">
        <v>-268.209694974851</v>
      </c>
      <c r="J49831">
        <v>-0.29707344999999702</v>
      </c>
      <c r="K49831">
        <v>18</v>
      </c>
      <c r="L49831" s="9">
        <f t="shared" si="778"/>
        <v>0</v>
      </c>
      <c r="O49831" s="8">
        <v>45527</v>
      </c>
      <c r="P49831" s="7">
        <v>0.29097222222222224</v>
      </c>
    </row>
    <row r="49832" spans="1:16" x14ac:dyDescent="0.25">
      <c r="A49832" s="10">
        <v>45527.291666666664</v>
      </c>
      <c r="B49832" t="s">
        <v>16</v>
      </c>
      <c r="C49832">
        <v>-20.099354838709601</v>
      </c>
      <c r="D49832">
        <v>0</v>
      </c>
      <c r="E49832" s="9">
        <v>731.79030502514695</v>
      </c>
      <c r="F49832">
        <v>0</v>
      </c>
      <c r="G49832">
        <v>0</v>
      </c>
      <c r="H49832">
        <v>0</v>
      </c>
      <c r="I49832">
        <v>-268.209694974851</v>
      </c>
      <c r="J49832">
        <v>-3.3964484499999901</v>
      </c>
      <c r="K49832">
        <v>18</v>
      </c>
      <c r="L49832" s="9">
        <f t="shared" si="778"/>
        <v>0</v>
      </c>
      <c r="O49832" s="8">
        <v>45527</v>
      </c>
      <c r="P49832" s="7">
        <v>0.29166666666666669</v>
      </c>
    </row>
    <row r="49833" spans="1:16" x14ac:dyDescent="0.25">
      <c r="A49833" s="10">
        <v>45527.292361111111</v>
      </c>
      <c r="B49833" t="s">
        <v>16</v>
      </c>
      <c r="C49833">
        <v>-17.703749999999999</v>
      </c>
      <c r="D49833">
        <v>0</v>
      </c>
      <c r="E49833" s="9">
        <v>731.79030502514695</v>
      </c>
      <c r="F49833">
        <v>0</v>
      </c>
      <c r="G49833">
        <v>0</v>
      </c>
      <c r="H49833">
        <v>0</v>
      </c>
      <c r="I49833">
        <v>-268.209694974851</v>
      </c>
      <c r="J49833">
        <v>-3.3102104499999898</v>
      </c>
      <c r="K49833">
        <v>18</v>
      </c>
      <c r="L49833" s="9">
        <f t="shared" si="778"/>
        <v>0</v>
      </c>
      <c r="O49833" s="8">
        <v>45527</v>
      </c>
      <c r="P49833" s="7">
        <v>0.29236111111111113</v>
      </c>
    </row>
    <row r="49834" spans="1:16" x14ac:dyDescent="0.25">
      <c r="A49834" s="10">
        <v>45527.293055555558</v>
      </c>
      <c r="B49834" t="s">
        <v>16</v>
      </c>
      <c r="C49834">
        <v>-19.701428571428501</v>
      </c>
      <c r="D49834">
        <v>0</v>
      </c>
      <c r="E49834" s="9">
        <v>731.79030502514695</v>
      </c>
      <c r="F49834">
        <v>0</v>
      </c>
      <c r="G49834">
        <v>0</v>
      </c>
      <c r="H49834">
        <v>0</v>
      </c>
      <c r="I49834">
        <v>-268.209694974851</v>
      </c>
      <c r="J49834">
        <v>-0.72323719999999603</v>
      </c>
      <c r="K49834">
        <v>18</v>
      </c>
      <c r="L49834" s="9">
        <f t="shared" si="778"/>
        <v>0</v>
      </c>
      <c r="O49834" s="8">
        <v>45527</v>
      </c>
      <c r="P49834" s="7">
        <v>0.29305555555555557</v>
      </c>
    </row>
    <row r="49835" spans="1:16" x14ac:dyDescent="0.25">
      <c r="A49835" s="10">
        <v>45527.293749999997</v>
      </c>
      <c r="B49835" t="s">
        <v>16</v>
      </c>
      <c r="C49835">
        <v>-20.5290909090909</v>
      </c>
      <c r="D49835">
        <v>0</v>
      </c>
      <c r="E49835" s="9">
        <v>731.79030502514695</v>
      </c>
      <c r="F49835">
        <v>0</v>
      </c>
      <c r="G49835">
        <v>0</v>
      </c>
      <c r="H49835">
        <v>0</v>
      </c>
      <c r="I49835">
        <v>-268.209694974851</v>
      </c>
      <c r="J49835">
        <v>-8.1470699999996996E-2</v>
      </c>
      <c r="K49835">
        <v>18</v>
      </c>
      <c r="L49835" s="9">
        <f t="shared" si="778"/>
        <v>0</v>
      </c>
      <c r="O49835" s="8">
        <v>45527</v>
      </c>
      <c r="P49835" s="7">
        <v>0.29375000000000001</v>
      </c>
    </row>
    <row r="49836" spans="1:16" x14ac:dyDescent="0.25">
      <c r="A49836" s="10">
        <v>45527.294444444444</v>
      </c>
      <c r="B49836" t="s">
        <v>16</v>
      </c>
      <c r="C49836">
        <v>-21.052499999999998</v>
      </c>
      <c r="D49836">
        <v>0</v>
      </c>
      <c r="E49836" s="9">
        <v>731.79030502514695</v>
      </c>
      <c r="F49836">
        <v>0</v>
      </c>
      <c r="G49836">
        <v>0</v>
      </c>
      <c r="H49836">
        <v>0</v>
      </c>
      <c r="I49836">
        <v>-268.209694974851</v>
      </c>
      <c r="J49836">
        <v>-1.1961499999999901</v>
      </c>
      <c r="K49836">
        <v>18</v>
      </c>
      <c r="L49836" s="9">
        <f t="shared" si="778"/>
        <v>0</v>
      </c>
      <c r="O49836" s="8">
        <v>45527</v>
      </c>
      <c r="P49836" s="7">
        <v>0.29444444444444445</v>
      </c>
    </row>
    <row r="49837" spans="1:16" x14ac:dyDescent="0.25">
      <c r="A49837" s="10">
        <v>45527.295138888891</v>
      </c>
      <c r="B49837" t="s">
        <v>16</v>
      </c>
      <c r="C49837">
        <v>-22.503066666666601</v>
      </c>
      <c r="D49837">
        <v>0</v>
      </c>
      <c r="E49837" s="9">
        <v>731.79030502514695</v>
      </c>
      <c r="F49837">
        <v>0</v>
      </c>
      <c r="G49837">
        <v>0</v>
      </c>
      <c r="H49837">
        <v>0</v>
      </c>
      <c r="I49837">
        <v>-268.209694974851</v>
      </c>
      <c r="J49837">
        <v>-1.8032699999999899</v>
      </c>
      <c r="K49837">
        <v>18</v>
      </c>
      <c r="L49837" s="9">
        <f t="shared" si="778"/>
        <v>0</v>
      </c>
      <c r="O49837" s="8">
        <v>45527</v>
      </c>
      <c r="P49837" s="7">
        <v>0.2951388888888889</v>
      </c>
    </row>
    <row r="49838" spans="1:16" x14ac:dyDescent="0.25">
      <c r="A49838" s="10">
        <v>45527.29583333333</v>
      </c>
      <c r="B49838" t="s">
        <v>16</v>
      </c>
      <c r="C49838">
        <v>-22.742745098039201</v>
      </c>
      <c r="D49838">
        <v>0</v>
      </c>
      <c r="E49838" s="9">
        <v>731.79030502514695</v>
      </c>
      <c r="F49838">
        <v>0</v>
      </c>
      <c r="G49838">
        <v>0</v>
      </c>
      <c r="H49838">
        <v>0</v>
      </c>
      <c r="I49838">
        <v>-268.209694974851</v>
      </c>
      <c r="J49838">
        <v>-0.91932099999999595</v>
      </c>
      <c r="K49838">
        <v>18</v>
      </c>
      <c r="L49838" s="9">
        <f t="shared" si="778"/>
        <v>0</v>
      </c>
      <c r="O49838" s="8">
        <v>45527</v>
      </c>
      <c r="P49838" s="7">
        <v>0.29583333333333334</v>
      </c>
    </row>
    <row r="49839" spans="1:16" x14ac:dyDescent="0.25">
      <c r="A49839" s="10">
        <v>45527.296527777777</v>
      </c>
      <c r="B49839" t="s">
        <v>16</v>
      </c>
      <c r="C49839">
        <v>-20.686190476190401</v>
      </c>
      <c r="D49839">
        <v>0</v>
      </c>
      <c r="E49839" s="9">
        <v>731.79030502514695</v>
      </c>
      <c r="F49839">
        <v>0</v>
      </c>
      <c r="G49839">
        <v>0</v>
      </c>
      <c r="H49839">
        <v>0</v>
      </c>
      <c r="I49839">
        <v>-268.209694974851</v>
      </c>
      <c r="J49839">
        <v>-0.52186499999999802</v>
      </c>
      <c r="K49839">
        <v>18</v>
      </c>
      <c r="L49839" s="9">
        <f t="shared" si="778"/>
        <v>0</v>
      </c>
      <c r="O49839" s="8">
        <v>45527</v>
      </c>
      <c r="P49839" s="7">
        <v>0.29652777777777778</v>
      </c>
    </row>
    <row r="49840" spans="1:16" x14ac:dyDescent="0.25">
      <c r="A49840" s="10">
        <v>45527.297222222223</v>
      </c>
      <c r="B49840" t="s">
        <v>16</v>
      </c>
      <c r="C49840">
        <v>-20.030833333333302</v>
      </c>
      <c r="D49840">
        <v>0</v>
      </c>
      <c r="E49840" s="9">
        <v>731.79030502514695</v>
      </c>
      <c r="F49840">
        <v>0</v>
      </c>
      <c r="G49840">
        <v>0</v>
      </c>
      <c r="H49840">
        <v>0</v>
      </c>
      <c r="I49840">
        <v>-268.209694974851</v>
      </c>
      <c r="J49840">
        <v>0.93184600000000195</v>
      </c>
      <c r="K49840">
        <v>18</v>
      </c>
      <c r="L49840" s="9">
        <f t="shared" si="778"/>
        <v>0</v>
      </c>
      <c r="O49840" s="8">
        <v>45527</v>
      </c>
      <c r="P49840" s="7">
        <v>0.29722222222222222</v>
      </c>
    </row>
    <row r="49841" spans="1:16" x14ac:dyDescent="0.25">
      <c r="A49841" s="10">
        <v>45527.29791666667</v>
      </c>
      <c r="B49841" t="s">
        <v>16</v>
      </c>
      <c r="C49841">
        <v>-18.709565217391301</v>
      </c>
      <c r="D49841">
        <v>0</v>
      </c>
      <c r="E49841" s="9">
        <v>731.79030502514695</v>
      </c>
      <c r="F49841">
        <v>0</v>
      </c>
      <c r="G49841">
        <v>0</v>
      </c>
      <c r="H49841">
        <v>0</v>
      </c>
      <c r="I49841">
        <v>-268.209694974851</v>
      </c>
      <c r="J49841">
        <v>-1.7893901999999899</v>
      </c>
      <c r="K49841">
        <v>18</v>
      </c>
      <c r="L49841" s="9">
        <f t="shared" si="778"/>
        <v>0</v>
      </c>
      <c r="O49841" s="8">
        <v>45527</v>
      </c>
      <c r="P49841" s="7">
        <v>0.29791666666666666</v>
      </c>
    </row>
    <row r="49842" spans="1:16" x14ac:dyDescent="0.25">
      <c r="A49842" s="10">
        <v>45527.298611111109</v>
      </c>
      <c r="B49842" t="s">
        <v>16</v>
      </c>
      <c r="C49842">
        <v>-19.092500000000001</v>
      </c>
      <c r="D49842">
        <v>0</v>
      </c>
      <c r="E49842" s="9">
        <v>731.79030502514695</v>
      </c>
      <c r="F49842">
        <v>0</v>
      </c>
      <c r="G49842">
        <v>0</v>
      </c>
      <c r="H49842">
        <v>0</v>
      </c>
      <c r="I49842">
        <v>-268.209694974851</v>
      </c>
      <c r="J49842">
        <v>-1.5537546999999901</v>
      </c>
      <c r="K49842">
        <v>18</v>
      </c>
      <c r="L49842" s="9">
        <f t="shared" si="778"/>
        <v>0</v>
      </c>
      <c r="O49842" s="8">
        <v>45527</v>
      </c>
      <c r="P49842" s="7">
        <v>0.2986111111111111</v>
      </c>
    </row>
    <row r="49843" spans="1:16" x14ac:dyDescent="0.25">
      <c r="A49843" s="10">
        <v>45527.299305555556</v>
      </c>
      <c r="B49843" t="s">
        <v>16</v>
      </c>
      <c r="C49843">
        <v>-18.134857142857101</v>
      </c>
      <c r="D49843">
        <v>0</v>
      </c>
      <c r="E49843" s="9">
        <v>731.79030502514695</v>
      </c>
      <c r="F49843">
        <v>0</v>
      </c>
      <c r="G49843">
        <v>0</v>
      </c>
      <c r="H49843">
        <v>0</v>
      </c>
      <c r="I49843">
        <v>-268.209694974851</v>
      </c>
      <c r="J49843">
        <v>-3.00888719999999</v>
      </c>
      <c r="K49843">
        <v>18</v>
      </c>
      <c r="L49843" s="9">
        <f t="shared" si="778"/>
        <v>0</v>
      </c>
      <c r="O49843" s="8">
        <v>45527</v>
      </c>
      <c r="P49843" s="7">
        <v>0.29930555555555555</v>
      </c>
    </row>
    <row r="49844" spans="1:16" x14ac:dyDescent="0.25">
      <c r="A49844" s="10">
        <v>45527.3</v>
      </c>
      <c r="B49844" t="s">
        <v>16</v>
      </c>
      <c r="C49844">
        <v>-19.8817142857142</v>
      </c>
      <c r="D49844">
        <v>0</v>
      </c>
      <c r="E49844" s="9">
        <v>731.79030502514695</v>
      </c>
      <c r="F49844">
        <v>0</v>
      </c>
      <c r="G49844">
        <v>0</v>
      </c>
      <c r="H49844">
        <v>0</v>
      </c>
      <c r="I49844">
        <v>-268.209694974851</v>
      </c>
      <c r="J49844">
        <v>-2.8745981999999999</v>
      </c>
      <c r="K49844">
        <v>18</v>
      </c>
      <c r="L49844" s="9">
        <f t="shared" si="778"/>
        <v>0</v>
      </c>
      <c r="O49844" s="8">
        <v>45527</v>
      </c>
      <c r="P49844" s="7">
        <v>0.3</v>
      </c>
    </row>
    <row r="49845" spans="1:16" x14ac:dyDescent="0.25">
      <c r="A49845" s="10">
        <v>45527.300694444442</v>
      </c>
      <c r="B49845" t="s">
        <v>16</v>
      </c>
      <c r="C49845">
        <v>-19.981612903225798</v>
      </c>
      <c r="D49845">
        <v>0</v>
      </c>
      <c r="E49845" s="9">
        <v>731.79030502514695</v>
      </c>
      <c r="F49845">
        <v>0</v>
      </c>
      <c r="G49845">
        <v>0</v>
      </c>
      <c r="H49845">
        <v>0</v>
      </c>
      <c r="I49845">
        <v>-268.209694974851</v>
      </c>
      <c r="J49845">
        <v>-4.3129465999999903</v>
      </c>
      <c r="K49845">
        <v>18</v>
      </c>
      <c r="L49845" s="9">
        <f t="shared" si="778"/>
        <v>0</v>
      </c>
      <c r="O49845" s="8">
        <v>45527</v>
      </c>
      <c r="P49845" s="7">
        <v>0.30069444444444443</v>
      </c>
    </row>
    <row r="49846" spans="1:16" x14ac:dyDescent="0.25">
      <c r="A49846" s="10">
        <v>45527.301388888889</v>
      </c>
      <c r="B49846" t="s">
        <v>16</v>
      </c>
      <c r="C49846">
        <v>-18.1178723404255</v>
      </c>
      <c r="D49846">
        <v>0</v>
      </c>
      <c r="E49846" s="9">
        <v>731.79030502514695</v>
      </c>
      <c r="F49846">
        <v>0</v>
      </c>
      <c r="G49846">
        <v>0</v>
      </c>
      <c r="H49846">
        <v>0</v>
      </c>
      <c r="I49846">
        <v>-268.209694974851</v>
      </c>
      <c r="J49846">
        <v>-2.2023530999999901</v>
      </c>
      <c r="K49846">
        <v>18</v>
      </c>
      <c r="L49846" s="9">
        <f t="shared" si="778"/>
        <v>1</v>
      </c>
      <c r="O49846" s="8">
        <v>45527</v>
      </c>
      <c r="P49846" s="7">
        <v>0.30138888888888887</v>
      </c>
    </row>
    <row r="49847" spans="1:16" x14ac:dyDescent="0.25">
      <c r="A49847" s="10">
        <v>45528.064583333333</v>
      </c>
      <c r="B49847" t="s">
        <v>11</v>
      </c>
      <c r="C49847">
        <v>49.947499999999998</v>
      </c>
      <c r="D49847">
        <v>0</v>
      </c>
      <c r="E49847" s="9">
        <v>731.79030502514695</v>
      </c>
      <c r="F49847">
        <v>0</v>
      </c>
      <c r="G49847">
        <v>0</v>
      </c>
      <c r="H49847">
        <v>0</v>
      </c>
      <c r="I49847">
        <v>-268.209694974851</v>
      </c>
      <c r="J49847">
        <v>-2.6943049999999999</v>
      </c>
      <c r="K49847">
        <v>18</v>
      </c>
      <c r="L49847" s="9">
        <f t="shared" si="778"/>
        <v>0</v>
      </c>
      <c r="O49847" s="8">
        <v>45528</v>
      </c>
      <c r="P49847" s="7">
        <v>6.458333333333334E-2</v>
      </c>
    </row>
    <row r="49848" spans="1:16" x14ac:dyDescent="0.25">
      <c r="A49848" s="10">
        <v>45528.06527777778</v>
      </c>
      <c r="B49848" t="s">
        <v>12</v>
      </c>
      <c r="C49848">
        <v>55.353333333333303</v>
      </c>
      <c r="D49848">
        <v>-1</v>
      </c>
      <c r="E49848" s="9">
        <v>787.14363835848098</v>
      </c>
      <c r="F49848">
        <v>-55.353333333333303</v>
      </c>
      <c r="G49848">
        <v>55.353333333333303</v>
      </c>
      <c r="H49848">
        <v>0</v>
      </c>
      <c r="I49848">
        <v>-268.209694974851</v>
      </c>
      <c r="J49848">
        <v>-17.469322500000001</v>
      </c>
      <c r="K49848">
        <v>18</v>
      </c>
      <c r="L49848" s="9">
        <f t="shared" si="778"/>
        <v>0</v>
      </c>
      <c r="O49848" s="8">
        <v>45528</v>
      </c>
      <c r="P49848" s="7">
        <v>6.5277777777777782E-2</v>
      </c>
    </row>
    <row r="49849" spans="1:16" x14ac:dyDescent="0.25">
      <c r="A49849" s="10">
        <v>45528.066666666666</v>
      </c>
      <c r="B49849" t="s">
        <v>12</v>
      </c>
      <c r="C49849">
        <v>55.14</v>
      </c>
      <c r="D49849">
        <v>-2</v>
      </c>
      <c r="E49849" s="9">
        <v>842.28363835848097</v>
      </c>
      <c r="F49849">
        <v>-110.493333333333</v>
      </c>
      <c r="G49849">
        <v>55.246666666666599</v>
      </c>
      <c r="H49849">
        <v>0</v>
      </c>
      <c r="I49849">
        <v>-268.209694974851</v>
      </c>
      <c r="J49849">
        <v>-9.7021750000000004</v>
      </c>
      <c r="K49849">
        <v>18</v>
      </c>
      <c r="L49849" s="9">
        <f t="shared" si="778"/>
        <v>0</v>
      </c>
      <c r="O49849" s="8">
        <v>45528</v>
      </c>
      <c r="P49849" s="7">
        <v>6.6666666666666666E-2</v>
      </c>
    </row>
    <row r="49850" spans="1:16" x14ac:dyDescent="0.25">
      <c r="A49850" s="10">
        <v>45528.068749999999</v>
      </c>
      <c r="B49850" t="s">
        <v>12</v>
      </c>
      <c r="C49850">
        <v>56.3</v>
      </c>
      <c r="D49850">
        <v>-3</v>
      </c>
      <c r="E49850" s="9">
        <v>898.58363835848104</v>
      </c>
      <c r="F49850">
        <v>-166.79333333333301</v>
      </c>
      <c r="G49850">
        <v>55.597777777777701</v>
      </c>
      <c r="H49850">
        <v>0</v>
      </c>
      <c r="I49850">
        <v>-268.209694974851</v>
      </c>
      <c r="J49850">
        <v>-8.6050882499999997</v>
      </c>
      <c r="K49850">
        <v>18</v>
      </c>
      <c r="L49850" s="9">
        <f t="shared" si="778"/>
        <v>0</v>
      </c>
      <c r="O49850" s="8">
        <v>45528</v>
      </c>
      <c r="P49850" s="7">
        <v>6.8750000000000006E-2</v>
      </c>
    </row>
    <row r="49851" spans="1:16" x14ac:dyDescent="0.25">
      <c r="A49851" s="10">
        <v>45528.071527777778</v>
      </c>
      <c r="B49851" t="s">
        <v>12</v>
      </c>
      <c r="C49851">
        <v>55.379677419354799</v>
      </c>
      <c r="D49851">
        <v>-4</v>
      </c>
      <c r="E49851" s="9">
        <v>953.96331577783496</v>
      </c>
      <c r="F49851">
        <v>-222.17301075268799</v>
      </c>
      <c r="G49851">
        <v>55.543252688171997</v>
      </c>
      <c r="H49851">
        <v>0</v>
      </c>
      <c r="I49851">
        <v>-268.209694974851</v>
      </c>
      <c r="J49851">
        <v>-11.163574199999999</v>
      </c>
      <c r="K49851">
        <v>18</v>
      </c>
      <c r="L49851" s="9">
        <f t="shared" si="778"/>
        <v>0</v>
      </c>
      <c r="O49851" s="8">
        <v>45528</v>
      </c>
      <c r="P49851" s="7">
        <v>7.1527777777777773E-2</v>
      </c>
    </row>
    <row r="49852" spans="1:16" x14ac:dyDescent="0.25">
      <c r="A49852" s="10">
        <v>45528.072222222225</v>
      </c>
      <c r="B49852" t="s">
        <v>12</v>
      </c>
      <c r="C49852">
        <v>55.38</v>
      </c>
      <c r="D49852">
        <v>-5</v>
      </c>
      <c r="E49852" s="9">
        <v>1009.34331577783</v>
      </c>
      <c r="F49852">
        <v>-277.55301075268801</v>
      </c>
      <c r="G49852">
        <v>55.510602150537601</v>
      </c>
      <c r="H49852">
        <v>0</v>
      </c>
      <c r="I49852">
        <v>-268.209694974851</v>
      </c>
      <c r="J49852">
        <v>-7.7540254333333296</v>
      </c>
      <c r="K49852">
        <v>18</v>
      </c>
      <c r="L49852" s="9">
        <f t="shared" si="778"/>
        <v>0</v>
      </c>
      <c r="O49852" s="8">
        <v>45528</v>
      </c>
      <c r="P49852" s="7">
        <v>7.2222222222222215E-2</v>
      </c>
    </row>
    <row r="49853" spans="1:16" x14ac:dyDescent="0.25">
      <c r="A49853" s="10">
        <v>45528.073611111111</v>
      </c>
      <c r="B49853" t="s">
        <v>12</v>
      </c>
      <c r="C49853">
        <v>62.17</v>
      </c>
      <c r="D49853">
        <v>-6</v>
      </c>
      <c r="E49853" s="9">
        <v>1071.51331577783</v>
      </c>
      <c r="F49853">
        <v>-339.72301075268803</v>
      </c>
      <c r="G49853">
        <v>56.620501792114702</v>
      </c>
      <c r="H49853">
        <v>0</v>
      </c>
      <c r="I49853">
        <v>-268.209694974851</v>
      </c>
      <c r="J49853">
        <v>-5.2978617999999997</v>
      </c>
      <c r="K49853">
        <v>18</v>
      </c>
      <c r="L49853" s="9">
        <f t="shared" si="778"/>
        <v>0</v>
      </c>
      <c r="O49853" s="8">
        <v>45528</v>
      </c>
      <c r="P49853" s="7">
        <v>7.3611111111111113E-2</v>
      </c>
    </row>
    <row r="49854" spans="1:16" x14ac:dyDescent="0.25">
      <c r="A49854" s="10">
        <v>45528.07916666667</v>
      </c>
      <c r="B49854" t="s">
        <v>12</v>
      </c>
      <c r="C49854">
        <v>66.13</v>
      </c>
      <c r="D49854">
        <v>-7</v>
      </c>
      <c r="E49854" s="9">
        <v>1137.6433157778299</v>
      </c>
      <c r="F49854">
        <v>-405.85301075268802</v>
      </c>
      <c r="G49854">
        <v>57.979001536098302</v>
      </c>
      <c r="H49854">
        <v>0</v>
      </c>
      <c r="I49854">
        <v>-268.209694974851</v>
      </c>
      <c r="J49854">
        <v>-6.3256208249999997</v>
      </c>
      <c r="K49854">
        <v>18</v>
      </c>
      <c r="L49854" s="9">
        <f t="shared" si="778"/>
        <v>0</v>
      </c>
      <c r="O49854" s="8">
        <v>45528</v>
      </c>
      <c r="P49854" s="7">
        <v>7.9166666666666663E-2</v>
      </c>
    </row>
    <row r="49855" spans="1:16" x14ac:dyDescent="0.25">
      <c r="A49855" s="10">
        <v>45528.09652777778</v>
      </c>
      <c r="B49855" t="s">
        <v>13</v>
      </c>
      <c r="C49855">
        <v>58.55</v>
      </c>
      <c r="D49855">
        <v>0</v>
      </c>
      <c r="E49855" s="9">
        <v>727.79331577783603</v>
      </c>
      <c r="F49855">
        <v>0</v>
      </c>
      <c r="G49855">
        <v>0</v>
      </c>
      <c r="H49855">
        <v>-3.9969892473117699</v>
      </c>
      <c r="I49855">
        <v>-272.20668422216301</v>
      </c>
      <c r="J49855">
        <v>3.98690304444444</v>
      </c>
      <c r="K49855">
        <v>18</v>
      </c>
      <c r="L49855" s="9">
        <f t="shared" si="778"/>
        <v>0</v>
      </c>
      <c r="O49855" s="8">
        <v>45528</v>
      </c>
      <c r="P49855" s="7">
        <v>9.6527777777777782E-2</v>
      </c>
    </row>
    <row r="49856" spans="1:16" x14ac:dyDescent="0.25">
      <c r="A49856" s="10">
        <v>45528.097916666666</v>
      </c>
      <c r="B49856" t="s">
        <v>14</v>
      </c>
      <c r="C49856">
        <v>64.52</v>
      </c>
      <c r="D49856">
        <v>1</v>
      </c>
      <c r="E49856" s="9">
        <v>663.27331577783605</v>
      </c>
      <c r="F49856">
        <v>64.52</v>
      </c>
      <c r="G49856">
        <v>64.52</v>
      </c>
      <c r="H49856">
        <v>0</v>
      </c>
      <c r="I49856">
        <v>-272.20668422216301</v>
      </c>
      <c r="J49856">
        <v>3.5326777399999898</v>
      </c>
      <c r="K49856">
        <v>18</v>
      </c>
      <c r="L49856" s="9">
        <f t="shared" si="778"/>
        <v>0</v>
      </c>
      <c r="O49856" s="8">
        <v>45528</v>
      </c>
      <c r="P49856" s="7">
        <v>9.7916666666666666E-2</v>
      </c>
    </row>
    <row r="49857" spans="1:16" x14ac:dyDescent="0.25">
      <c r="A49857" s="10">
        <v>45528.099305555559</v>
      </c>
      <c r="B49857" t="s">
        <v>14</v>
      </c>
      <c r="C49857">
        <v>68.284999999999997</v>
      </c>
      <c r="D49857">
        <v>2</v>
      </c>
      <c r="E49857" s="9">
        <v>594.98831577783596</v>
      </c>
      <c r="F49857">
        <v>132.80500000000001</v>
      </c>
      <c r="G49857">
        <v>66.402500000000003</v>
      </c>
      <c r="H49857">
        <v>0</v>
      </c>
      <c r="I49857">
        <v>-272.20668422216301</v>
      </c>
      <c r="J49857">
        <v>5.05968354</v>
      </c>
      <c r="K49857">
        <v>18</v>
      </c>
      <c r="L49857" s="9">
        <f t="shared" si="778"/>
        <v>0</v>
      </c>
      <c r="O49857" s="8">
        <v>45528</v>
      </c>
      <c r="P49857" s="7">
        <v>9.930555555555555E-2</v>
      </c>
    </row>
    <row r="49858" spans="1:16" x14ac:dyDescent="0.25">
      <c r="A49858" s="10">
        <v>45528.1</v>
      </c>
      <c r="B49858" t="s">
        <v>14</v>
      </c>
      <c r="C49858">
        <v>68.306666666666601</v>
      </c>
      <c r="D49858">
        <v>3</v>
      </c>
      <c r="E49858" s="9">
        <v>526.68164911116901</v>
      </c>
      <c r="F49858">
        <v>201.111666666666</v>
      </c>
      <c r="G49858">
        <v>67.037222222222198</v>
      </c>
      <c r="H49858">
        <v>0</v>
      </c>
      <c r="I49858">
        <v>-272.20668422216301</v>
      </c>
      <c r="J49858">
        <v>9.2921095400000002</v>
      </c>
      <c r="K49858">
        <v>18</v>
      </c>
      <c r="L49858" s="9">
        <f t="shared" si="778"/>
        <v>0</v>
      </c>
      <c r="O49858" s="8">
        <v>45528</v>
      </c>
      <c r="P49858" s="7">
        <v>0.1</v>
      </c>
    </row>
    <row r="49859" spans="1:16" x14ac:dyDescent="0.25">
      <c r="A49859" s="10">
        <v>45528.10833333333</v>
      </c>
      <c r="B49859" t="s">
        <v>14</v>
      </c>
      <c r="C49859">
        <v>68.383333333333297</v>
      </c>
      <c r="D49859">
        <v>4</v>
      </c>
      <c r="E49859" s="9">
        <v>458.29831577783602</v>
      </c>
      <c r="F49859">
        <v>269.495</v>
      </c>
      <c r="G49859">
        <v>67.373750000000001</v>
      </c>
      <c r="H49859">
        <v>0</v>
      </c>
      <c r="I49859">
        <v>-272.20668422216301</v>
      </c>
      <c r="J49859">
        <v>7.4859985399999998</v>
      </c>
      <c r="K49859">
        <v>18</v>
      </c>
      <c r="L49859" s="9">
        <f t="shared" ref="L49859:L49922" si="779">IF(DAY(O49859 &lt;&gt; O49860), 1, 0)</f>
        <v>0</v>
      </c>
      <c r="O49859" s="8">
        <v>45528</v>
      </c>
      <c r="P49859" s="7">
        <v>0.10833333333333334</v>
      </c>
    </row>
    <row r="49860" spans="1:16" x14ac:dyDescent="0.25">
      <c r="A49860" s="10">
        <v>45528.109027777777</v>
      </c>
      <c r="B49860" t="s">
        <v>14</v>
      </c>
      <c r="C49860">
        <v>68.037499999999994</v>
      </c>
      <c r="D49860">
        <v>5</v>
      </c>
      <c r="E49860" s="9">
        <v>390.260815777836</v>
      </c>
      <c r="F49860">
        <v>337.53250000000003</v>
      </c>
      <c r="G49860">
        <v>67.506500000000003</v>
      </c>
      <c r="H49860">
        <v>0</v>
      </c>
      <c r="I49860">
        <v>-272.20668422216301</v>
      </c>
      <c r="J49860">
        <v>9.3324409399999997</v>
      </c>
      <c r="K49860">
        <v>18</v>
      </c>
      <c r="L49860" s="9">
        <f t="shared" si="779"/>
        <v>0</v>
      </c>
      <c r="O49860" s="8">
        <v>45528</v>
      </c>
      <c r="P49860" s="7">
        <v>0.10902777777777778</v>
      </c>
    </row>
    <row r="49861" spans="1:16" x14ac:dyDescent="0.25">
      <c r="A49861" s="10">
        <v>45528.115972222222</v>
      </c>
      <c r="B49861" t="s">
        <v>14</v>
      </c>
      <c r="C49861">
        <v>68.023333333333298</v>
      </c>
      <c r="D49861">
        <v>6</v>
      </c>
      <c r="E49861" s="9">
        <v>322.23748244450201</v>
      </c>
      <c r="F49861">
        <v>405.555833333333</v>
      </c>
      <c r="G49861">
        <v>67.5926388888888</v>
      </c>
      <c r="H49861">
        <v>0</v>
      </c>
      <c r="I49861">
        <v>-272.20668422216301</v>
      </c>
      <c r="J49861">
        <v>10.45652274</v>
      </c>
      <c r="K49861">
        <v>18</v>
      </c>
      <c r="L49861" s="9">
        <f t="shared" si="779"/>
        <v>0</v>
      </c>
      <c r="O49861" s="8">
        <v>45528</v>
      </c>
      <c r="P49861" s="7">
        <v>0.11597222222222223</v>
      </c>
    </row>
    <row r="49862" spans="1:16" x14ac:dyDescent="0.25">
      <c r="A49862" s="10">
        <v>45528.119444444441</v>
      </c>
      <c r="B49862" t="s">
        <v>14</v>
      </c>
      <c r="C49862">
        <v>68.02</v>
      </c>
      <c r="D49862">
        <v>7</v>
      </c>
      <c r="E49862" s="9">
        <v>254.217482444502</v>
      </c>
      <c r="F49862">
        <v>473.57583333333298</v>
      </c>
      <c r="G49862">
        <v>67.653690476190405</v>
      </c>
      <c r="H49862">
        <v>0</v>
      </c>
      <c r="I49862">
        <v>-272.20668422216301</v>
      </c>
      <c r="J49862">
        <v>9.1193328999999999</v>
      </c>
      <c r="K49862">
        <v>18</v>
      </c>
      <c r="L49862" s="9">
        <f t="shared" si="779"/>
        <v>0</v>
      </c>
      <c r="O49862" s="8">
        <v>45528</v>
      </c>
      <c r="P49862" s="7">
        <v>0.11944444444444445</v>
      </c>
    </row>
    <row r="49863" spans="1:16" x14ac:dyDescent="0.25">
      <c r="A49863" s="10">
        <v>45528.124305555553</v>
      </c>
      <c r="B49863" t="s">
        <v>14</v>
      </c>
      <c r="C49863">
        <v>68.006666666666604</v>
      </c>
      <c r="D49863">
        <v>8</v>
      </c>
      <c r="E49863" s="9">
        <v>186.21081577783599</v>
      </c>
      <c r="F49863">
        <v>541.58249999999998</v>
      </c>
      <c r="G49863">
        <v>67.697812499999998</v>
      </c>
      <c r="H49863">
        <v>0</v>
      </c>
      <c r="I49863">
        <v>-272.20668422216301</v>
      </c>
      <c r="J49863">
        <v>8.2680048999999993</v>
      </c>
      <c r="K49863">
        <v>18</v>
      </c>
      <c r="L49863" s="9">
        <f t="shared" si="779"/>
        <v>0</v>
      </c>
      <c r="O49863" s="8">
        <v>45528</v>
      </c>
      <c r="P49863" s="7">
        <v>0.12430555555555556</v>
      </c>
    </row>
    <row r="49864" spans="1:16" x14ac:dyDescent="0.25">
      <c r="A49864" s="10">
        <v>45528.138194444444</v>
      </c>
      <c r="B49864" t="s">
        <v>14</v>
      </c>
      <c r="C49864">
        <v>66.22</v>
      </c>
      <c r="D49864">
        <v>9</v>
      </c>
      <c r="E49864" s="9">
        <v>119.990815777836</v>
      </c>
      <c r="F49864">
        <v>607.80250000000001</v>
      </c>
      <c r="G49864">
        <v>67.533611111111099</v>
      </c>
      <c r="H49864">
        <v>0</v>
      </c>
      <c r="I49864">
        <v>-272.20668422216301</v>
      </c>
      <c r="J49864">
        <v>6.0823038</v>
      </c>
      <c r="K49864">
        <v>18</v>
      </c>
      <c r="L49864" s="9">
        <f t="shared" si="779"/>
        <v>0</v>
      </c>
      <c r="O49864" s="8">
        <v>45528</v>
      </c>
      <c r="P49864" s="7">
        <v>0.13819444444444445</v>
      </c>
    </row>
    <row r="49865" spans="1:16" x14ac:dyDescent="0.25">
      <c r="A49865" s="10">
        <v>45528.144444444442</v>
      </c>
      <c r="B49865" t="s">
        <v>14</v>
      </c>
      <c r="C49865">
        <v>65.95</v>
      </c>
      <c r="D49865">
        <v>10</v>
      </c>
      <c r="E49865" s="9">
        <v>54.040815777836102</v>
      </c>
      <c r="F49865">
        <v>673.75250000000005</v>
      </c>
      <c r="G49865">
        <v>67.375249999999994</v>
      </c>
      <c r="H49865">
        <v>0</v>
      </c>
      <c r="I49865">
        <v>-272.20668422216301</v>
      </c>
      <c r="J49865">
        <v>3.3663964000000002</v>
      </c>
      <c r="K49865">
        <v>18</v>
      </c>
      <c r="L49865" s="9">
        <f t="shared" si="779"/>
        <v>0</v>
      </c>
      <c r="O49865" s="8">
        <v>45528</v>
      </c>
      <c r="P49865" s="7">
        <v>0.14444444444444443</v>
      </c>
    </row>
    <row r="49866" spans="1:16" x14ac:dyDescent="0.25">
      <c r="A49866" s="10">
        <v>45528.164583333331</v>
      </c>
      <c r="B49866" t="s">
        <v>13</v>
      </c>
      <c r="C49866">
        <v>65.81</v>
      </c>
      <c r="D49866">
        <v>0</v>
      </c>
      <c r="E49866" s="9">
        <v>712.140815777836</v>
      </c>
      <c r="F49866">
        <v>0</v>
      </c>
      <c r="G49866">
        <v>0</v>
      </c>
      <c r="H49866">
        <v>-15.6525</v>
      </c>
      <c r="I49866">
        <v>-287.85918422216298</v>
      </c>
      <c r="J49866">
        <v>-1.2620309159999901</v>
      </c>
      <c r="K49866">
        <v>18</v>
      </c>
      <c r="L49866" s="9">
        <f t="shared" si="779"/>
        <v>0</v>
      </c>
      <c r="O49866" s="8">
        <v>45528</v>
      </c>
      <c r="P49866" s="7">
        <v>0.16458333333333333</v>
      </c>
    </row>
    <row r="49867" spans="1:16" x14ac:dyDescent="0.25">
      <c r="A49867" s="10">
        <v>45528.167361111111</v>
      </c>
      <c r="B49867" t="s">
        <v>12</v>
      </c>
      <c r="C49867">
        <v>64.53</v>
      </c>
      <c r="D49867">
        <v>-1</v>
      </c>
      <c r="E49867" s="9">
        <v>776.67081577783597</v>
      </c>
      <c r="F49867">
        <v>-64.53</v>
      </c>
      <c r="G49867">
        <v>64.53</v>
      </c>
      <c r="H49867">
        <v>0</v>
      </c>
      <c r="I49867">
        <v>-287.85918422216298</v>
      </c>
      <c r="J49867">
        <v>-1.3142165159999899</v>
      </c>
      <c r="K49867">
        <v>18</v>
      </c>
      <c r="L49867" s="9">
        <f t="shared" si="779"/>
        <v>0</v>
      </c>
      <c r="O49867" s="8">
        <v>45528</v>
      </c>
      <c r="P49867" s="7">
        <v>0.1673611111111111</v>
      </c>
    </row>
    <row r="49868" spans="1:16" x14ac:dyDescent="0.25">
      <c r="A49868" s="10">
        <v>45528.168749999997</v>
      </c>
      <c r="B49868" t="s">
        <v>12</v>
      </c>
      <c r="C49868">
        <v>64.209999999999994</v>
      </c>
      <c r="D49868">
        <v>-2</v>
      </c>
      <c r="E49868" s="9">
        <v>840.88081577783601</v>
      </c>
      <c r="F49868">
        <v>-128.74</v>
      </c>
      <c r="G49868">
        <v>64.37</v>
      </c>
      <c r="H49868">
        <v>0</v>
      </c>
      <c r="I49868">
        <v>-287.85918422216298</v>
      </c>
      <c r="J49868">
        <v>-0.91806371599999803</v>
      </c>
      <c r="K49868">
        <v>18</v>
      </c>
      <c r="L49868" s="9">
        <f t="shared" si="779"/>
        <v>0</v>
      </c>
      <c r="O49868" s="8">
        <v>45528</v>
      </c>
      <c r="P49868" s="7">
        <v>0.16875000000000001</v>
      </c>
    </row>
    <row r="49869" spans="1:16" x14ac:dyDescent="0.25">
      <c r="A49869" s="10">
        <v>45528.172222222223</v>
      </c>
      <c r="B49869" t="s">
        <v>12</v>
      </c>
      <c r="C49869">
        <v>64.2</v>
      </c>
      <c r="D49869">
        <v>-3</v>
      </c>
      <c r="E49869" s="9">
        <v>905.08081577783605</v>
      </c>
      <c r="F49869">
        <v>-192.94</v>
      </c>
      <c r="G49869">
        <v>64.313333333333304</v>
      </c>
      <c r="H49869">
        <v>0</v>
      </c>
      <c r="I49869">
        <v>-287.85918422216298</v>
      </c>
      <c r="J49869">
        <v>-3.7970273159999901</v>
      </c>
      <c r="K49869">
        <v>18</v>
      </c>
      <c r="L49869" s="9">
        <f t="shared" si="779"/>
        <v>0</v>
      </c>
      <c r="O49869" s="8">
        <v>45528</v>
      </c>
      <c r="P49869" s="7">
        <v>0.17222222222222222</v>
      </c>
    </row>
    <row r="49870" spans="1:16" x14ac:dyDescent="0.25">
      <c r="A49870" s="10">
        <v>45528.17291666667</v>
      </c>
      <c r="B49870" t="s">
        <v>12</v>
      </c>
      <c r="C49870">
        <v>62.8569565217391</v>
      </c>
      <c r="D49870">
        <v>-4</v>
      </c>
      <c r="E49870" s="9">
        <v>967.93777229957504</v>
      </c>
      <c r="F49870">
        <v>-255.79695652173899</v>
      </c>
      <c r="G49870">
        <v>63.949239130434698</v>
      </c>
      <c r="H49870">
        <v>0</v>
      </c>
      <c r="I49870">
        <v>-287.85918422216298</v>
      </c>
      <c r="J49870">
        <v>-5.6647665159999896</v>
      </c>
      <c r="K49870">
        <v>18</v>
      </c>
      <c r="L49870" s="9">
        <f t="shared" si="779"/>
        <v>0</v>
      </c>
      <c r="O49870" s="8">
        <v>45528</v>
      </c>
      <c r="P49870" s="7">
        <v>0.17291666666666666</v>
      </c>
    </row>
    <row r="49871" spans="1:16" x14ac:dyDescent="0.25">
      <c r="A49871" s="10">
        <v>45528.175000000003</v>
      </c>
      <c r="B49871" t="s">
        <v>12</v>
      </c>
      <c r="C49871">
        <v>62.38</v>
      </c>
      <c r="D49871">
        <v>-5</v>
      </c>
      <c r="E49871" s="9">
        <v>1030.3177722995699</v>
      </c>
      <c r="F49871">
        <v>-318.17695652173899</v>
      </c>
      <c r="G49871">
        <v>63.635391304347799</v>
      </c>
      <c r="H49871">
        <v>0</v>
      </c>
      <c r="I49871">
        <v>-287.85918422216298</v>
      </c>
      <c r="J49871">
        <v>-4.0549180159999896</v>
      </c>
      <c r="K49871">
        <v>18</v>
      </c>
      <c r="L49871" s="9">
        <f t="shared" si="779"/>
        <v>0</v>
      </c>
      <c r="O49871" s="8">
        <v>45528</v>
      </c>
      <c r="P49871" s="7">
        <v>0.17499999999999999</v>
      </c>
    </row>
    <row r="49872" spans="1:16" x14ac:dyDescent="0.25">
      <c r="A49872" s="10">
        <v>45528.176388888889</v>
      </c>
      <c r="B49872" t="s">
        <v>12</v>
      </c>
      <c r="C49872">
        <v>62.381666666666597</v>
      </c>
      <c r="D49872">
        <v>-6</v>
      </c>
      <c r="E49872" s="9">
        <v>1092.69943896624</v>
      </c>
      <c r="F49872">
        <v>-380.55862318840502</v>
      </c>
      <c r="G49872">
        <v>63.426437198067603</v>
      </c>
      <c r="H49872">
        <v>0</v>
      </c>
      <c r="I49872">
        <v>-287.85918422216298</v>
      </c>
      <c r="J49872">
        <v>-6.6743450160000002</v>
      </c>
      <c r="K49872">
        <v>18</v>
      </c>
      <c r="L49872" s="9">
        <f t="shared" si="779"/>
        <v>0</v>
      </c>
      <c r="O49872" s="8">
        <v>45528</v>
      </c>
      <c r="P49872" s="7">
        <v>0.1763888888888889</v>
      </c>
    </row>
    <row r="49873" spans="1:16" x14ac:dyDescent="0.25">
      <c r="A49873" s="10">
        <v>45528.178472222222</v>
      </c>
      <c r="B49873" t="s">
        <v>12</v>
      </c>
      <c r="C49873">
        <v>62.76</v>
      </c>
      <c r="D49873">
        <v>-7</v>
      </c>
      <c r="E49873" s="9">
        <v>1155.45943896624</v>
      </c>
      <c r="F49873">
        <v>-443.31862318840501</v>
      </c>
      <c r="G49873">
        <v>63.3312318840579</v>
      </c>
      <c r="H49873">
        <v>0</v>
      </c>
      <c r="I49873">
        <v>-287.85918422216298</v>
      </c>
      <c r="J49873">
        <v>-4.7548391160000003</v>
      </c>
      <c r="K49873">
        <v>18</v>
      </c>
      <c r="L49873" s="9">
        <f t="shared" si="779"/>
        <v>0</v>
      </c>
      <c r="O49873" s="8">
        <v>45528</v>
      </c>
      <c r="P49873" s="7">
        <v>0.17847222222222223</v>
      </c>
    </row>
    <row r="49874" spans="1:16" x14ac:dyDescent="0.25">
      <c r="A49874" s="10">
        <v>45528.181250000001</v>
      </c>
      <c r="B49874" t="s">
        <v>12</v>
      </c>
      <c r="C49874">
        <v>64.162999999999997</v>
      </c>
      <c r="D49874">
        <v>-8</v>
      </c>
      <c r="E49874" s="9">
        <v>1219.62243896624</v>
      </c>
      <c r="F49874">
        <v>-507.48162318840502</v>
      </c>
      <c r="G49874">
        <v>63.435202898550699</v>
      </c>
      <c r="H49874">
        <v>0</v>
      </c>
      <c r="I49874">
        <v>-287.85918422216298</v>
      </c>
      <c r="J49874">
        <v>-3.6827469000000002</v>
      </c>
      <c r="K49874">
        <v>18</v>
      </c>
      <c r="L49874" s="9">
        <f t="shared" si="779"/>
        <v>0</v>
      </c>
      <c r="O49874" s="8">
        <v>45528</v>
      </c>
      <c r="P49874" s="7">
        <v>0.18124999999999999</v>
      </c>
    </row>
    <row r="49875" spans="1:16" x14ac:dyDescent="0.25">
      <c r="A49875" s="10">
        <v>45528.181944444441</v>
      </c>
      <c r="B49875" t="s">
        <v>12</v>
      </c>
      <c r="C49875">
        <v>64.78</v>
      </c>
      <c r="D49875">
        <v>-9</v>
      </c>
      <c r="E49875" s="9">
        <v>1284.40243896624</v>
      </c>
      <c r="F49875">
        <v>-572.261623188405</v>
      </c>
      <c r="G49875">
        <v>63.584624798711701</v>
      </c>
      <c r="H49875">
        <v>0</v>
      </c>
      <c r="I49875">
        <v>-287.85918422216298</v>
      </c>
      <c r="J49875">
        <v>-3.7045517000000001</v>
      </c>
      <c r="K49875">
        <v>18</v>
      </c>
      <c r="L49875" s="9">
        <f t="shared" si="779"/>
        <v>0</v>
      </c>
      <c r="O49875" s="8">
        <v>45528</v>
      </c>
      <c r="P49875" s="7">
        <v>0.18194444444444444</v>
      </c>
    </row>
    <row r="49876" spans="1:16" x14ac:dyDescent="0.25">
      <c r="A49876" s="10">
        <v>45528.182638888888</v>
      </c>
      <c r="B49876" t="s">
        <v>12</v>
      </c>
      <c r="C49876">
        <v>63.8</v>
      </c>
      <c r="D49876">
        <v>-10</v>
      </c>
      <c r="E49876" s="9">
        <v>1348.2024389662399</v>
      </c>
      <c r="F49876">
        <v>-636.06162318840495</v>
      </c>
      <c r="G49876">
        <v>63.606162318840497</v>
      </c>
      <c r="H49876">
        <v>0</v>
      </c>
      <c r="I49876">
        <v>-287.85918422216298</v>
      </c>
      <c r="J49876">
        <v>-4.6855162999999997</v>
      </c>
      <c r="K49876">
        <v>18</v>
      </c>
      <c r="L49876" s="9">
        <f t="shared" si="779"/>
        <v>0</v>
      </c>
      <c r="O49876" s="8">
        <v>45528</v>
      </c>
      <c r="P49876" s="7">
        <v>0.18263888888888888</v>
      </c>
    </row>
    <row r="49877" spans="1:16" x14ac:dyDescent="0.25">
      <c r="A49877" s="10">
        <v>45528.18472222222</v>
      </c>
      <c r="B49877" t="s">
        <v>12</v>
      </c>
      <c r="C49877">
        <v>64.152222222222207</v>
      </c>
      <c r="D49877">
        <v>-11</v>
      </c>
      <c r="E49877" s="9">
        <v>1412.3546611884601</v>
      </c>
      <c r="F49877">
        <v>-700.21384541062798</v>
      </c>
      <c r="G49877">
        <v>63.655804128238898</v>
      </c>
      <c r="H49877">
        <v>0</v>
      </c>
      <c r="I49877">
        <v>-287.85918422216298</v>
      </c>
      <c r="J49877">
        <v>-4.0650032999999999</v>
      </c>
      <c r="K49877">
        <v>18</v>
      </c>
      <c r="L49877" s="9">
        <f t="shared" si="779"/>
        <v>0</v>
      </c>
      <c r="O49877" s="8">
        <v>45528</v>
      </c>
      <c r="P49877" s="7">
        <v>0.18472222222222223</v>
      </c>
    </row>
    <row r="49878" spans="1:16" x14ac:dyDescent="0.25">
      <c r="A49878" s="10">
        <v>45528.185416666667</v>
      </c>
      <c r="B49878" t="s">
        <v>12</v>
      </c>
      <c r="C49878">
        <v>65.67</v>
      </c>
      <c r="D49878">
        <v>-12</v>
      </c>
      <c r="E49878" s="9">
        <v>1478.02466118846</v>
      </c>
      <c r="F49878">
        <v>-765.88384541062703</v>
      </c>
      <c r="G49878">
        <v>63.823653784218997</v>
      </c>
      <c r="H49878">
        <v>0</v>
      </c>
      <c r="I49878">
        <v>-287.85918422216298</v>
      </c>
      <c r="J49878">
        <v>-3.2976808000000002</v>
      </c>
      <c r="K49878">
        <v>18</v>
      </c>
      <c r="L49878" s="9">
        <f t="shared" si="779"/>
        <v>0</v>
      </c>
      <c r="O49878" s="8">
        <v>45528</v>
      </c>
      <c r="P49878" s="7">
        <v>0.18541666666666667</v>
      </c>
    </row>
    <row r="49879" spans="1:16" x14ac:dyDescent="0.25">
      <c r="A49879" s="10">
        <v>45528.1875</v>
      </c>
      <c r="B49879" t="s">
        <v>12</v>
      </c>
      <c r="C49879">
        <v>62.76</v>
      </c>
      <c r="D49879">
        <v>-13</v>
      </c>
      <c r="E49879" s="9">
        <v>1540.7846611884599</v>
      </c>
      <c r="F49879">
        <v>-828.64384541062702</v>
      </c>
      <c r="G49879">
        <v>63.741834262355901</v>
      </c>
      <c r="H49879">
        <v>0</v>
      </c>
      <c r="I49879">
        <v>-287.85918422216298</v>
      </c>
      <c r="J49879">
        <v>-1.0917342000000001</v>
      </c>
      <c r="K49879">
        <v>18</v>
      </c>
      <c r="L49879" s="9">
        <f t="shared" si="779"/>
        <v>0</v>
      </c>
      <c r="O49879" s="8">
        <v>45528</v>
      </c>
      <c r="P49879" s="7">
        <v>0.1875</v>
      </c>
    </row>
    <row r="49880" spans="1:16" x14ac:dyDescent="0.25">
      <c r="A49880" s="10">
        <v>45528.19027777778</v>
      </c>
      <c r="B49880" t="s">
        <v>13</v>
      </c>
      <c r="C49880">
        <v>62.76</v>
      </c>
      <c r="D49880">
        <v>0</v>
      </c>
      <c r="E49880" s="9">
        <v>724.90466118846405</v>
      </c>
      <c r="F49880">
        <v>0</v>
      </c>
      <c r="G49880">
        <v>0</v>
      </c>
      <c r="H49880">
        <v>12.7638454106279</v>
      </c>
      <c r="I49880">
        <v>-275.09533881153499</v>
      </c>
      <c r="J49880">
        <v>2.0615149999999902</v>
      </c>
      <c r="K49880">
        <v>18</v>
      </c>
      <c r="L49880" s="9">
        <f t="shared" si="779"/>
        <v>0</v>
      </c>
      <c r="O49880" s="8">
        <v>45528</v>
      </c>
      <c r="P49880" s="7">
        <v>0.19027777777777777</v>
      </c>
    </row>
    <row r="49881" spans="1:16" x14ac:dyDescent="0.25">
      <c r="A49881" s="10">
        <v>45528.190972222219</v>
      </c>
      <c r="B49881" t="s">
        <v>14</v>
      </c>
      <c r="C49881">
        <v>62.81</v>
      </c>
      <c r="D49881">
        <v>1</v>
      </c>
      <c r="E49881" s="9">
        <v>662.09466118846399</v>
      </c>
      <c r="F49881">
        <v>62.81</v>
      </c>
      <c r="G49881">
        <v>62.81</v>
      </c>
      <c r="H49881">
        <v>0</v>
      </c>
      <c r="I49881">
        <v>-275.09533881153499</v>
      </c>
      <c r="J49881">
        <v>1.13290749999999</v>
      </c>
      <c r="K49881">
        <v>18</v>
      </c>
      <c r="L49881" s="9">
        <f t="shared" si="779"/>
        <v>0</v>
      </c>
      <c r="O49881" s="8">
        <v>45528</v>
      </c>
      <c r="P49881" s="7">
        <v>0.19097222222222221</v>
      </c>
    </row>
    <row r="49882" spans="1:16" x14ac:dyDescent="0.25">
      <c r="A49882" s="10">
        <v>45528.191666666666</v>
      </c>
      <c r="B49882" t="s">
        <v>14</v>
      </c>
      <c r="C49882">
        <v>63.374545454545398</v>
      </c>
      <c r="D49882">
        <v>2</v>
      </c>
      <c r="E49882" s="9">
        <v>598.72011573391796</v>
      </c>
      <c r="F49882">
        <v>126.184545454545</v>
      </c>
      <c r="G49882">
        <v>63.0922727272727</v>
      </c>
      <c r="H49882">
        <v>0</v>
      </c>
      <c r="I49882">
        <v>-275.09533881153499</v>
      </c>
      <c r="J49882">
        <v>2.2205886000000001</v>
      </c>
      <c r="K49882">
        <v>18</v>
      </c>
      <c r="L49882" s="9">
        <f t="shared" si="779"/>
        <v>0</v>
      </c>
      <c r="O49882" s="8">
        <v>45528</v>
      </c>
      <c r="P49882" s="7">
        <v>0.19166666666666668</v>
      </c>
    </row>
    <row r="49883" spans="1:16" x14ac:dyDescent="0.25">
      <c r="A49883" s="10">
        <v>45528.193055555559</v>
      </c>
      <c r="B49883" t="s">
        <v>14</v>
      </c>
      <c r="C49883">
        <v>64.278333333333293</v>
      </c>
      <c r="D49883">
        <v>3</v>
      </c>
      <c r="E49883" s="9">
        <v>534.441782400585</v>
      </c>
      <c r="F49883">
        <v>190.462878787878</v>
      </c>
      <c r="G49883">
        <v>63.4876262626262</v>
      </c>
      <c r="H49883">
        <v>0</v>
      </c>
      <c r="I49883">
        <v>-275.09533881153499</v>
      </c>
      <c r="J49883">
        <v>1.65850549999999</v>
      </c>
      <c r="K49883">
        <v>18</v>
      </c>
      <c r="L49883" s="9">
        <f t="shared" si="779"/>
        <v>0</v>
      </c>
      <c r="O49883" s="8">
        <v>45528</v>
      </c>
      <c r="P49883" s="7">
        <v>0.19305555555555556</v>
      </c>
    </row>
    <row r="49884" spans="1:16" x14ac:dyDescent="0.25">
      <c r="A49884" s="10">
        <v>45528.195833333331</v>
      </c>
      <c r="B49884" t="s">
        <v>14</v>
      </c>
      <c r="C49884">
        <v>63.261142857142801</v>
      </c>
      <c r="D49884">
        <v>4</v>
      </c>
      <c r="E49884" s="9">
        <v>471.180639543442</v>
      </c>
      <c r="F49884">
        <v>253.724021645021</v>
      </c>
      <c r="G49884">
        <v>63.431005411255398</v>
      </c>
      <c r="H49884">
        <v>0</v>
      </c>
      <c r="I49884">
        <v>-275.09533881153499</v>
      </c>
      <c r="J49884">
        <v>2.9666534999999898</v>
      </c>
      <c r="K49884">
        <v>18</v>
      </c>
      <c r="L49884" s="9">
        <f t="shared" si="779"/>
        <v>0</v>
      </c>
      <c r="O49884" s="8">
        <v>45528</v>
      </c>
      <c r="P49884" s="7">
        <v>0.19583333333333333</v>
      </c>
    </row>
    <row r="49885" spans="1:16" x14ac:dyDescent="0.25">
      <c r="A49885" s="10">
        <v>45528.196527777778</v>
      </c>
      <c r="B49885" t="s">
        <v>14</v>
      </c>
      <c r="C49885">
        <v>64.02</v>
      </c>
      <c r="D49885">
        <v>5</v>
      </c>
      <c r="E49885" s="9">
        <v>407.16063954344202</v>
      </c>
      <c r="F49885">
        <v>317.74402164502101</v>
      </c>
      <c r="G49885">
        <v>63.548804329004298</v>
      </c>
      <c r="H49885">
        <v>0</v>
      </c>
      <c r="I49885">
        <v>-275.09533881153499</v>
      </c>
      <c r="J49885">
        <v>4.0566268000000001</v>
      </c>
      <c r="K49885">
        <v>18</v>
      </c>
      <c r="L49885" s="9">
        <f t="shared" si="779"/>
        <v>0</v>
      </c>
      <c r="O49885" s="8">
        <v>45528</v>
      </c>
      <c r="P49885" s="7">
        <v>0.19652777777777777</v>
      </c>
    </row>
    <row r="49886" spans="1:16" x14ac:dyDescent="0.25">
      <c r="A49886" s="10">
        <v>45528.197916666664</v>
      </c>
      <c r="B49886" t="s">
        <v>14</v>
      </c>
      <c r="C49886">
        <v>61.875</v>
      </c>
      <c r="D49886">
        <v>6</v>
      </c>
      <c r="E49886" s="9">
        <v>345.28563954344202</v>
      </c>
      <c r="F49886">
        <v>379.61902164502101</v>
      </c>
      <c r="G49886">
        <v>63.269836940836903</v>
      </c>
      <c r="H49886">
        <v>0</v>
      </c>
      <c r="I49886">
        <v>-275.09533881153499</v>
      </c>
      <c r="J49886">
        <v>6.0589453999999998</v>
      </c>
      <c r="K49886">
        <v>18</v>
      </c>
      <c r="L49886" s="9">
        <f t="shared" si="779"/>
        <v>0</v>
      </c>
      <c r="O49886" s="8">
        <v>45528</v>
      </c>
      <c r="P49886" s="7">
        <v>0.19791666666666666</v>
      </c>
    </row>
    <row r="49887" spans="1:16" x14ac:dyDescent="0.25">
      <c r="A49887" s="10">
        <v>45528.198611111111</v>
      </c>
      <c r="B49887" t="s">
        <v>14</v>
      </c>
      <c r="C49887">
        <v>63.834000000000003</v>
      </c>
      <c r="D49887">
        <v>7</v>
      </c>
      <c r="E49887" s="9">
        <v>281.45163954344201</v>
      </c>
      <c r="F49887">
        <v>443.45302164502101</v>
      </c>
      <c r="G49887">
        <v>63.350431663574497</v>
      </c>
      <c r="H49887">
        <v>0</v>
      </c>
      <c r="I49887">
        <v>-275.09533881153499</v>
      </c>
      <c r="J49887">
        <v>8.9577614000000008</v>
      </c>
      <c r="K49887">
        <v>18</v>
      </c>
      <c r="L49887" s="9">
        <f t="shared" si="779"/>
        <v>0</v>
      </c>
      <c r="O49887" s="8">
        <v>45528</v>
      </c>
      <c r="P49887" s="7">
        <v>0.1986111111111111</v>
      </c>
    </row>
    <row r="49888" spans="1:16" x14ac:dyDescent="0.25">
      <c r="A49888" s="10">
        <v>45528.199305555558</v>
      </c>
      <c r="B49888" t="s">
        <v>14</v>
      </c>
      <c r="C49888">
        <v>63.48</v>
      </c>
      <c r="D49888">
        <v>8</v>
      </c>
      <c r="E49888" s="9">
        <v>217.971639543442</v>
      </c>
      <c r="F49888">
        <v>506.93302164502097</v>
      </c>
      <c r="G49888">
        <v>63.3666277056277</v>
      </c>
      <c r="H49888">
        <v>0</v>
      </c>
      <c r="I49888">
        <v>-275.09533881153499</v>
      </c>
      <c r="J49888">
        <v>6.8313907199999999</v>
      </c>
      <c r="K49888">
        <v>18</v>
      </c>
      <c r="L49888" s="9">
        <f t="shared" si="779"/>
        <v>0</v>
      </c>
      <c r="O49888" s="8">
        <v>45528</v>
      </c>
      <c r="P49888" s="7">
        <v>0.19930555555555557</v>
      </c>
    </row>
    <row r="49889" spans="1:16" x14ac:dyDescent="0.25">
      <c r="A49889" s="10">
        <v>45528.2</v>
      </c>
      <c r="B49889" t="s">
        <v>14</v>
      </c>
      <c r="C49889">
        <v>61.59</v>
      </c>
      <c r="D49889">
        <v>9</v>
      </c>
      <c r="E49889" s="9">
        <v>156.38163954344199</v>
      </c>
      <c r="F49889">
        <v>568.523021645021</v>
      </c>
      <c r="G49889">
        <v>63.169224627224601</v>
      </c>
      <c r="H49889">
        <v>0</v>
      </c>
      <c r="I49889">
        <v>-275.09533881153499</v>
      </c>
      <c r="J49889">
        <v>5.7544937200000001</v>
      </c>
      <c r="K49889">
        <v>18</v>
      </c>
      <c r="L49889" s="9">
        <f t="shared" si="779"/>
        <v>0</v>
      </c>
      <c r="O49889" s="8">
        <v>45528</v>
      </c>
      <c r="P49889" s="7">
        <v>0.2</v>
      </c>
    </row>
    <row r="49890" spans="1:16" x14ac:dyDescent="0.25">
      <c r="A49890" s="10">
        <v>45528.201388888891</v>
      </c>
      <c r="B49890" t="s">
        <v>14</v>
      </c>
      <c r="C49890">
        <v>62.63</v>
      </c>
      <c r="D49890">
        <v>10</v>
      </c>
      <c r="E49890" s="9">
        <v>93.751639543442593</v>
      </c>
      <c r="F49890">
        <v>631.153021645021</v>
      </c>
      <c r="G49890">
        <v>63.115302164502097</v>
      </c>
      <c r="H49890">
        <v>0</v>
      </c>
      <c r="I49890">
        <v>-275.09533881153499</v>
      </c>
      <c r="J49890">
        <v>4.7944161200000002</v>
      </c>
      <c r="K49890">
        <v>18</v>
      </c>
      <c r="L49890" s="9">
        <f t="shared" si="779"/>
        <v>0</v>
      </c>
      <c r="O49890" s="8">
        <v>45528</v>
      </c>
      <c r="P49890" s="7">
        <v>0.2013888888888889</v>
      </c>
    </row>
    <row r="49891" spans="1:16" x14ac:dyDescent="0.25">
      <c r="A49891" s="10">
        <v>45528.20208333333</v>
      </c>
      <c r="B49891" t="s">
        <v>14</v>
      </c>
      <c r="C49891">
        <v>61.163333333333298</v>
      </c>
      <c r="D49891">
        <v>11</v>
      </c>
      <c r="E49891" s="9">
        <v>32.588306210109302</v>
      </c>
      <c r="F49891">
        <v>692.31635497835498</v>
      </c>
      <c r="G49891">
        <v>62.937850452577699</v>
      </c>
      <c r="H49891">
        <v>0</v>
      </c>
      <c r="I49891">
        <v>-275.09533881153499</v>
      </c>
      <c r="J49891">
        <v>3.2814417199999899</v>
      </c>
      <c r="K49891">
        <v>18</v>
      </c>
      <c r="L49891" s="9">
        <f t="shared" si="779"/>
        <v>0</v>
      </c>
      <c r="O49891" s="8">
        <v>45528</v>
      </c>
      <c r="P49891" s="7">
        <v>0.20208333333333334</v>
      </c>
    </row>
    <row r="49892" spans="1:16" x14ac:dyDescent="0.25">
      <c r="A49892" s="10">
        <v>45528.206944444442</v>
      </c>
      <c r="B49892" t="s">
        <v>13</v>
      </c>
      <c r="C49892">
        <v>61.467500000000001</v>
      </c>
      <c r="D49892">
        <v>0</v>
      </c>
      <c r="E49892" s="9">
        <v>708.73080621010899</v>
      </c>
      <c r="F49892">
        <v>0</v>
      </c>
      <c r="G49892">
        <v>0</v>
      </c>
      <c r="H49892">
        <v>-16.1738549783549</v>
      </c>
      <c r="I49892">
        <v>-291.26919378988998</v>
      </c>
      <c r="J49892">
        <v>-3.5483352799999999</v>
      </c>
      <c r="K49892">
        <v>18</v>
      </c>
      <c r="L49892" s="9">
        <f t="shared" si="779"/>
        <v>0</v>
      </c>
      <c r="O49892" s="8">
        <v>45528</v>
      </c>
      <c r="P49892" s="7">
        <v>0.20694444444444443</v>
      </c>
    </row>
    <row r="49893" spans="1:16" x14ac:dyDescent="0.25">
      <c r="A49893" s="10">
        <v>45528.207638888889</v>
      </c>
      <c r="B49893" t="s">
        <v>12</v>
      </c>
      <c r="C49893">
        <v>66.72</v>
      </c>
      <c r="D49893">
        <v>-1</v>
      </c>
      <c r="E49893" s="9">
        <v>775.45080621010902</v>
      </c>
      <c r="F49893">
        <v>-66.72</v>
      </c>
      <c r="G49893">
        <v>66.72</v>
      </c>
      <c r="H49893">
        <v>0</v>
      </c>
      <c r="I49893">
        <v>-291.26919378988998</v>
      </c>
      <c r="J49893">
        <v>-2.8606502800000002</v>
      </c>
      <c r="K49893">
        <v>18</v>
      </c>
      <c r="L49893" s="9">
        <f t="shared" si="779"/>
        <v>0</v>
      </c>
      <c r="O49893" s="8">
        <v>45528</v>
      </c>
      <c r="P49893" s="7">
        <v>0.2076388888888889</v>
      </c>
    </row>
    <row r="49894" spans="1:16" x14ac:dyDescent="0.25">
      <c r="A49894" s="10">
        <v>45528.209722222222</v>
      </c>
      <c r="B49894" t="s">
        <v>12</v>
      </c>
      <c r="C49894">
        <v>62.694999999999901</v>
      </c>
      <c r="D49894">
        <v>-2</v>
      </c>
      <c r="E49894" s="9">
        <v>838.14580621010896</v>
      </c>
      <c r="F49894">
        <v>-129.41499999999999</v>
      </c>
      <c r="G49894">
        <v>64.707499999999996</v>
      </c>
      <c r="H49894">
        <v>0</v>
      </c>
      <c r="I49894">
        <v>-291.26919378988998</v>
      </c>
      <c r="J49894">
        <v>-2.80939228</v>
      </c>
      <c r="K49894">
        <v>18</v>
      </c>
      <c r="L49894" s="9">
        <f t="shared" si="779"/>
        <v>0</v>
      </c>
      <c r="O49894" s="8">
        <v>45528</v>
      </c>
      <c r="P49894" s="7">
        <v>0.20972222222222223</v>
      </c>
    </row>
    <row r="49895" spans="1:16" x14ac:dyDescent="0.25">
      <c r="A49895" s="10">
        <v>45528.210416666669</v>
      </c>
      <c r="B49895" t="s">
        <v>12</v>
      </c>
      <c r="C49895">
        <v>61.81</v>
      </c>
      <c r="D49895">
        <v>-3</v>
      </c>
      <c r="E49895" s="9">
        <v>899.95580621010902</v>
      </c>
      <c r="F49895">
        <v>-191.22499999999999</v>
      </c>
      <c r="G49895">
        <v>63.741666666666603</v>
      </c>
      <c r="H49895">
        <v>0</v>
      </c>
      <c r="I49895">
        <v>-291.26919378988998</v>
      </c>
      <c r="J49895">
        <v>-6.45957968</v>
      </c>
      <c r="K49895">
        <v>18</v>
      </c>
      <c r="L49895" s="9">
        <f t="shared" si="779"/>
        <v>0</v>
      </c>
      <c r="O49895" s="8">
        <v>45528</v>
      </c>
      <c r="P49895" s="7">
        <v>0.21041666666666667</v>
      </c>
    </row>
    <row r="49896" spans="1:16" x14ac:dyDescent="0.25">
      <c r="A49896" s="10">
        <v>45528.211111111108</v>
      </c>
      <c r="B49896" t="s">
        <v>12</v>
      </c>
      <c r="C49896">
        <v>61.621111111111098</v>
      </c>
      <c r="D49896">
        <v>-4</v>
      </c>
      <c r="E49896" s="9">
        <v>961.57691732121998</v>
      </c>
      <c r="F49896">
        <v>-252.84611111111099</v>
      </c>
      <c r="G49896">
        <v>63.211527777777697</v>
      </c>
      <c r="H49896">
        <v>0</v>
      </c>
      <c r="I49896">
        <v>-291.26919378988998</v>
      </c>
      <c r="J49896">
        <v>-5.5648065000000004</v>
      </c>
      <c r="K49896">
        <v>18</v>
      </c>
      <c r="L49896" s="9">
        <f t="shared" si="779"/>
        <v>0</v>
      </c>
      <c r="O49896" s="8">
        <v>45528</v>
      </c>
      <c r="P49896" s="7">
        <v>0.21111111111111111</v>
      </c>
    </row>
    <row r="49897" spans="1:16" x14ac:dyDescent="0.25">
      <c r="A49897" s="10">
        <v>45528.212500000001</v>
      </c>
      <c r="B49897" t="s">
        <v>12</v>
      </c>
      <c r="C49897">
        <v>63.756666666666597</v>
      </c>
      <c r="D49897">
        <v>-5</v>
      </c>
      <c r="E49897" s="9">
        <v>1025.33358398788</v>
      </c>
      <c r="F49897">
        <v>-316.60277777777702</v>
      </c>
      <c r="G49897">
        <v>63.320555555555501</v>
      </c>
      <c r="H49897">
        <v>0</v>
      </c>
      <c r="I49897">
        <v>-291.26919378988998</v>
      </c>
      <c r="J49897">
        <v>-3.7150780000000001</v>
      </c>
      <c r="K49897">
        <v>18</v>
      </c>
      <c r="L49897" s="9">
        <f t="shared" si="779"/>
        <v>0</v>
      </c>
      <c r="O49897" s="8">
        <v>45528</v>
      </c>
      <c r="P49897" s="7">
        <v>0.21249999999999999</v>
      </c>
    </row>
    <row r="49898" spans="1:16" x14ac:dyDescent="0.25">
      <c r="A49898" s="10">
        <v>45528.214583333334</v>
      </c>
      <c r="B49898" t="s">
        <v>12</v>
      </c>
      <c r="C49898">
        <v>61.291428571428497</v>
      </c>
      <c r="D49898">
        <v>-6</v>
      </c>
      <c r="E49898" s="9">
        <v>1086.6250125593101</v>
      </c>
      <c r="F49898">
        <v>-377.894206349206</v>
      </c>
      <c r="G49898">
        <v>62.9823677248677</v>
      </c>
      <c r="H49898">
        <v>0</v>
      </c>
      <c r="I49898">
        <v>-291.26919378988998</v>
      </c>
      <c r="J49898">
        <v>-7.5766724999999999</v>
      </c>
      <c r="K49898">
        <v>18</v>
      </c>
      <c r="L49898" s="9">
        <f t="shared" si="779"/>
        <v>0</v>
      </c>
      <c r="O49898" s="8">
        <v>45528</v>
      </c>
      <c r="P49898" s="7">
        <v>0.21458333333333332</v>
      </c>
    </row>
    <row r="49899" spans="1:16" x14ac:dyDescent="0.25">
      <c r="A49899" s="10">
        <v>45528.21597222222</v>
      </c>
      <c r="B49899" t="s">
        <v>12</v>
      </c>
      <c r="C49899">
        <v>61.912500000000001</v>
      </c>
      <c r="D49899">
        <v>-7</v>
      </c>
      <c r="E49899" s="9">
        <v>1148.53751255931</v>
      </c>
      <c r="F49899">
        <v>-439.80670634920602</v>
      </c>
      <c r="G49899">
        <v>62.829529478457999</v>
      </c>
      <c r="H49899">
        <v>0</v>
      </c>
      <c r="I49899">
        <v>-291.26919378988998</v>
      </c>
      <c r="J49899">
        <v>-4.7371397000000002</v>
      </c>
      <c r="K49899">
        <v>18</v>
      </c>
      <c r="L49899" s="9">
        <f t="shared" si="779"/>
        <v>0</v>
      </c>
      <c r="O49899" s="8">
        <v>45528</v>
      </c>
      <c r="P49899" s="7">
        <v>0.21597222222222223</v>
      </c>
    </row>
    <row r="49900" spans="1:16" x14ac:dyDescent="0.25">
      <c r="A49900" s="10">
        <v>45528.216666666667</v>
      </c>
      <c r="B49900" t="s">
        <v>12</v>
      </c>
      <c r="C49900">
        <v>59.334000000000003</v>
      </c>
      <c r="D49900">
        <v>-8</v>
      </c>
      <c r="E49900" s="9">
        <v>1207.8715125593101</v>
      </c>
      <c r="F49900">
        <v>-499.14070634920603</v>
      </c>
      <c r="G49900">
        <v>62.392588293650697</v>
      </c>
      <c r="H49900">
        <v>0</v>
      </c>
      <c r="I49900">
        <v>-291.26919378988998</v>
      </c>
      <c r="J49900">
        <v>-6.1998752000000001</v>
      </c>
      <c r="K49900">
        <v>18</v>
      </c>
      <c r="L49900" s="9">
        <f t="shared" si="779"/>
        <v>0</v>
      </c>
      <c r="O49900" s="8">
        <v>45528</v>
      </c>
      <c r="P49900" s="7">
        <v>0.21666666666666667</v>
      </c>
    </row>
    <row r="49901" spans="1:16" x14ac:dyDescent="0.25">
      <c r="A49901" s="10">
        <v>45528.217361111114</v>
      </c>
      <c r="B49901" t="s">
        <v>12</v>
      </c>
      <c r="C49901">
        <v>58.951538461538398</v>
      </c>
      <c r="D49901">
        <v>-9</v>
      </c>
      <c r="E49901" s="9">
        <v>1266.82305102085</v>
      </c>
      <c r="F49901">
        <v>-558.09224481074398</v>
      </c>
      <c r="G49901">
        <v>62.010249423416099</v>
      </c>
      <c r="H49901">
        <v>0</v>
      </c>
      <c r="I49901">
        <v>-291.26919378988998</v>
      </c>
      <c r="J49901">
        <v>-6.7434611999999996</v>
      </c>
      <c r="K49901">
        <v>18</v>
      </c>
      <c r="L49901" s="9">
        <f t="shared" si="779"/>
        <v>0</v>
      </c>
      <c r="O49901" s="8">
        <v>45528</v>
      </c>
      <c r="P49901" s="7">
        <v>0.21736111111111112</v>
      </c>
    </row>
    <row r="49902" spans="1:16" x14ac:dyDescent="0.25">
      <c r="A49902" s="10">
        <v>45528.21875</v>
      </c>
      <c r="B49902" t="s">
        <v>13</v>
      </c>
      <c r="C49902">
        <v>58.76</v>
      </c>
      <c r="D49902">
        <v>0</v>
      </c>
      <c r="E49902" s="9">
        <v>737.98305102085396</v>
      </c>
      <c r="F49902">
        <v>0</v>
      </c>
      <c r="G49902">
        <v>0</v>
      </c>
      <c r="H49902">
        <v>29.252244810744799</v>
      </c>
      <c r="I49902">
        <v>-262.01694897914501</v>
      </c>
      <c r="J49902">
        <v>2.81463379999999</v>
      </c>
      <c r="K49902">
        <v>18</v>
      </c>
      <c r="L49902" s="9">
        <f t="shared" si="779"/>
        <v>0</v>
      </c>
      <c r="O49902" s="8">
        <v>45528</v>
      </c>
      <c r="P49902" s="7">
        <v>0.21875</v>
      </c>
    </row>
    <row r="49903" spans="1:16" x14ac:dyDescent="0.25">
      <c r="A49903" s="10">
        <v>45528.219444444447</v>
      </c>
      <c r="B49903" t="s">
        <v>14</v>
      </c>
      <c r="C49903">
        <v>58.006363636363602</v>
      </c>
      <c r="D49903">
        <v>1</v>
      </c>
      <c r="E49903" s="9">
        <v>679.97668738448999</v>
      </c>
      <c r="F49903">
        <v>58.006363636363602</v>
      </c>
      <c r="G49903">
        <v>58.006363636363602</v>
      </c>
      <c r="H49903">
        <v>0</v>
      </c>
      <c r="I49903">
        <v>-262.01694897914501</v>
      </c>
      <c r="J49903">
        <v>0.85680979999999696</v>
      </c>
      <c r="K49903">
        <v>18</v>
      </c>
      <c r="L49903" s="9">
        <f t="shared" si="779"/>
        <v>0</v>
      </c>
      <c r="O49903" s="8">
        <v>45528</v>
      </c>
      <c r="P49903" s="7">
        <v>0.21944444444444444</v>
      </c>
    </row>
    <row r="49904" spans="1:16" x14ac:dyDescent="0.25">
      <c r="A49904" s="10">
        <v>45528.220138888886</v>
      </c>
      <c r="B49904" t="s">
        <v>14</v>
      </c>
      <c r="C49904">
        <v>62.9</v>
      </c>
      <c r="D49904">
        <v>2</v>
      </c>
      <c r="E49904" s="9">
        <v>617.07668738449001</v>
      </c>
      <c r="F49904">
        <v>120.906363636363</v>
      </c>
      <c r="G49904">
        <v>60.453181818181797</v>
      </c>
      <c r="H49904">
        <v>0</v>
      </c>
      <c r="I49904">
        <v>-262.01694897914501</v>
      </c>
      <c r="J49904">
        <v>2.1619532999999902</v>
      </c>
      <c r="K49904">
        <v>18</v>
      </c>
      <c r="L49904" s="9">
        <f t="shared" si="779"/>
        <v>0</v>
      </c>
      <c r="O49904" s="8">
        <v>45528</v>
      </c>
      <c r="P49904" s="7">
        <v>0.22013888888888888</v>
      </c>
    </row>
    <row r="49905" spans="1:16" x14ac:dyDescent="0.25">
      <c r="A49905" s="10">
        <v>45528.220833333333</v>
      </c>
      <c r="B49905" t="s">
        <v>14</v>
      </c>
      <c r="C49905">
        <v>58.369999999999898</v>
      </c>
      <c r="D49905">
        <v>3</v>
      </c>
      <c r="E49905" s="9">
        <v>558.70668738449001</v>
      </c>
      <c r="F49905">
        <v>179.27636363636299</v>
      </c>
      <c r="G49905">
        <v>59.7587878787878</v>
      </c>
      <c r="H49905">
        <v>0</v>
      </c>
      <c r="I49905">
        <v>-262.01694897914501</v>
      </c>
      <c r="J49905">
        <v>3.2982262999999898</v>
      </c>
      <c r="K49905">
        <v>18</v>
      </c>
      <c r="L49905" s="9">
        <f t="shared" si="779"/>
        <v>0</v>
      </c>
      <c r="O49905" s="8">
        <v>45528</v>
      </c>
      <c r="P49905" s="7">
        <v>0.22083333333333333</v>
      </c>
    </row>
    <row r="49906" spans="1:16" x14ac:dyDescent="0.25">
      <c r="A49906" s="10">
        <v>45528.22152777778</v>
      </c>
      <c r="B49906" t="s">
        <v>14</v>
      </c>
      <c r="C49906">
        <v>63.05</v>
      </c>
      <c r="D49906">
        <v>4</v>
      </c>
      <c r="E49906" s="9">
        <v>495.65668738449</v>
      </c>
      <c r="F49906">
        <v>242.326363636363</v>
      </c>
      <c r="G49906">
        <v>60.581590909090899</v>
      </c>
      <c r="H49906">
        <v>0</v>
      </c>
      <c r="I49906">
        <v>-262.01694897914501</v>
      </c>
      <c r="J49906">
        <v>5.06877789999999</v>
      </c>
      <c r="K49906">
        <v>18</v>
      </c>
      <c r="L49906" s="9">
        <f t="shared" si="779"/>
        <v>0</v>
      </c>
      <c r="O49906" s="8">
        <v>45528</v>
      </c>
      <c r="P49906" s="7">
        <v>0.22152777777777777</v>
      </c>
    </row>
    <row r="49907" spans="1:16" x14ac:dyDescent="0.25">
      <c r="A49907" s="10">
        <v>45528.222222222219</v>
      </c>
      <c r="B49907" t="s">
        <v>14</v>
      </c>
      <c r="C49907">
        <v>61.46</v>
      </c>
      <c r="D49907">
        <v>5</v>
      </c>
      <c r="E49907" s="9">
        <v>434.19668738449002</v>
      </c>
      <c r="F49907">
        <v>303.78636363636298</v>
      </c>
      <c r="G49907">
        <v>60.757272727272699</v>
      </c>
      <c r="H49907">
        <v>0</v>
      </c>
      <c r="I49907">
        <v>-262.01694897914501</v>
      </c>
      <c r="J49907">
        <v>0.65634939999999897</v>
      </c>
      <c r="K49907">
        <v>18</v>
      </c>
      <c r="L49907" s="9">
        <f t="shared" si="779"/>
        <v>0</v>
      </c>
      <c r="O49907" s="8">
        <v>45528</v>
      </c>
      <c r="P49907" s="7">
        <v>0.22222222222222221</v>
      </c>
    </row>
    <row r="49908" spans="1:16" x14ac:dyDescent="0.25">
      <c r="A49908" s="10">
        <v>45528.222916666666</v>
      </c>
      <c r="B49908" t="s">
        <v>14</v>
      </c>
      <c r="C49908">
        <v>58.814</v>
      </c>
      <c r="D49908">
        <v>6</v>
      </c>
      <c r="E49908" s="9">
        <v>375.38268738449</v>
      </c>
      <c r="F49908">
        <v>362.600363636363</v>
      </c>
      <c r="G49908">
        <v>60.433393939393902</v>
      </c>
      <c r="H49908">
        <v>0</v>
      </c>
      <c r="I49908">
        <v>-262.01694897914501</v>
      </c>
      <c r="J49908">
        <v>2.0227408999999898</v>
      </c>
      <c r="K49908">
        <v>18</v>
      </c>
      <c r="L49908" s="9">
        <f t="shared" si="779"/>
        <v>0</v>
      </c>
      <c r="O49908" s="8">
        <v>45528</v>
      </c>
      <c r="P49908" s="7">
        <v>0.22291666666666668</v>
      </c>
    </row>
    <row r="49909" spans="1:16" x14ac:dyDescent="0.25">
      <c r="A49909" s="10">
        <v>45528.223611111112</v>
      </c>
      <c r="B49909" t="s">
        <v>14</v>
      </c>
      <c r="C49909">
        <v>58.14</v>
      </c>
      <c r="D49909">
        <v>7</v>
      </c>
      <c r="E49909" s="9">
        <v>317.24268738449001</v>
      </c>
      <c r="F49909">
        <v>420.74036363636299</v>
      </c>
      <c r="G49909">
        <v>60.105766233766197</v>
      </c>
      <c r="H49909">
        <v>0</v>
      </c>
      <c r="I49909">
        <v>-262.01694897914501</v>
      </c>
      <c r="J49909">
        <v>1.2420814999999901</v>
      </c>
      <c r="K49909">
        <v>18</v>
      </c>
      <c r="L49909" s="9">
        <f t="shared" si="779"/>
        <v>0</v>
      </c>
      <c r="O49909" s="8">
        <v>45528</v>
      </c>
      <c r="P49909" s="7">
        <v>0.22361111111111112</v>
      </c>
    </row>
    <row r="49910" spans="1:16" x14ac:dyDescent="0.25">
      <c r="A49910" s="10">
        <v>45528.224305555559</v>
      </c>
      <c r="B49910" t="s">
        <v>14</v>
      </c>
      <c r="C49910">
        <v>58.107500000000002</v>
      </c>
      <c r="D49910">
        <v>8</v>
      </c>
      <c r="E49910" s="9">
        <v>259.13518738449</v>
      </c>
      <c r="F49910">
        <v>478.847863636363</v>
      </c>
      <c r="G49910">
        <v>59.855982954545397</v>
      </c>
      <c r="H49910">
        <v>0</v>
      </c>
      <c r="I49910">
        <v>-262.01694897914501</v>
      </c>
      <c r="J49910">
        <v>2.36519049999999</v>
      </c>
      <c r="K49910">
        <v>18</v>
      </c>
      <c r="L49910" s="9">
        <f t="shared" si="779"/>
        <v>0</v>
      </c>
      <c r="O49910" s="8">
        <v>45528</v>
      </c>
      <c r="P49910" s="7">
        <v>0.22430555555555556</v>
      </c>
    </row>
    <row r="49911" spans="1:16" x14ac:dyDescent="0.25">
      <c r="A49911" s="10">
        <v>45528.226388888892</v>
      </c>
      <c r="B49911" t="s">
        <v>14</v>
      </c>
      <c r="C49911">
        <v>58.034736842105197</v>
      </c>
      <c r="D49911">
        <v>9</v>
      </c>
      <c r="E49911" s="9">
        <v>201.100450542385</v>
      </c>
      <c r="F49911">
        <v>536.88260047846802</v>
      </c>
      <c r="G49911">
        <v>59.653622275385402</v>
      </c>
      <c r="H49911">
        <v>0</v>
      </c>
      <c r="I49911">
        <v>-262.01694897914501</v>
      </c>
      <c r="J49911">
        <v>5.1957890000000004</v>
      </c>
      <c r="K49911">
        <v>18</v>
      </c>
      <c r="L49911" s="9">
        <f t="shared" si="779"/>
        <v>0</v>
      </c>
      <c r="O49911" s="8">
        <v>45528</v>
      </c>
      <c r="P49911" s="7">
        <v>0.22638888888888889</v>
      </c>
    </row>
    <row r="49912" spans="1:16" x14ac:dyDescent="0.25">
      <c r="A49912" s="10">
        <v>45528.227083333331</v>
      </c>
      <c r="B49912" t="s">
        <v>14</v>
      </c>
      <c r="C49912">
        <v>58.6</v>
      </c>
      <c r="D49912">
        <v>10</v>
      </c>
      <c r="E49912" s="9">
        <v>142.50045054238501</v>
      </c>
      <c r="F49912">
        <v>595.48260047846895</v>
      </c>
      <c r="G49912">
        <v>59.548260047846803</v>
      </c>
      <c r="H49912">
        <v>0</v>
      </c>
      <c r="I49912">
        <v>-262.01694897914501</v>
      </c>
      <c r="J49912">
        <v>3.6418124999999999</v>
      </c>
      <c r="K49912">
        <v>18</v>
      </c>
      <c r="L49912" s="9">
        <f t="shared" si="779"/>
        <v>0</v>
      </c>
      <c r="O49912" s="8">
        <v>45528</v>
      </c>
      <c r="P49912" s="7">
        <v>0.22708333333333333</v>
      </c>
    </row>
    <row r="49913" spans="1:16" x14ac:dyDescent="0.25">
      <c r="A49913" s="10">
        <v>45528.227777777778</v>
      </c>
      <c r="B49913" t="s">
        <v>14</v>
      </c>
      <c r="C49913">
        <v>57.341111111111097</v>
      </c>
      <c r="D49913">
        <v>11</v>
      </c>
      <c r="E49913" s="9">
        <v>85.159339431274006</v>
      </c>
      <c r="F49913">
        <v>652.82371158957994</v>
      </c>
      <c r="G49913">
        <v>59.3476101445072</v>
      </c>
      <c r="H49913">
        <v>0</v>
      </c>
      <c r="I49913">
        <v>-262.01694897914501</v>
      </c>
      <c r="J49913">
        <v>3.8867159999999998</v>
      </c>
      <c r="K49913">
        <v>18</v>
      </c>
      <c r="L49913" s="9">
        <f t="shared" si="779"/>
        <v>0</v>
      </c>
      <c r="O49913" s="8">
        <v>45528</v>
      </c>
      <c r="P49913" s="7">
        <v>0.22777777777777777</v>
      </c>
    </row>
    <row r="49914" spans="1:16" x14ac:dyDescent="0.25">
      <c r="A49914" s="10">
        <v>45528.229166666664</v>
      </c>
      <c r="B49914" t="s">
        <v>14</v>
      </c>
      <c r="C49914">
        <v>59.8793333333333</v>
      </c>
      <c r="D49914">
        <v>12</v>
      </c>
      <c r="E49914" s="9">
        <v>25.280006097940699</v>
      </c>
      <c r="F49914">
        <v>712.70304492291302</v>
      </c>
      <c r="G49914">
        <v>59.391920410242697</v>
      </c>
      <c r="H49914">
        <v>0</v>
      </c>
      <c r="I49914">
        <v>-262.01694897914501</v>
      </c>
      <c r="J49914">
        <v>2.6282730999999999</v>
      </c>
      <c r="K49914">
        <v>18</v>
      </c>
      <c r="L49914" s="9">
        <f t="shared" si="779"/>
        <v>0</v>
      </c>
      <c r="O49914" s="8">
        <v>45528</v>
      </c>
      <c r="P49914" s="7">
        <v>0.22916666666666666</v>
      </c>
    </row>
    <row r="49915" spans="1:16" x14ac:dyDescent="0.25">
      <c r="A49915" s="10">
        <v>45528.231249999997</v>
      </c>
      <c r="B49915" t="s">
        <v>13</v>
      </c>
      <c r="C49915">
        <v>62.3557142857142</v>
      </c>
      <c r="D49915">
        <v>0</v>
      </c>
      <c r="E49915" s="9">
        <v>773.54857752651196</v>
      </c>
      <c r="F49915">
        <v>0</v>
      </c>
      <c r="G49915">
        <v>0</v>
      </c>
      <c r="H49915">
        <v>35.565526505658099</v>
      </c>
      <c r="I49915">
        <v>-226.45142247348701</v>
      </c>
      <c r="J49915">
        <v>-3.71301079999999</v>
      </c>
      <c r="K49915">
        <v>18</v>
      </c>
      <c r="L49915" s="9">
        <f t="shared" si="779"/>
        <v>0</v>
      </c>
      <c r="O49915" s="8">
        <v>45528</v>
      </c>
      <c r="P49915" s="7">
        <v>0.23125000000000001</v>
      </c>
    </row>
    <row r="49916" spans="1:16" x14ac:dyDescent="0.25">
      <c r="A49916" s="10">
        <v>45528.231944444444</v>
      </c>
      <c r="B49916" t="s">
        <v>12</v>
      </c>
      <c r="C49916">
        <v>60.7948387096774</v>
      </c>
      <c r="D49916">
        <v>-1</v>
      </c>
      <c r="E49916" s="9">
        <v>834.343416236189</v>
      </c>
      <c r="F49916">
        <v>-60.7948387096774</v>
      </c>
      <c r="G49916">
        <v>60.7948387096774</v>
      </c>
      <c r="H49916">
        <v>0</v>
      </c>
      <c r="I49916">
        <v>-226.45142247348701</v>
      </c>
      <c r="J49916">
        <v>-0.86097709999999805</v>
      </c>
      <c r="K49916">
        <v>18</v>
      </c>
      <c r="L49916" s="9">
        <f t="shared" si="779"/>
        <v>0</v>
      </c>
      <c r="O49916" s="8">
        <v>45528</v>
      </c>
      <c r="P49916" s="7">
        <v>0.23194444444444445</v>
      </c>
    </row>
    <row r="49917" spans="1:16" x14ac:dyDescent="0.25">
      <c r="A49917" s="10">
        <v>45528.232638888891</v>
      </c>
      <c r="B49917" t="s">
        <v>13</v>
      </c>
      <c r="C49917">
        <v>60.904074074074003</v>
      </c>
      <c r="D49917">
        <v>0</v>
      </c>
      <c r="E49917" s="9">
        <v>773.43934216211505</v>
      </c>
      <c r="F49917">
        <v>0</v>
      </c>
      <c r="G49917">
        <v>0</v>
      </c>
      <c r="H49917">
        <v>-0.10923536439666</v>
      </c>
      <c r="I49917">
        <v>-226.56065783788401</v>
      </c>
      <c r="J49917">
        <v>0.5151599</v>
      </c>
      <c r="K49917">
        <v>18</v>
      </c>
      <c r="L49917" s="9">
        <f t="shared" si="779"/>
        <v>0</v>
      </c>
      <c r="O49917" s="8">
        <v>45528</v>
      </c>
      <c r="P49917" s="7">
        <v>0.2326388888888889</v>
      </c>
    </row>
    <row r="49918" spans="1:16" x14ac:dyDescent="0.25">
      <c r="A49918" s="10">
        <v>45528.23333333333</v>
      </c>
      <c r="B49918" t="s">
        <v>14</v>
      </c>
      <c r="C49918">
        <v>62.635555555555499</v>
      </c>
      <c r="D49918">
        <v>1</v>
      </c>
      <c r="E49918" s="9">
        <v>710.80378660655902</v>
      </c>
      <c r="F49918">
        <v>62.635555555555499</v>
      </c>
      <c r="G49918">
        <v>62.635555555555499</v>
      </c>
      <c r="H49918">
        <v>0</v>
      </c>
      <c r="I49918">
        <v>-226.56065783788401</v>
      </c>
      <c r="J49918">
        <v>1.7585518999999901</v>
      </c>
      <c r="K49918">
        <v>18</v>
      </c>
      <c r="L49918" s="9">
        <f t="shared" si="779"/>
        <v>0</v>
      </c>
      <c r="O49918" s="8">
        <v>45528</v>
      </c>
      <c r="P49918" s="7">
        <v>0.23333333333333334</v>
      </c>
    </row>
    <row r="49919" spans="1:16" x14ac:dyDescent="0.25">
      <c r="A49919" s="10">
        <v>45528.234027777777</v>
      </c>
      <c r="B49919" t="s">
        <v>13</v>
      </c>
      <c r="C49919">
        <v>63.3894736842105</v>
      </c>
      <c r="D49919">
        <v>0</v>
      </c>
      <c r="E49919" s="9">
        <v>774.19326029077001</v>
      </c>
      <c r="F49919">
        <v>0</v>
      </c>
      <c r="G49919">
        <v>0</v>
      </c>
      <c r="H49919">
        <v>0.75391812865496599</v>
      </c>
      <c r="I49919">
        <v>-225.80673970922899</v>
      </c>
      <c r="J49919">
        <v>-0.85318360000000104</v>
      </c>
      <c r="K49919">
        <v>18</v>
      </c>
      <c r="L49919" s="9">
        <f t="shared" si="779"/>
        <v>0</v>
      </c>
      <c r="O49919" s="8">
        <v>45528</v>
      </c>
      <c r="P49919" s="7">
        <v>0.23402777777777778</v>
      </c>
    </row>
    <row r="49920" spans="1:16" x14ac:dyDescent="0.25">
      <c r="A49920" s="10">
        <v>45528.234722222223</v>
      </c>
      <c r="B49920" t="s">
        <v>12</v>
      </c>
      <c r="C49920">
        <v>63.863333333333301</v>
      </c>
      <c r="D49920">
        <v>-1</v>
      </c>
      <c r="E49920" s="9">
        <v>838.05659362410302</v>
      </c>
      <c r="F49920">
        <v>-63.863333333333301</v>
      </c>
      <c r="G49920">
        <v>63.863333333333301</v>
      </c>
      <c r="H49920">
        <v>0</v>
      </c>
      <c r="I49920">
        <v>-225.80673970922899</v>
      </c>
      <c r="J49920">
        <v>-3.3782690999999998</v>
      </c>
      <c r="K49920">
        <v>18</v>
      </c>
      <c r="L49920" s="9">
        <f t="shared" si="779"/>
        <v>0</v>
      </c>
      <c r="O49920" s="8">
        <v>45528</v>
      </c>
      <c r="P49920" s="7">
        <v>0.23472222222222222</v>
      </c>
    </row>
    <row r="49921" spans="1:16" x14ac:dyDescent="0.25">
      <c r="A49921" s="10">
        <v>45528.23541666667</v>
      </c>
      <c r="B49921" t="s">
        <v>12</v>
      </c>
      <c r="C49921">
        <v>66.158333333333303</v>
      </c>
      <c r="D49921">
        <v>-2</v>
      </c>
      <c r="E49921" s="9">
        <v>904.214926957437</v>
      </c>
      <c r="F49921">
        <v>-130.02166666666599</v>
      </c>
      <c r="G49921">
        <v>65.010833333333295</v>
      </c>
      <c r="H49921">
        <v>0</v>
      </c>
      <c r="I49921">
        <v>-225.80673970922899</v>
      </c>
      <c r="J49921">
        <v>-1.9382546</v>
      </c>
      <c r="K49921">
        <v>18</v>
      </c>
      <c r="L49921" s="9">
        <f t="shared" si="779"/>
        <v>0</v>
      </c>
      <c r="O49921" s="8">
        <v>45528</v>
      </c>
      <c r="P49921" s="7">
        <v>0.23541666666666666</v>
      </c>
    </row>
    <row r="49922" spans="1:16" x14ac:dyDescent="0.25">
      <c r="A49922" s="10">
        <v>45528.236111111109</v>
      </c>
      <c r="B49922" t="s">
        <v>12</v>
      </c>
      <c r="C49922">
        <v>66.969642857142802</v>
      </c>
      <c r="D49922">
        <v>-3</v>
      </c>
      <c r="E49922" s="9">
        <v>971.18456981457996</v>
      </c>
      <c r="F49922">
        <v>-196.99130952380901</v>
      </c>
      <c r="G49922">
        <v>65.663769841269797</v>
      </c>
      <c r="H49922">
        <v>0</v>
      </c>
      <c r="I49922">
        <v>-225.80673970922899</v>
      </c>
      <c r="J49922">
        <v>-1.8256782</v>
      </c>
      <c r="K49922">
        <v>18</v>
      </c>
      <c r="L49922" s="9">
        <f t="shared" si="779"/>
        <v>0</v>
      </c>
      <c r="O49922" s="8">
        <v>45528</v>
      </c>
      <c r="P49922" s="7">
        <v>0.2361111111111111</v>
      </c>
    </row>
    <row r="49923" spans="1:16" x14ac:dyDescent="0.25">
      <c r="A49923" s="10">
        <v>45528.236805555556</v>
      </c>
      <c r="B49923" t="s">
        <v>12</v>
      </c>
      <c r="C49923">
        <v>66.11</v>
      </c>
      <c r="D49923">
        <v>-4</v>
      </c>
      <c r="E49923" s="9">
        <v>1037.29456981458</v>
      </c>
      <c r="F49923">
        <v>-263.10130952380899</v>
      </c>
      <c r="G49923">
        <v>65.775327380952305</v>
      </c>
      <c r="H49923">
        <v>0</v>
      </c>
      <c r="I49923">
        <v>-225.80673970922899</v>
      </c>
      <c r="J49923">
        <v>-0.93457615000000205</v>
      </c>
      <c r="K49923">
        <v>18</v>
      </c>
      <c r="L49923" s="9">
        <f t="shared" ref="L49923:L49986" si="780">IF(DAY(O49923 &lt;&gt; O49924), 1, 0)</f>
        <v>0</v>
      </c>
      <c r="O49923" s="8">
        <v>45528</v>
      </c>
      <c r="P49923" s="7">
        <v>0.23680555555555555</v>
      </c>
    </row>
    <row r="49924" spans="1:16" x14ac:dyDescent="0.25">
      <c r="A49924" s="10">
        <v>45528.237500000003</v>
      </c>
      <c r="B49924" t="s">
        <v>13</v>
      </c>
      <c r="C49924">
        <v>65.14</v>
      </c>
      <c r="D49924">
        <v>0</v>
      </c>
      <c r="E49924" s="9">
        <v>776.73456981458003</v>
      </c>
      <c r="F49924">
        <v>0</v>
      </c>
      <c r="G49924">
        <v>0</v>
      </c>
      <c r="H49924">
        <v>2.54130952380955</v>
      </c>
      <c r="I49924">
        <v>-223.26543018541901</v>
      </c>
      <c r="J49924">
        <v>1.07300714999999</v>
      </c>
      <c r="K49924">
        <v>18</v>
      </c>
      <c r="L49924" s="9">
        <f t="shared" si="780"/>
        <v>0</v>
      </c>
      <c r="O49924" s="8">
        <v>45528</v>
      </c>
      <c r="P49924" s="7">
        <v>0.23749999999999999</v>
      </c>
    </row>
    <row r="49925" spans="1:16" x14ac:dyDescent="0.25">
      <c r="A49925" s="10">
        <v>45528.238194444442</v>
      </c>
      <c r="B49925" t="s">
        <v>14</v>
      </c>
      <c r="C49925">
        <v>63.639166666666597</v>
      </c>
      <c r="D49925">
        <v>1</v>
      </c>
      <c r="E49925" s="9">
        <v>713.09540314791298</v>
      </c>
      <c r="F49925">
        <v>63.639166666666597</v>
      </c>
      <c r="G49925">
        <v>63.639166666666597</v>
      </c>
      <c r="H49925">
        <v>0</v>
      </c>
      <c r="I49925">
        <v>-223.26543018541901</v>
      </c>
      <c r="J49925">
        <v>8.2969377499999908</v>
      </c>
      <c r="K49925">
        <v>18</v>
      </c>
      <c r="L49925" s="9">
        <f t="shared" si="780"/>
        <v>0</v>
      </c>
      <c r="O49925" s="8">
        <v>45528</v>
      </c>
      <c r="P49925" s="7">
        <v>0.23819444444444443</v>
      </c>
    </row>
    <row r="49926" spans="1:16" x14ac:dyDescent="0.25">
      <c r="A49926" s="10">
        <v>45528.238888888889</v>
      </c>
      <c r="B49926" t="s">
        <v>14</v>
      </c>
      <c r="C49926">
        <v>64.007368421052604</v>
      </c>
      <c r="D49926">
        <v>2</v>
      </c>
      <c r="E49926" s="9">
        <v>649.08803472685997</v>
      </c>
      <c r="F49926">
        <v>127.646535087719</v>
      </c>
      <c r="G49926">
        <v>63.8232675438596</v>
      </c>
      <c r="H49926">
        <v>0</v>
      </c>
      <c r="I49926">
        <v>-223.26543018541901</v>
      </c>
      <c r="J49926">
        <v>6.5929961499999896</v>
      </c>
      <c r="K49926">
        <v>18</v>
      </c>
      <c r="L49926" s="9">
        <f t="shared" si="780"/>
        <v>0</v>
      </c>
      <c r="O49926" s="8">
        <v>45528</v>
      </c>
      <c r="P49926" s="7">
        <v>0.2388888888888889</v>
      </c>
    </row>
    <row r="49927" spans="1:16" x14ac:dyDescent="0.25">
      <c r="A49927" s="10">
        <v>45528.239583333336</v>
      </c>
      <c r="B49927" t="s">
        <v>14</v>
      </c>
      <c r="C49927">
        <v>64.3</v>
      </c>
      <c r="D49927">
        <v>3</v>
      </c>
      <c r="E49927" s="9">
        <v>584.78803472686002</v>
      </c>
      <c r="F49927">
        <v>191.94653508771901</v>
      </c>
      <c r="G49927">
        <v>63.982178362573102</v>
      </c>
      <c r="H49927">
        <v>0</v>
      </c>
      <c r="I49927">
        <v>-223.26543018541901</v>
      </c>
      <c r="J49927">
        <v>3.7699671499999901</v>
      </c>
      <c r="K49927">
        <v>18</v>
      </c>
      <c r="L49927" s="9">
        <f t="shared" si="780"/>
        <v>0</v>
      </c>
      <c r="O49927" s="8">
        <v>45528</v>
      </c>
      <c r="P49927" s="7">
        <v>0.23958333333333334</v>
      </c>
    </row>
    <row r="49928" spans="1:16" x14ac:dyDescent="0.25">
      <c r="A49928" s="10">
        <v>45528.240277777775</v>
      </c>
      <c r="B49928" t="s">
        <v>14</v>
      </c>
      <c r="C49928">
        <v>61.143157894736802</v>
      </c>
      <c r="D49928">
        <v>4</v>
      </c>
      <c r="E49928" s="9">
        <v>523.64487683212303</v>
      </c>
      <c r="F49928">
        <v>253.089692982456</v>
      </c>
      <c r="G49928">
        <v>63.272423245614</v>
      </c>
      <c r="H49928">
        <v>0</v>
      </c>
      <c r="I49928">
        <v>-223.26543018541901</v>
      </c>
      <c r="J49928">
        <v>2.5528956499999902</v>
      </c>
      <c r="K49928">
        <v>18</v>
      </c>
      <c r="L49928" s="9">
        <f t="shared" si="780"/>
        <v>0</v>
      </c>
      <c r="O49928" s="8">
        <v>45528</v>
      </c>
      <c r="P49928" s="7">
        <v>0.24027777777777778</v>
      </c>
    </row>
    <row r="49929" spans="1:16" x14ac:dyDescent="0.25">
      <c r="A49929" s="10">
        <v>45528.240972222222</v>
      </c>
      <c r="B49929" t="s">
        <v>14</v>
      </c>
      <c r="C49929">
        <v>62.884999999999998</v>
      </c>
      <c r="D49929">
        <v>5</v>
      </c>
      <c r="E49929" s="9">
        <v>460.75987683212298</v>
      </c>
      <c r="F49929">
        <v>315.97469298245602</v>
      </c>
      <c r="G49929">
        <v>63.194938596491198</v>
      </c>
      <c r="H49929">
        <v>0</v>
      </c>
      <c r="I49929">
        <v>-223.26543018541901</v>
      </c>
      <c r="J49929">
        <v>3.46513854999999</v>
      </c>
      <c r="K49929">
        <v>18</v>
      </c>
      <c r="L49929" s="9">
        <f t="shared" si="780"/>
        <v>0</v>
      </c>
      <c r="O49929" s="8">
        <v>45528</v>
      </c>
      <c r="P49929" s="7">
        <v>0.24097222222222223</v>
      </c>
    </row>
    <row r="49930" spans="1:16" x14ac:dyDescent="0.25">
      <c r="A49930" s="10">
        <v>45528.241666666669</v>
      </c>
      <c r="B49930" t="s">
        <v>14</v>
      </c>
      <c r="C49930">
        <v>64.594999999999999</v>
      </c>
      <c r="D49930">
        <v>6</v>
      </c>
      <c r="E49930" s="9">
        <v>396.16487683212301</v>
      </c>
      <c r="F49930">
        <v>380.56969298245599</v>
      </c>
      <c r="G49930">
        <v>63.428282163742701</v>
      </c>
      <c r="H49930">
        <v>0</v>
      </c>
      <c r="I49930">
        <v>-223.26543018541901</v>
      </c>
      <c r="J49930">
        <v>5.0701181499999901</v>
      </c>
      <c r="K49930">
        <v>18</v>
      </c>
      <c r="L49930" s="9">
        <f t="shared" si="780"/>
        <v>0</v>
      </c>
      <c r="O49930" s="8">
        <v>45528</v>
      </c>
      <c r="P49930" s="7">
        <v>0.24166666666666667</v>
      </c>
    </row>
    <row r="49931" spans="1:16" x14ac:dyDescent="0.25">
      <c r="A49931" s="10">
        <v>45528.243055555555</v>
      </c>
      <c r="B49931" t="s">
        <v>14</v>
      </c>
      <c r="C49931">
        <v>67.61</v>
      </c>
      <c r="D49931">
        <v>7</v>
      </c>
      <c r="E49931" s="9">
        <v>328.554876832123</v>
      </c>
      <c r="F49931">
        <v>448.179692982456</v>
      </c>
      <c r="G49931">
        <v>64.025670426065105</v>
      </c>
      <c r="H49931">
        <v>0</v>
      </c>
      <c r="I49931">
        <v>-223.26543018541901</v>
      </c>
      <c r="J49931">
        <v>5.0325581499999901</v>
      </c>
      <c r="K49931">
        <v>18</v>
      </c>
      <c r="L49931" s="9">
        <f t="shared" si="780"/>
        <v>0</v>
      </c>
      <c r="O49931" s="8">
        <v>45528</v>
      </c>
      <c r="P49931" s="7">
        <v>0.24305555555555555</v>
      </c>
    </row>
    <row r="49932" spans="1:16" x14ac:dyDescent="0.25">
      <c r="A49932" s="10">
        <v>45528.243750000001</v>
      </c>
      <c r="B49932" t="s">
        <v>14</v>
      </c>
      <c r="C49932">
        <v>65.684285714285707</v>
      </c>
      <c r="D49932">
        <v>8</v>
      </c>
      <c r="E49932" s="9">
        <v>262.87059111783799</v>
      </c>
      <c r="F49932">
        <v>513.86397869674101</v>
      </c>
      <c r="G49932">
        <v>64.232997337092698</v>
      </c>
      <c r="H49932">
        <v>0</v>
      </c>
      <c r="I49932">
        <v>-223.26543018541901</v>
      </c>
      <c r="J49932">
        <v>7.4204098499999898</v>
      </c>
      <c r="K49932">
        <v>18</v>
      </c>
      <c r="L49932" s="9">
        <f t="shared" si="780"/>
        <v>0</v>
      </c>
      <c r="O49932" s="8">
        <v>45528</v>
      </c>
      <c r="P49932" s="7">
        <v>0.24374999999999999</v>
      </c>
    </row>
    <row r="49933" spans="1:16" x14ac:dyDescent="0.25">
      <c r="A49933" s="10">
        <v>45528.244444444441</v>
      </c>
      <c r="B49933" t="s">
        <v>14</v>
      </c>
      <c r="C49933">
        <v>65.213333333333296</v>
      </c>
      <c r="D49933">
        <v>9</v>
      </c>
      <c r="E49933" s="9">
        <v>197.657257784504</v>
      </c>
      <c r="F49933">
        <v>579.07731203007495</v>
      </c>
      <c r="G49933">
        <v>64.341923558897193</v>
      </c>
      <c r="H49933">
        <v>0</v>
      </c>
      <c r="I49933">
        <v>-223.26543018541901</v>
      </c>
      <c r="J49933">
        <v>5.9622825999999902</v>
      </c>
      <c r="K49933">
        <v>18</v>
      </c>
      <c r="L49933" s="9">
        <f t="shared" si="780"/>
        <v>0</v>
      </c>
      <c r="O49933" s="8">
        <v>45528</v>
      </c>
      <c r="P49933" s="7">
        <v>0.24444444444444444</v>
      </c>
    </row>
    <row r="49934" spans="1:16" x14ac:dyDescent="0.25">
      <c r="A49934" s="10">
        <v>45528.246527777781</v>
      </c>
      <c r="B49934" t="s">
        <v>14</v>
      </c>
      <c r="C49934">
        <v>61.86</v>
      </c>
      <c r="D49934">
        <v>10</v>
      </c>
      <c r="E49934" s="9">
        <v>135.79725778450401</v>
      </c>
      <c r="F49934">
        <v>640.93731203007496</v>
      </c>
      <c r="G49934">
        <v>64.093731203007493</v>
      </c>
      <c r="H49934">
        <v>0</v>
      </c>
      <c r="I49934">
        <v>-223.26543018541901</v>
      </c>
      <c r="J49934">
        <v>6.9322026999999897</v>
      </c>
      <c r="K49934">
        <v>18</v>
      </c>
      <c r="L49934" s="9">
        <f t="shared" si="780"/>
        <v>0</v>
      </c>
      <c r="O49934" s="8">
        <v>45528</v>
      </c>
      <c r="P49934" s="7">
        <v>0.24652777777777779</v>
      </c>
    </row>
    <row r="49935" spans="1:16" x14ac:dyDescent="0.25">
      <c r="A49935" s="10">
        <v>45528.24722222222</v>
      </c>
      <c r="B49935" t="s">
        <v>14</v>
      </c>
      <c r="C49935">
        <v>62.02</v>
      </c>
      <c r="D49935">
        <v>11</v>
      </c>
      <c r="E49935" s="9">
        <v>73.777257784504698</v>
      </c>
      <c r="F49935">
        <v>702.95731203007495</v>
      </c>
      <c r="G49935">
        <v>63.905210184552203</v>
      </c>
      <c r="H49935">
        <v>0</v>
      </c>
      <c r="I49935">
        <v>-223.26543018541901</v>
      </c>
      <c r="J49935">
        <v>5.51640719999999</v>
      </c>
      <c r="K49935">
        <v>18</v>
      </c>
      <c r="L49935" s="9">
        <f t="shared" si="780"/>
        <v>0</v>
      </c>
      <c r="O49935" s="8">
        <v>45528</v>
      </c>
      <c r="P49935" s="7">
        <v>0.24722222222222223</v>
      </c>
    </row>
    <row r="49936" spans="1:16" x14ac:dyDescent="0.25">
      <c r="A49936" s="10">
        <v>45528.247916666667</v>
      </c>
      <c r="B49936" t="s">
        <v>14</v>
      </c>
      <c r="C49936">
        <v>63.5</v>
      </c>
      <c r="D49936">
        <v>12</v>
      </c>
      <c r="E49936" s="9">
        <v>10.2772577845047</v>
      </c>
      <c r="F49936">
        <v>766.45731203007495</v>
      </c>
      <c r="G49936">
        <v>63.8714426691729</v>
      </c>
      <c r="H49936">
        <v>0</v>
      </c>
      <c r="I49936">
        <v>-223.26543018541901</v>
      </c>
      <c r="J49936">
        <v>8.2465356999999901</v>
      </c>
      <c r="K49936">
        <v>18</v>
      </c>
      <c r="L49936" s="9">
        <f t="shared" si="780"/>
        <v>0</v>
      </c>
      <c r="O49936" s="8">
        <v>45528</v>
      </c>
      <c r="P49936" s="7">
        <v>0.24791666666666667</v>
      </c>
    </row>
    <row r="49937" spans="1:16" x14ac:dyDescent="0.25">
      <c r="A49937" s="10">
        <v>45528.25277777778</v>
      </c>
      <c r="B49937" t="s">
        <v>13</v>
      </c>
      <c r="C49937">
        <v>59.936923076923001</v>
      </c>
      <c r="D49937">
        <v>0</v>
      </c>
      <c r="E49937" s="9">
        <v>729.52033470758101</v>
      </c>
      <c r="F49937">
        <v>0</v>
      </c>
      <c r="G49937">
        <v>0</v>
      </c>
      <c r="H49937">
        <v>-47.214235106998402</v>
      </c>
      <c r="I49937">
        <v>-270.479665292417</v>
      </c>
      <c r="J49937">
        <v>-2.0328276000000001</v>
      </c>
      <c r="K49937">
        <v>18</v>
      </c>
      <c r="L49937" s="9">
        <f t="shared" si="780"/>
        <v>0</v>
      </c>
      <c r="O49937" s="8">
        <v>45528</v>
      </c>
      <c r="P49937" s="7">
        <v>0.25277777777777777</v>
      </c>
    </row>
    <row r="49938" spans="1:16" x14ac:dyDescent="0.25">
      <c r="A49938" s="10">
        <v>45528.254166666666</v>
      </c>
      <c r="B49938" t="s">
        <v>12</v>
      </c>
      <c r="C49938">
        <v>60.9</v>
      </c>
      <c r="D49938">
        <v>-1</v>
      </c>
      <c r="E49938" s="9">
        <v>790.42033470758099</v>
      </c>
      <c r="F49938">
        <v>-60.9</v>
      </c>
      <c r="G49938">
        <v>60.9</v>
      </c>
      <c r="H49938">
        <v>0</v>
      </c>
      <c r="I49938">
        <v>-270.479665292417</v>
      </c>
      <c r="J49938">
        <v>-0.59204199999999996</v>
      </c>
      <c r="K49938">
        <v>18</v>
      </c>
      <c r="L49938" s="9">
        <f t="shared" si="780"/>
        <v>0</v>
      </c>
      <c r="O49938" s="8">
        <v>45528</v>
      </c>
      <c r="P49938" s="7">
        <v>0.25416666666666665</v>
      </c>
    </row>
    <row r="49939" spans="1:16" x14ac:dyDescent="0.25">
      <c r="A49939" s="10">
        <v>45528.254861111112</v>
      </c>
      <c r="B49939" t="s">
        <v>12</v>
      </c>
      <c r="C49939">
        <v>60.1</v>
      </c>
      <c r="D49939">
        <v>-2</v>
      </c>
      <c r="E49939" s="9">
        <v>850.52033470758101</v>
      </c>
      <c r="F49939">
        <v>-121</v>
      </c>
      <c r="G49939">
        <v>60.5</v>
      </c>
      <c r="H49939">
        <v>0</v>
      </c>
      <c r="I49939">
        <v>-270.479665292417</v>
      </c>
      <c r="J49939">
        <v>-3.7477322000000002</v>
      </c>
      <c r="K49939">
        <v>18</v>
      </c>
      <c r="L49939" s="9">
        <f t="shared" si="780"/>
        <v>0</v>
      </c>
      <c r="O49939" s="8">
        <v>45528</v>
      </c>
      <c r="P49939" s="7">
        <v>0.25486111111111109</v>
      </c>
    </row>
    <row r="49940" spans="1:16" x14ac:dyDescent="0.25">
      <c r="A49940" s="10">
        <v>45528.255555555559</v>
      </c>
      <c r="B49940" t="s">
        <v>12</v>
      </c>
      <c r="C49940">
        <v>57.655000000000001</v>
      </c>
      <c r="D49940">
        <v>-3</v>
      </c>
      <c r="E49940" s="9">
        <v>908.17533470758099</v>
      </c>
      <c r="F49940">
        <v>-178.655</v>
      </c>
      <c r="G49940">
        <v>59.551666666666598</v>
      </c>
      <c r="H49940">
        <v>0</v>
      </c>
      <c r="I49940">
        <v>-270.479665292417</v>
      </c>
      <c r="J49940">
        <v>-7.8518227999999999</v>
      </c>
      <c r="K49940">
        <v>18</v>
      </c>
      <c r="L49940" s="9">
        <f t="shared" si="780"/>
        <v>0</v>
      </c>
      <c r="O49940" s="8">
        <v>45528</v>
      </c>
      <c r="P49940" s="7">
        <v>0.25555555555555554</v>
      </c>
    </row>
    <row r="49941" spans="1:16" x14ac:dyDescent="0.25">
      <c r="A49941" s="10">
        <v>45528.256249999999</v>
      </c>
      <c r="B49941" t="s">
        <v>12</v>
      </c>
      <c r="C49941">
        <v>57.96</v>
      </c>
      <c r="D49941">
        <v>-4</v>
      </c>
      <c r="E49941" s="9">
        <v>966.13533470758102</v>
      </c>
      <c r="F49941">
        <v>-236.61500000000001</v>
      </c>
      <c r="G49941">
        <v>59.153750000000002</v>
      </c>
      <c r="H49941">
        <v>0</v>
      </c>
      <c r="I49941">
        <v>-270.479665292417</v>
      </c>
      <c r="J49941">
        <v>-9.4947917999999998</v>
      </c>
      <c r="K49941">
        <v>18</v>
      </c>
      <c r="L49941" s="9">
        <f t="shared" si="780"/>
        <v>0</v>
      </c>
      <c r="O49941" s="8">
        <v>45528</v>
      </c>
      <c r="P49941" s="7">
        <v>0.25624999999999998</v>
      </c>
    </row>
    <row r="49942" spans="1:16" x14ac:dyDescent="0.25">
      <c r="A49942" s="10">
        <v>45528.256944444445</v>
      </c>
      <c r="B49942" t="s">
        <v>12</v>
      </c>
      <c r="C49942">
        <v>60.278888888888801</v>
      </c>
      <c r="D49942">
        <v>-5</v>
      </c>
      <c r="E49942" s="9">
        <v>1026.41422359647</v>
      </c>
      <c r="F49942">
        <v>-296.893888888888</v>
      </c>
      <c r="G49942">
        <v>59.378777777777699</v>
      </c>
      <c r="H49942">
        <v>0</v>
      </c>
      <c r="I49942">
        <v>-270.479665292417</v>
      </c>
      <c r="J49942">
        <v>-6.9240821999999902</v>
      </c>
      <c r="K49942">
        <v>18</v>
      </c>
      <c r="L49942" s="9">
        <f t="shared" si="780"/>
        <v>0</v>
      </c>
      <c r="O49942" s="8">
        <v>45528</v>
      </c>
      <c r="P49942" s="7">
        <v>0.25694444444444442</v>
      </c>
    </row>
    <row r="49943" spans="1:16" x14ac:dyDescent="0.25">
      <c r="A49943" s="10">
        <v>45528.257638888892</v>
      </c>
      <c r="B49943" t="s">
        <v>12</v>
      </c>
      <c r="C49943">
        <v>57.836666666666602</v>
      </c>
      <c r="D49943">
        <v>-6</v>
      </c>
      <c r="E49943" s="9">
        <v>1084.25089026313</v>
      </c>
      <c r="F49943">
        <v>-354.73055555555499</v>
      </c>
      <c r="G49943">
        <v>59.1217592592592</v>
      </c>
      <c r="H49943">
        <v>0</v>
      </c>
      <c r="I49943">
        <v>-270.479665292417</v>
      </c>
      <c r="J49943">
        <v>-6.7532306999999996</v>
      </c>
      <c r="K49943">
        <v>18</v>
      </c>
      <c r="L49943" s="9">
        <f t="shared" si="780"/>
        <v>0</v>
      </c>
      <c r="O49943" s="8">
        <v>45528</v>
      </c>
      <c r="P49943" s="7">
        <v>0.25763888888888886</v>
      </c>
    </row>
    <row r="49944" spans="1:16" x14ac:dyDescent="0.25">
      <c r="A49944" s="10">
        <v>45528.258333333331</v>
      </c>
      <c r="B49944" t="s">
        <v>12</v>
      </c>
      <c r="C49944">
        <v>57.5</v>
      </c>
      <c r="D49944">
        <v>-7</v>
      </c>
      <c r="E49944" s="9">
        <v>1141.75089026313</v>
      </c>
      <c r="F49944">
        <v>-412.23055555555499</v>
      </c>
      <c r="G49944">
        <v>58.890079365079302</v>
      </c>
      <c r="H49944">
        <v>0</v>
      </c>
      <c r="I49944">
        <v>-270.479665292417</v>
      </c>
      <c r="J49944">
        <v>-7.8529467999999998</v>
      </c>
      <c r="K49944">
        <v>18</v>
      </c>
      <c r="L49944" s="9">
        <f t="shared" si="780"/>
        <v>0</v>
      </c>
      <c r="O49944" s="8">
        <v>45528</v>
      </c>
      <c r="P49944" s="7">
        <v>0.25833333333333336</v>
      </c>
    </row>
    <row r="49945" spans="1:16" x14ac:dyDescent="0.25">
      <c r="A49945" s="10">
        <v>45528.259027777778</v>
      </c>
      <c r="B49945" t="s">
        <v>12</v>
      </c>
      <c r="C49945">
        <v>55.916249999999998</v>
      </c>
      <c r="D49945">
        <v>-8</v>
      </c>
      <c r="E49945" s="9">
        <v>1197.66714026313</v>
      </c>
      <c r="F49945">
        <v>-468.14680555555498</v>
      </c>
      <c r="G49945">
        <v>58.518350694444401</v>
      </c>
      <c r="H49945">
        <v>0</v>
      </c>
      <c r="I49945">
        <v>-270.479665292417</v>
      </c>
      <c r="J49945">
        <v>-8.4664973999999997</v>
      </c>
      <c r="K49945">
        <v>18</v>
      </c>
      <c r="L49945" s="9">
        <f t="shared" si="780"/>
        <v>0</v>
      </c>
      <c r="O49945" s="8">
        <v>45528</v>
      </c>
      <c r="P49945" s="7">
        <v>0.2590277777777778</v>
      </c>
    </row>
    <row r="49946" spans="1:16" x14ac:dyDescent="0.25">
      <c r="A49946" s="10">
        <v>45528.259722222225</v>
      </c>
      <c r="B49946" t="s">
        <v>12</v>
      </c>
      <c r="C49946">
        <v>54.26</v>
      </c>
      <c r="D49946">
        <v>-9</v>
      </c>
      <c r="E49946" s="9">
        <v>1251.92714026313</v>
      </c>
      <c r="F49946">
        <v>-522.40680555555502</v>
      </c>
      <c r="G49946">
        <v>58.045200617283903</v>
      </c>
      <c r="H49946">
        <v>0</v>
      </c>
      <c r="I49946">
        <v>-270.479665292417</v>
      </c>
      <c r="J49946">
        <v>-7.4227582999999999</v>
      </c>
      <c r="K49946">
        <v>18</v>
      </c>
      <c r="L49946" s="9">
        <f t="shared" si="780"/>
        <v>0</v>
      </c>
      <c r="O49946" s="8">
        <v>45528</v>
      </c>
      <c r="P49946" s="7">
        <v>0.25972222222222224</v>
      </c>
    </row>
    <row r="49947" spans="1:16" x14ac:dyDescent="0.25">
      <c r="A49947" s="10">
        <v>45528.260416666664</v>
      </c>
      <c r="B49947" t="s">
        <v>12</v>
      </c>
      <c r="C49947">
        <v>49.147500000000001</v>
      </c>
      <c r="D49947">
        <v>-10</v>
      </c>
      <c r="E49947" s="9">
        <v>1301.07464026313</v>
      </c>
      <c r="F49947">
        <v>-571.55430555555495</v>
      </c>
      <c r="G49947">
        <v>57.155430555555498</v>
      </c>
      <c r="H49947">
        <v>0</v>
      </c>
      <c r="I49947">
        <v>-270.479665292417</v>
      </c>
      <c r="J49947">
        <v>-0.42326150000000001</v>
      </c>
      <c r="K49947">
        <v>18</v>
      </c>
      <c r="L49947" s="9">
        <f t="shared" si="780"/>
        <v>0</v>
      </c>
      <c r="O49947" s="8">
        <v>45528</v>
      </c>
      <c r="P49947" s="7">
        <v>0.26041666666666669</v>
      </c>
    </row>
    <row r="49948" spans="1:16" x14ac:dyDescent="0.25">
      <c r="A49948" s="10">
        <v>45528.261111111111</v>
      </c>
      <c r="B49948" t="s">
        <v>12</v>
      </c>
      <c r="C49948">
        <v>45.087105263157802</v>
      </c>
      <c r="D49948">
        <v>-11</v>
      </c>
      <c r="E49948" s="9">
        <v>1346.1617455262899</v>
      </c>
      <c r="F49948">
        <v>-616.64141081871298</v>
      </c>
      <c r="G49948">
        <v>56.058310074428498</v>
      </c>
      <c r="H49948">
        <v>0</v>
      </c>
      <c r="I49948">
        <v>-270.479665292417</v>
      </c>
      <c r="J49948">
        <v>-5.1935003000000002</v>
      </c>
      <c r="K49948">
        <v>18</v>
      </c>
      <c r="L49948" s="9">
        <f t="shared" si="780"/>
        <v>0</v>
      </c>
      <c r="O49948" s="8">
        <v>45528</v>
      </c>
      <c r="P49948" s="7">
        <v>0.26111111111111113</v>
      </c>
    </row>
    <row r="49949" spans="1:16" x14ac:dyDescent="0.25">
      <c r="A49949" s="10">
        <v>45528.261805555558</v>
      </c>
      <c r="B49949" t="s">
        <v>12</v>
      </c>
      <c r="C49949">
        <v>41.366999999999997</v>
      </c>
      <c r="D49949">
        <v>-12</v>
      </c>
      <c r="E49949" s="9">
        <v>1387.5287455262901</v>
      </c>
      <c r="F49949">
        <v>-658.00841081871295</v>
      </c>
      <c r="G49949">
        <v>54.834034234892698</v>
      </c>
      <c r="H49949">
        <v>0</v>
      </c>
      <c r="I49949">
        <v>-270.479665292417</v>
      </c>
      <c r="J49949">
        <v>-4.6544176999999998</v>
      </c>
      <c r="K49949">
        <v>18</v>
      </c>
      <c r="L49949" s="9">
        <f t="shared" si="780"/>
        <v>0</v>
      </c>
      <c r="O49949" s="8">
        <v>45528</v>
      </c>
      <c r="P49949" s="7">
        <v>0.26180555555555557</v>
      </c>
    </row>
    <row r="49950" spans="1:16" x14ac:dyDescent="0.25">
      <c r="A49950" s="10">
        <v>45528.262499999997</v>
      </c>
      <c r="B49950" t="s">
        <v>13</v>
      </c>
      <c r="C49950">
        <v>45.9823076923076</v>
      </c>
      <c r="D49950">
        <v>0</v>
      </c>
      <c r="E49950" s="9">
        <v>835.74105321860202</v>
      </c>
      <c r="F49950">
        <v>0</v>
      </c>
      <c r="G49950">
        <v>0</v>
      </c>
      <c r="H49950">
        <v>106.220718511021</v>
      </c>
      <c r="I49950">
        <v>-164.25894678139599</v>
      </c>
      <c r="J49950">
        <v>0.2478918</v>
      </c>
      <c r="K49950">
        <v>18</v>
      </c>
      <c r="L49950" s="9">
        <f t="shared" si="780"/>
        <v>0</v>
      </c>
      <c r="O49950" s="8">
        <v>45528</v>
      </c>
      <c r="P49950" s="7">
        <v>0.26250000000000001</v>
      </c>
    </row>
    <row r="49951" spans="1:16" x14ac:dyDescent="0.25">
      <c r="A49951" s="10">
        <v>45528.263194444444</v>
      </c>
      <c r="B49951" t="s">
        <v>14</v>
      </c>
      <c r="C49951">
        <v>45.45</v>
      </c>
      <c r="D49951">
        <v>1</v>
      </c>
      <c r="E49951" s="9">
        <v>790.29105321860197</v>
      </c>
      <c r="F49951">
        <v>45.45</v>
      </c>
      <c r="G49951">
        <v>45.45</v>
      </c>
      <c r="H49951">
        <v>0</v>
      </c>
      <c r="I49951">
        <v>-164.25894678139599</v>
      </c>
      <c r="J49951">
        <v>0.53151389999999898</v>
      </c>
      <c r="K49951">
        <v>18</v>
      </c>
      <c r="L49951" s="9">
        <f t="shared" si="780"/>
        <v>0</v>
      </c>
      <c r="O49951" s="8">
        <v>45528</v>
      </c>
      <c r="P49951" s="7">
        <v>0.26319444444444445</v>
      </c>
    </row>
    <row r="49952" spans="1:16" x14ac:dyDescent="0.25">
      <c r="A49952" s="10">
        <v>45528.263888888891</v>
      </c>
      <c r="B49952" t="s">
        <v>14</v>
      </c>
      <c r="C49952">
        <v>45.475882352941099</v>
      </c>
      <c r="D49952">
        <v>2</v>
      </c>
      <c r="E49952" s="9">
        <v>744.815170865661</v>
      </c>
      <c r="F49952">
        <v>90.925882352941102</v>
      </c>
      <c r="G49952">
        <v>45.462941176470501</v>
      </c>
      <c r="H49952">
        <v>0</v>
      </c>
      <c r="I49952">
        <v>-164.25894678139599</v>
      </c>
      <c r="J49952">
        <v>0.32651829999999799</v>
      </c>
      <c r="K49952">
        <v>18</v>
      </c>
      <c r="L49952" s="9">
        <f t="shared" si="780"/>
        <v>0</v>
      </c>
      <c r="O49952" s="8">
        <v>45528</v>
      </c>
      <c r="P49952" s="7">
        <v>0.2638888888888889</v>
      </c>
    </row>
    <row r="49953" spans="1:16" x14ac:dyDescent="0.25">
      <c r="A49953" s="10">
        <v>45528.26458333333</v>
      </c>
      <c r="B49953" t="s">
        <v>14</v>
      </c>
      <c r="C49953">
        <v>47.035238095238</v>
      </c>
      <c r="D49953">
        <v>3</v>
      </c>
      <c r="E49953" s="9">
        <v>697.77993277042299</v>
      </c>
      <c r="F49953">
        <v>137.961120448179</v>
      </c>
      <c r="G49953">
        <v>45.987040149393003</v>
      </c>
      <c r="H49953">
        <v>0</v>
      </c>
      <c r="I49953">
        <v>-164.25894678139599</v>
      </c>
      <c r="J49953">
        <v>0.60730439999999997</v>
      </c>
      <c r="K49953">
        <v>18</v>
      </c>
      <c r="L49953" s="9">
        <f t="shared" si="780"/>
        <v>0</v>
      </c>
      <c r="O49953" s="8">
        <v>45528</v>
      </c>
      <c r="P49953" s="7">
        <v>0.26458333333333334</v>
      </c>
    </row>
    <row r="49954" spans="1:16" x14ac:dyDescent="0.25">
      <c r="A49954" s="10">
        <v>45528.265277777777</v>
      </c>
      <c r="B49954" t="s">
        <v>14</v>
      </c>
      <c r="C49954">
        <v>46.152857142857101</v>
      </c>
      <c r="D49954">
        <v>4</v>
      </c>
      <c r="E49954" s="9">
        <v>651.627075627566</v>
      </c>
      <c r="F49954">
        <v>184.11397759103599</v>
      </c>
      <c r="G49954">
        <v>46.028494397759097</v>
      </c>
      <c r="H49954">
        <v>0</v>
      </c>
      <c r="I49954">
        <v>-164.25894678139599</v>
      </c>
      <c r="J49954">
        <v>1.5769135000000001</v>
      </c>
      <c r="K49954">
        <v>18</v>
      </c>
      <c r="L49954" s="9">
        <f t="shared" si="780"/>
        <v>0</v>
      </c>
      <c r="O49954" s="8">
        <v>45528</v>
      </c>
      <c r="P49954" s="7">
        <v>0.26527777777777778</v>
      </c>
    </row>
    <row r="49955" spans="1:16" x14ac:dyDescent="0.25">
      <c r="A49955" s="10">
        <v>45528.265972222223</v>
      </c>
      <c r="B49955" t="s">
        <v>14</v>
      </c>
      <c r="C49955">
        <v>45.048999999999999</v>
      </c>
      <c r="D49955">
        <v>5</v>
      </c>
      <c r="E49955" s="9">
        <v>606.57807562756602</v>
      </c>
      <c r="F49955">
        <v>229.162977591036</v>
      </c>
      <c r="G49955">
        <v>45.832595518207199</v>
      </c>
      <c r="H49955">
        <v>0</v>
      </c>
      <c r="I49955">
        <v>-164.25894678139599</v>
      </c>
      <c r="J49955">
        <v>1.7318221</v>
      </c>
      <c r="K49955">
        <v>18</v>
      </c>
      <c r="L49955" s="9">
        <f t="shared" si="780"/>
        <v>0</v>
      </c>
      <c r="O49955" s="8">
        <v>45528</v>
      </c>
      <c r="P49955" s="7">
        <v>0.26597222222222222</v>
      </c>
    </row>
    <row r="49956" spans="1:16" x14ac:dyDescent="0.25">
      <c r="A49956" s="10">
        <v>45528.26666666667</v>
      </c>
      <c r="B49956" t="s">
        <v>14</v>
      </c>
      <c r="C49956">
        <v>47.202142857142803</v>
      </c>
      <c r="D49956">
        <v>6</v>
      </c>
      <c r="E49956" s="9">
        <v>559.37593277042299</v>
      </c>
      <c r="F49956">
        <v>276.36512044817903</v>
      </c>
      <c r="G49956">
        <v>46.0608534080298</v>
      </c>
      <c r="H49956">
        <v>0</v>
      </c>
      <c r="I49956">
        <v>-164.25894678139599</v>
      </c>
      <c r="J49956">
        <v>2.0249967999999998</v>
      </c>
      <c r="K49956">
        <v>18</v>
      </c>
      <c r="L49956" s="9">
        <f t="shared" si="780"/>
        <v>0</v>
      </c>
      <c r="O49956" s="8">
        <v>45528</v>
      </c>
      <c r="P49956" s="7">
        <v>0.26666666666666666</v>
      </c>
    </row>
    <row r="49957" spans="1:16" x14ac:dyDescent="0.25">
      <c r="A49957" s="10">
        <v>45528.267361111109</v>
      </c>
      <c r="B49957" t="s">
        <v>13</v>
      </c>
      <c r="C49957">
        <v>50.0678571428571</v>
      </c>
      <c r="D49957">
        <v>0</v>
      </c>
      <c r="E49957" s="9">
        <v>859.78307562756595</v>
      </c>
      <c r="F49957">
        <v>0</v>
      </c>
      <c r="G49957">
        <v>0</v>
      </c>
      <c r="H49957">
        <v>24.042022408963501</v>
      </c>
      <c r="I49957">
        <v>-140.216924372433</v>
      </c>
      <c r="J49957">
        <v>-0.577626799999995</v>
      </c>
      <c r="K49957">
        <v>18</v>
      </c>
      <c r="L49957" s="9">
        <f t="shared" si="780"/>
        <v>0</v>
      </c>
      <c r="O49957" s="8">
        <v>45528</v>
      </c>
      <c r="P49957" s="7">
        <v>0.2673611111111111</v>
      </c>
    </row>
    <row r="49958" spans="1:16" x14ac:dyDescent="0.25">
      <c r="A49958" s="10">
        <v>45528.268055555556</v>
      </c>
      <c r="B49958" t="s">
        <v>12</v>
      </c>
      <c r="C49958">
        <v>49.97</v>
      </c>
      <c r="D49958">
        <v>-1</v>
      </c>
      <c r="E49958" s="9">
        <v>909.75307562756598</v>
      </c>
      <c r="F49958">
        <v>-49.97</v>
      </c>
      <c r="G49958">
        <v>49.97</v>
      </c>
      <c r="H49958">
        <v>0</v>
      </c>
      <c r="I49958">
        <v>-140.216924372433</v>
      </c>
      <c r="J49958">
        <v>-1.5872577999999899</v>
      </c>
      <c r="K49958">
        <v>18</v>
      </c>
      <c r="L49958" s="9">
        <f t="shared" si="780"/>
        <v>0</v>
      </c>
      <c r="O49958" s="8">
        <v>45528</v>
      </c>
      <c r="P49958" s="7">
        <v>0.26805555555555555</v>
      </c>
    </row>
    <row r="49959" spans="1:16" x14ac:dyDescent="0.25">
      <c r="A49959" s="10">
        <v>45528.268750000003</v>
      </c>
      <c r="B49959" t="s">
        <v>12</v>
      </c>
      <c r="C49959">
        <v>51.253076923076897</v>
      </c>
      <c r="D49959">
        <v>-2</v>
      </c>
      <c r="E49959" s="9">
        <v>961.00615255064304</v>
      </c>
      <c r="F49959">
        <v>-101.22307692307599</v>
      </c>
      <c r="G49959">
        <v>50.611538461538402</v>
      </c>
      <c r="H49959">
        <v>0</v>
      </c>
      <c r="I49959">
        <v>-140.216924372433</v>
      </c>
      <c r="J49959">
        <v>-1.5210436999999899</v>
      </c>
      <c r="K49959">
        <v>18</v>
      </c>
      <c r="L49959" s="9">
        <f t="shared" si="780"/>
        <v>0</v>
      </c>
      <c r="O49959" s="8">
        <v>45528</v>
      </c>
      <c r="P49959" s="7">
        <v>0.26874999999999999</v>
      </c>
    </row>
    <row r="49960" spans="1:16" x14ac:dyDescent="0.25">
      <c r="A49960" s="10">
        <v>45528.269444444442</v>
      </c>
      <c r="B49960" t="s">
        <v>12</v>
      </c>
      <c r="C49960">
        <v>50.636363636363598</v>
      </c>
      <c r="D49960">
        <v>-3</v>
      </c>
      <c r="E49960" s="9">
        <v>1011.642516187</v>
      </c>
      <c r="F49960">
        <v>-151.85944055944</v>
      </c>
      <c r="G49960">
        <v>50.619813519813498</v>
      </c>
      <c r="H49960">
        <v>0</v>
      </c>
      <c r="I49960">
        <v>-140.216924372433</v>
      </c>
      <c r="J49960">
        <v>-0.50368229999999503</v>
      </c>
      <c r="K49960">
        <v>18</v>
      </c>
      <c r="L49960" s="9">
        <f t="shared" si="780"/>
        <v>0</v>
      </c>
      <c r="O49960" s="8">
        <v>45528</v>
      </c>
      <c r="P49960" s="7">
        <v>0.26944444444444443</v>
      </c>
    </row>
    <row r="49961" spans="1:16" x14ac:dyDescent="0.25">
      <c r="A49961" s="10">
        <v>45528.270833333336</v>
      </c>
      <c r="B49961" t="s">
        <v>13</v>
      </c>
      <c r="C49961">
        <v>48.051250000000003</v>
      </c>
      <c r="D49961">
        <v>0</v>
      </c>
      <c r="E49961" s="9">
        <v>867.48876618700604</v>
      </c>
      <c r="F49961">
        <v>0</v>
      </c>
      <c r="G49961">
        <v>0</v>
      </c>
      <c r="H49961">
        <v>7.7056905594405398</v>
      </c>
      <c r="I49961">
        <v>-132.511233812992</v>
      </c>
      <c r="J49961">
        <v>1.8628956000000001</v>
      </c>
      <c r="K49961">
        <v>18</v>
      </c>
      <c r="L49961" s="9">
        <f t="shared" si="780"/>
        <v>0</v>
      </c>
      <c r="O49961" s="8">
        <v>45528</v>
      </c>
      <c r="P49961" s="7">
        <v>0.27083333333333331</v>
      </c>
    </row>
    <row r="49962" spans="1:16" x14ac:dyDescent="0.25">
      <c r="A49962" s="10">
        <v>45528.271527777775</v>
      </c>
      <c r="B49962" t="s">
        <v>12</v>
      </c>
      <c r="C49962">
        <v>45.005000000000003</v>
      </c>
      <c r="D49962">
        <v>-1</v>
      </c>
      <c r="E49962" s="9">
        <v>912.49376618700603</v>
      </c>
      <c r="F49962">
        <v>-45.005000000000003</v>
      </c>
      <c r="G49962">
        <v>45.005000000000003</v>
      </c>
      <c r="H49962">
        <v>0</v>
      </c>
      <c r="I49962">
        <v>-132.511233812992</v>
      </c>
      <c r="J49962">
        <v>-4.0798537999999898</v>
      </c>
      <c r="K49962">
        <v>18</v>
      </c>
      <c r="L49962" s="9">
        <f t="shared" si="780"/>
        <v>0</v>
      </c>
      <c r="O49962" s="8">
        <v>45528</v>
      </c>
      <c r="P49962" s="7">
        <v>0.27152777777777776</v>
      </c>
    </row>
    <row r="49963" spans="1:16" x14ac:dyDescent="0.25">
      <c r="A49963" s="10">
        <v>45528.272222222222</v>
      </c>
      <c r="B49963" t="s">
        <v>12</v>
      </c>
      <c r="C49963">
        <v>44.378749999999997</v>
      </c>
      <c r="D49963">
        <v>-2</v>
      </c>
      <c r="E49963" s="9">
        <v>956.872516187006</v>
      </c>
      <c r="F49963">
        <v>-89.383749999999907</v>
      </c>
      <c r="G49963">
        <v>44.691874999999897</v>
      </c>
      <c r="H49963">
        <v>0</v>
      </c>
      <c r="I49963">
        <v>-132.511233812992</v>
      </c>
      <c r="J49963">
        <v>-4.9704207999999896</v>
      </c>
      <c r="K49963">
        <v>18</v>
      </c>
      <c r="L49963" s="9">
        <f t="shared" si="780"/>
        <v>0</v>
      </c>
      <c r="O49963" s="8">
        <v>45528</v>
      </c>
      <c r="P49963" s="7">
        <v>0.2722222222222222</v>
      </c>
    </row>
    <row r="49964" spans="1:16" x14ac:dyDescent="0.25">
      <c r="A49964" s="10">
        <v>45528.272916666669</v>
      </c>
      <c r="B49964" t="s">
        <v>12</v>
      </c>
      <c r="C49964">
        <v>43.141818181818103</v>
      </c>
      <c r="D49964">
        <v>-3</v>
      </c>
      <c r="E49964" s="9">
        <v>1000.01433436882</v>
      </c>
      <c r="F49964">
        <v>-132.52556818181799</v>
      </c>
      <c r="G49964">
        <v>44.175189393939398</v>
      </c>
      <c r="H49964">
        <v>0</v>
      </c>
      <c r="I49964">
        <v>-132.511233812992</v>
      </c>
      <c r="J49964">
        <v>-8.7478191999999897</v>
      </c>
      <c r="K49964">
        <v>18</v>
      </c>
      <c r="L49964" s="9">
        <f t="shared" si="780"/>
        <v>0</v>
      </c>
      <c r="O49964" s="8">
        <v>45528</v>
      </c>
      <c r="P49964" s="7">
        <v>0.27291666666666664</v>
      </c>
    </row>
    <row r="49965" spans="1:16" x14ac:dyDescent="0.25">
      <c r="A49965" s="10">
        <v>45528.273611111108</v>
      </c>
      <c r="B49965" t="s">
        <v>12</v>
      </c>
      <c r="C49965">
        <v>41.300256410256402</v>
      </c>
      <c r="D49965">
        <v>-4</v>
      </c>
      <c r="E49965" s="9">
        <v>1041.3145907790799</v>
      </c>
      <c r="F49965">
        <v>-173.82582459207401</v>
      </c>
      <c r="G49965">
        <v>43.456456148018603</v>
      </c>
      <c r="H49965">
        <v>0</v>
      </c>
      <c r="I49965">
        <v>-132.511233812992</v>
      </c>
      <c r="J49965">
        <v>-3.5726626999999902</v>
      </c>
      <c r="K49965">
        <v>18</v>
      </c>
      <c r="L49965" s="9">
        <f t="shared" si="780"/>
        <v>0</v>
      </c>
      <c r="O49965" s="8">
        <v>45528</v>
      </c>
      <c r="P49965" s="7">
        <v>0.27361111111111114</v>
      </c>
    </row>
    <row r="49966" spans="1:16" x14ac:dyDescent="0.25">
      <c r="A49966" s="10">
        <v>45528.275000000001</v>
      </c>
      <c r="B49966" t="s">
        <v>12</v>
      </c>
      <c r="C49966">
        <v>46.302962962962901</v>
      </c>
      <c r="D49966">
        <v>-5</v>
      </c>
      <c r="E49966" s="9">
        <v>1087.6175537420399</v>
      </c>
      <c r="F49966">
        <v>-220.12878755503701</v>
      </c>
      <c r="G49966">
        <v>44.025757511007498</v>
      </c>
      <c r="H49966">
        <v>0</v>
      </c>
      <c r="I49966">
        <v>-132.511233812992</v>
      </c>
      <c r="J49966">
        <v>-5.2580061999999899</v>
      </c>
      <c r="K49966">
        <v>18</v>
      </c>
      <c r="L49966" s="9">
        <f t="shared" si="780"/>
        <v>0</v>
      </c>
      <c r="O49966" s="8">
        <v>45528</v>
      </c>
      <c r="P49966" s="7">
        <v>0.27500000000000002</v>
      </c>
    </row>
    <row r="49967" spans="1:16" x14ac:dyDescent="0.25">
      <c r="A49967" s="10">
        <v>45528.275694444441</v>
      </c>
      <c r="B49967" t="s">
        <v>12</v>
      </c>
      <c r="C49967">
        <v>49.85</v>
      </c>
      <c r="D49967">
        <v>-6</v>
      </c>
      <c r="E49967" s="9">
        <v>1137.4675537420401</v>
      </c>
      <c r="F49967">
        <v>-269.978787555037</v>
      </c>
      <c r="G49967">
        <v>44.9964645925062</v>
      </c>
      <c r="H49967">
        <v>0</v>
      </c>
      <c r="I49967">
        <v>-132.511233812992</v>
      </c>
      <c r="J49967">
        <v>-4.1651960999999904</v>
      </c>
      <c r="K49967">
        <v>18</v>
      </c>
      <c r="L49967" s="9">
        <f t="shared" si="780"/>
        <v>0</v>
      </c>
      <c r="O49967" s="8">
        <v>45528</v>
      </c>
      <c r="P49967" s="7">
        <v>0.27569444444444446</v>
      </c>
    </row>
    <row r="49968" spans="1:16" x14ac:dyDescent="0.25">
      <c r="A49968" s="10">
        <v>45528.276388888888</v>
      </c>
      <c r="B49968" t="s">
        <v>13</v>
      </c>
      <c r="C49968">
        <v>48.904333333333298</v>
      </c>
      <c r="D49968">
        <v>0</v>
      </c>
      <c r="E49968" s="9">
        <v>844.04155374204402</v>
      </c>
      <c r="F49968">
        <v>0</v>
      </c>
      <c r="G49968">
        <v>0</v>
      </c>
      <c r="H49968">
        <v>-23.4472124449623</v>
      </c>
      <c r="I49968">
        <v>-155.95844625795399</v>
      </c>
      <c r="J49968">
        <v>0.94068160000000001</v>
      </c>
      <c r="K49968">
        <v>18</v>
      </c>
      <c r="L49968" s="9">
        <f t="shared" si="780"/>
        <v>0</v>
      </c>
      <c r="O49968" s="8">
        <v>45528</v>
      </c>
      <c r="P49968" s="7">
        <v>0.27638888888888891</v>
      </c>
    </row>
    <row r="49969" spans="1:16" x14ac:dyDescent="0.25">
      <c r="A49969" s="10">
        <v>45528.277083333334</v>
      </c>
      <c r="B49969" t="s">
        <v>14</v>
      </c>
      <c r="C49969">
        <v>42.44</v>
      </c>
      <c r="D49969">
        <v>1</v>
      </c>
      <c r="E49969" s="9">
        <v>801.60155374204396</v>
      </c>
      <c r="F49969">
        <v>42.44</v>
      </c>
      <c r="G49969">
        <v>42.44</v>
      </c>
      <c r="H49969">
        <v>0</v>
      </c>
      <c r="I49969">
        <v>-155.95844625795399</v>
      </c>
      <c r="J49969">
        <v>1.4389145999999999</v>
      </c>
      <c r="K49969">
        <v>18</v>
      </c>
      <c r="L49969" s="9">
        <f t="shared" si="780"/>
        <v>0</v>
      </c>
      <c r="O49969" s="8">
        <v>45528</v>
      </c>
      <c r="P49969" s="7">
        <v>0.27708333333333335</v>
      </c>
    </row>
    <row r="49970" spans="1:16" x14ac:dyDescent="0.25">
      <c r="A49970" s="10">
        <v>45528.277777777781</v>
      </c>
      <c r="B49970" t="s">
        <v>14</v>
      </c>
      <c r="C49970">
        <v>44.668750000000003</v>
      </c>
      <c r="D49970">
        <v>2</v>
      </c>
      <c r="E49970" s="9">
        <v>756.93280374204403</v>
      </c>
      <c r="F49970">
        <v>87.108750000000001</v>
      </c>
      <c r="G49970">
        <v>43.554375</v>
      </c>
      <c r="H49970">
        <v>0</v>
      </c>
      <c r="I49970">
        <v>-155.95844625795399</v>
      </c>
      <c r="J49970">
        <v>0.62840130000000005</v>
      </c>
      <c r="K49970">
        <v>18</v>
      </c>
      <c r="L49970" s="9">
        <f t="shared" si="780"/>
        <v>0</v>
      </c>
      <c r="O49970" s="8">
        <v>45528</v>
      </c>
      <c r="P49970" s="7">
        <v>0.27777777777777779</v>
      </c>
    </row>
    <row r="49971" spans="1:16" x14ac:dyDescent="0.25">
      <c r="A49971" s="10">
        <v>45528.27847222222</v>
      </c>
      <c r="B49971" t="s">
        <v>14</v>
      </c>
      <c r="C49971">
        <v>44.472857142857102</v>
      </c>
      <c r="D49971">
        <v>3</v>
      </c>
      <c r="E49971" s="9">
        <v>712.45994659918699</v>
      </c>
      <c r="F49971">
        <v>131.581607142857</v>
      </c>
      <c r="G49971">
        <v>43.860535714285703</v>
      </c>
      <c r="H49971">
        <v>0</v>
      </c>
      <c r="I49971">
        <v>-155.95844625795399</v>
      </c>
      <c r="J49971">
        <v>1.2294708000000001</v>
      </c>
      <c r="K49971">
        <v>18</v>
      </c>
      <c r="L49971" s="9">
        <f t="shared" si="780"/>
        <v>0</v>
      </c>
      <c r="O49971" s="8">
        <v>45528</v>
      </c>
      <c r="P49971" s="7">
        <v>0.27847222222222223</v>
      </c>
    </row>
    <row r="49972" spans="1:16" x14ac:dyDescent="0.25">
      <c r="A49972" s="10">
        <v>45528.279166666667</v>
      </c>
      <c r="B49972" t="s">
        <v>14</v>
      </c>
      <c r="C49972">
        <v>44.9324137931034</v>
      </c>
      <c r="D49972">
        <v>4</v>
      </c>
      <c r="E49972" s="9">
        <v>667.52753280608295</v>
      </c>
      <c r="F49972">
        <v>176.51402093595999</v>
      </c>
      <c r="G49972">
        <v>44.128505233990097</v>
      </c>
      <c r="H49972">
        <v>0</v>
      </c>
      <c r="I49972">
        <v>-155.95844625795399</v>
      </c>
      <c r="J49972">
        <v>10.70128201</v>
      </c>
      <c r="K49972">
        <v>18</v>
      </c>
      <c r="L49972" s="9">
        <f t="shared" si="780"/>
        <v>0</v>
      </c>
      <c r="O49972" s="8">
        <v>45528</v>
      </c>
      <c r="P49972" s="7">
        <v>0.27916666666666667</v>
      </c>
    </row>
    <row r="49973" spans="1:16" x14ac:dyDescent="0.25">
      <c r="A49973" s="10">
        <v>45528.279861111114</v>
      </c>
      <c r="B49973" t="s">
        <v>14</v>
      </c>
      <c r="C49973">
        <v>48.718333333333298</v>
      </c>
      <c r="D49973">
        <v>5</v>
      </c>
      <c r="E49973" s="9">
        <v>618.80919947275004</v>
      </c>
      <c r="F49973">
        <v>225.23235426929301</v>
      </c>
      <c r="G49973">
        <v>45.0464708538587</v>
      </c>
      <c r="H49973">
        <v>0</v>
      </c>
      <c r="I49973">
        <v>-155.95844625795399</v>
      </c>
      <c r="J49973">
        <v>11.59524191</v>
      </c>
      <c r="K49973">
        <v>18</v>
      </c>
      <c r="L49973" s="9">
        <f t="shared" si="780"/>
        <v>0</v>
      </c>
      <c r="O49973" s="8">
        <v>45528</v>
      </c>
      <c r="P49973" s="7">
        <v>0.27986111111111112</v>
      </c>
    </row>
    <row r="49974" spans="1:16" x14ac:dyDescent="0.25">
      <c r="A49974" s="10">
        <v>45528.280555555553</v>
      </c>
      <c r="B49974" t="s">
        <v>14</v>
      </c>
      <c r="C49974">
        <v>49.629545454545401</v>
      </c>
      <c r="D49974">
        <v>6</v>
      </c>
      <c r="E49974" s="9">
        <v>569.17965401820402</v>
      </c>
      <c r="F49974">
        <v>274.86189972383897</v>
      </c>
      <c r="G49974">
        <v>45.810316620639803</v>
      </c>
      <c r="H49974">
        <v>0</v>
      </c>
      <c r="I49974">
        <v>-155.95844625795399</v>
      </c>
      <c r="J49974">
        <v>14.69799171</v>
      </c>
      <c r="K49974">
        <v>18</v>
      </c>
      <c r="L49974" s="9">
        <f t="shared" si="780"/>
        <v>0</v>
      </c>
      <c r="O49974" s="8">
        <v>45528</v>
      </c>
      <c r="P49974" s="7">
        <v>0.28055555555555556</v>
      </c>
    </row>
    <row r="49975" spans="1:16" x14ac:dyDescent="0.25">
      <c r="A49975" s="10">
        <v>45528.28125</v>
      </c>
      <c r="B49975" t="s">
        <v>14</v>
      </c>
      <c r="C49975">
        <v>45.924999999999997</v>
      </c>
      <c r="D49975">
        <v>7</v>
      </c>
      <c r="E49975" s="9">
        <v>523.25465401820395</v>
      </c>
      <c r="F49975">
        <v>320.78689972383899</v>
      </c>
      <c r="G49975">
        <v>45.826699960548403</v>
      </c>
      <c r="H49975">
        <v>0</v>
      </c>
      <c r="I49975">
        <v>-155.95844625795399</v>
      </c>
      <c r="J49975">
        <v>8.7993738099999899</v>
      </c>
      <c r="K49975">
        <v>18</v>
      </c>
      <c r="L49975" s="9">
        <f t="shared" si="780"/>
        <v>0</v>
      </c>
      <c r="O49975" s="8">
        <v>45528</v>
      </c>
      <c r="P49975" s="7">
        <v>0.28125</v>
      </c>
    </row>
    <row r="49976" spans="1:16" x14ac:dyDescent="0.25">
      <c r="A49976" s="10">
        <v>45528.281944444447</v>
      </c>
      <c r="B49976" t="s">
        <v>14</v>
      </c>
      <c r="C49976">
        <v>44.5</v>
      </c>
      <c r="D49976">
        <v>8</v>
      </c>
      <c r="E49976" s="9">
        <v>478.75465401820401</v>
      </c>
      <c r="F49976">
        <v>365.28689972383899</v>
      </c>
      <c r="G49976">
        <v>45.660862465479902</v>
      </c>
      <c r="H49976">
        <v>0</v>
      </c>
      <c r="I49976">
        <v>-155.95844625795399</v>
      </c>
      <c r="J49976">
        <v>10.112707709999899</v>
      </c>
      <c r="K49976">
        <v>18</v>
      </c>
      <c r="L49976" s="9">
        <f t="shared" si="780"/>
        <v>0</v>
      </c>
      <c r="O49976" s="8">
        <v>45528</v>
      </c>
      <c r="P49976" s="7">
        <v>0.28194444444444444</v>
      </c>
    </row>
    <row r="49977" spans="1:16" x14ac:dyDescent="0.25">
      <c r="A49977" s="10">
        <v>45528.282638888886</v>
      </c>
      <c r="B49977" t="s">
        <v>14</v>
      </c>
      <c r="C49977">
        <v>42.152000000000001</v>
      </c>
      <c r="D49977">
        <v>9</v>
      </c>
      <c r="E49977" s="9">
        <v>436.60265401820402</v>
      </c>
      <c r="F49977">
        <v>407.43889972383897</v>
      </c>
      <c r="G49977">
        <v>45.270988858204298</v>
      </c>
      <c r="H49977">
        <v>0</v>
      </c>
      <c r="I49977">
        <v>-155.95844625795399</v>
      </c>
      <c r="J49977">
        <v>10.036160209999901</v>
      </c>
      <c r="K49977">
        <v>18</v>
      </c>
      <c r="L49977" s="9">
        <f t="shared" si="780"/>
        <v>0</v>
      </c>
      <c r="O49977" s="8">
        <v>45528</v>
      </c>
      <c r="P49977" s="7">
        <v>0.28263888888888888</v>
      </c>
    </row>
    <row r="49978" spans="1:16" x14ac:dyDescent="0.25">
      <c r="A49978" s="10">
        <v>45528.283333333333</v>
      </c>
      <c r="B49978" t="s">
        <v>14</v>
      </c>
      <c r="C49978">
        <v>41.575000000000003</v>
      </c>
      <c r="D49978">
        <v>10</v>
      </c>
      <c r="E49978" s="9">
        <v>395.02765401820398</v>
      </c>
      <c r="F49978">
        <v>449.01389972383902</v>
      </c>
      <c r="G49978">
        <v>44.901389972383903</v>
      </c>
      <c r="H49978">
        <v>0</v>
      </c>
      <c r="I49978">
        <v>-155.95844625795399</v>
      </c>
      <c r="J49978">
        <v>9.3363649099999897</v>
      </c>
      <c r="K49978">
        <v>18</v>
      </c>
      <c r="L49978" s="9">
        <f t="shared" si="780"/>
        <v>0</v>
      </c>
      <c r="O49978" s="8">
        <v>45528</v>
      </c>
      <c r="P49978" s="7">
        <v>0.28333333333333333</v>
      </c>
    </row>
    <row r="49979" spans="1:16" x14ac:dyDescent="0.25">
      <c r="A49979" s="10">
        <v>45528.28402777778</v>
      </c>
      <c r="B49979" t="s">
        <v>14</v>
      </c>
      <c r="C49979">
        <v>38.9299999999999</v>
      </c>
      <c r="D49979">
        <v>11</v>
      </c>
      <c r="E49979" s="9">
        <v>356.09765401820403</v>
      </c>
      <c r="F49979">
        <v>487.94389972383902</v>
      </c>
      <c r="G49979">
        <v>44.358536338530797</v>
      </c>
      <c r="H49979">
        <v>0</v>
      </c>
      <c r="I49979">
        <v>-155.95844625795399</v>
      </c>
      <c r="J49979">
        <v>8.9629788099999992</v>
      </c>
      <c r="K49979">
        <v>18</v>
      </c>
      <c r="L49979" s="9">
        <f t="shared" si="780"/>
        <v>0</v>
      </c>
      <c r="O49979" s="8">
        <v>45528</v>
      </c>
      <c r="P49979" s="7">
        <v>0.28402777777777777</v>
      </c>
    </row>
    <row r="49980" spans="1:16" x14ac:dyDescent="0.25">
      <c r="A49980" s="10">
        <v>45528.284722222219</v>
      </c>
      <c r="B49980" t="s">
        <v>14</v>
      </c>
      <c r="C49980">
        <v>38.148000000000003</v>
      </c>
      <c r="D49980">
        <v>12</v>
      </c>
      <c r="E49980" s="9">
        <v>317.949654018204</v>
      </c>
      <c r="F49980">
        <v>526.09189972383899</v>
      </c>
      <c r="G49980">
        <v>43.840991643653197</v>
      </c>
      <c r="H49980">
        <v>0</v>
      </c>
      <c r="I49980">
        <v>-155.95844625795399</v>
      </c>
      <c r="J49980">
        <v>6.7733138099999897</v>
      </c>
      <c r="K49980">
        <v>18</v>
      </c>
      <c r="L49980" s="9">
        <f t="shared" si="780"/>
        <v>0</v>
      </c>
      <c r="O49980" s="8">
        <v>45528</v>
      </c>
      <c r="P49980" s="7">
        <v>0.28472222222222221</v>
      </c>
    </row>
    <row r="49981" spans="1:16" x14ac:dyDescent="0.25">
      <c r="A49981" s="10">
        <v>45528.285416666666</v>
      </c>
      <c r="B49981" t="s">
        <v>15</v>
      </c>
      <c r="C49981">
        <v>30.2294444444444</v>
      </c>
      <c r="D49981">
        <v>0</v>
      </c>
      <c r="E49981" s="9">
        <v>680.70298735153801</v>
      </c>
      <c r="F49981">
        <v>0</v>
      </c>
      <c r="G49981">
        <v>0</v>
      </c>
      <c r="H49981">
        <v>-163.338566390506</v>
      </c>
      <c r="I49981">
        <v>-319.29701264846</v>
      </c>
      <c r="J49981">
        <v>-1.83023669</v>
      </c>
      <c r="K49981">
        <v>18</v>
      </c>
      <c r="L49981" s="9">
        <f t="shared" si="780"/>
        <v>0</v>
      </c>
      <c r="O49981" s="8">
        <v>45528</v>
      </c>
      <c r="P49981" s="7">
        <v>0.28541666666666665</v>
      </c>
    </row>
    <row r="49982" spans="1:16" x14ac:dyDescent="0.25">
      <c r="A49982" s="10">
        <v>45528.285416666666</v>
      </c>
      <c r="B49982" t="s">
        <v>16</v>
      </c>
      <c r="C49982">
        <v>30.2294444444444</v>
      </c>
      <c r="D49982">
        <v>0</v>
      </c>
      <c r="E49982" s="9">
        <v>680.70298735153801</v>
      </c>
      <c r="F49982">
        <v>0</v>
      </c>
      <c r="G49982">
        <v>0</v>
      </c>
      <c r="H49982">
        <v>0</v>
      </c>
      <c r="I49982">
        <v>-319.29701264846</v>
      </c>
      <c r="J49982">
        <v>-1.83023669</v>
      </c>
      <c r="K49982">
        <v>18</v>
      </c>
      <c r="L49982" s="9">
        <f t="shared" si="780"/>
        <v>0</v>
      </c>
      <c r="O49982" s="8">
        <v>45528</v>
      </c>
      <c r="P49982" s="7">
        <v>0.28541666666666665</v>
      </c>
    </row>
    <row r="49983" spans="1:16" x14ac:dyDescent="0.25">
      <c r="A49983" s="10">
        <v>45528.286111111112</v>
      </c>
      <c r="B49983" t="s">
        <v>12</v>
      </c>
      <c r="C49983">
        <v>26.623750000000001</v>
      </c>
      <c r="D49983">
        <v>-1</v>
      </c>
      <c r="E49983" s="9">
        <v>707.32673735153799</v>
      </c>
      <c r="F49983">
        <v>-26.623750000000001</v>
      </c>
      <c r="G49983">
        <v>26.623750000000001</v>
      </c>
      <c r="H49983">
        <v>0</v>
      </c>
      <c r="I49983">
        <v>-319.29701264846</v>
      </c>
      <c r="J49983">
        <v>-5.0760997999999997</v>
      </c>
      <c r="K49983">
        <v>18</v>
      </c>
      <c r="L49983" s="9">
        <f t="shared" si="780"/>
        <v>0</v>
      </c>
      <c r="O49983" s="8">
        <v>45528</v>
      </c>
      <c r="P49983" s="7">
        <v>0.28611111111111109</v>
      </c>
    </row>
    <row r="49984" spans="1:16" x14ac:dyDescent="0.25">
      <c r="A49984" s="10">
        <v>45528.286805555559</v>
      </c>
      <c r="B49984" t="s">
        <v>12</v>
      </c>
      <c r="C49984">
        <v>28.54</v>
      </c>
      <c r="D49984">
        <v>-2</v>
      </c>
      <c r="E49984" s="9">
        <v>735.86673735153795</v>
      </c>
      <c r="F49984">
        <v>-55.16375</v>
      </c>
      <c r="G49984">
        <v>27.581875</v>
      </c>
      <c r="H49984">
        <v>0</v>
      </c>
      <c r="I49984">
        <v>-319.29701264846</v>
      </c>
      <c r="J49984">
        <v>-4.5762483999999999</v>
      </c>
      <c r="K49984">
        <v>18</v>
      </c>
      <c r="L49984" s="9">
        <f t="shared" si="780"/>
        <v>0</v>
      </c>
      <c r="O49984" s="8">
        <v>45528</v>
      </c>
      <c r="P49984" s="7">
        <v>0.28680555555555554</v>
      </c>
    </row>
    <row r="49985" spans="1:16" x14ac:dyDescent="0.25">
      <c r="A49985" s="10">
        <v>45528.287499999999</v>
      </c>
      <c r="B49985" t="s">
        <v>12</v>
      </c>
      <c r="C49985">
        <v>28.434000000000001</v>
      </c>
      <c r="D49985">
        <v>-3</v>
      </c>
      <c r="E49985" s="9">
        <v>764.30073735153701</v>
      </c>
      <c r="F49985">
        <v>-83.597750000000005</v>
      </c>
      <c r="G49985">
        <v>27.8659166666666</v>
      </c>
      <c r="H49985">
        <v>0</v>
      </c>
      <c r="I49985">
        <v>-319.29701264846</v>
      </c>
      <c r="J49985">
        <v>-5.5714326999999999</v>
      </c>
      <c r="K49985">
        <v>18</v>
      </c>
      <c r="L49985" s="9">
        <f t="shared" si="780"/>
        <v>0</v>
      </c>
      <c r="O49985" s="8">
        <v>45528</v>
      </c>
      <c r="P49985" s="7">
        <v>0.28749999999999998</v>
      </c>
    </row>
    <row r="49986" spans="1:16" x14ac:dyDescent="0.25">
      <c r="A49986" s="10">
        <v>45528.288194444445</v>
      </c>
      <c r="B49986" t="s">
        <v>12</v>
      </c>
      <c r="C49986">
        <v>24.6630769230769</v>
      </c>
      <c r="D49986">
        <v>-4</v>
      </c>
      <c r="E49986" s="9">
        <v>788.96381427461404</v>
      </c>
      <c r="F49986">
        <v>-108.260826923076</v>
      </c>
      <c r="G49986">
        <v>27.065206730769201</v>
      </c>
      <c r="H49986">
        <v>0</v>
      </c>
      <c r="I49986">
        <v>-319.29701264846</v>
      </c>
      <c r="J49986">
        <v>-4.0788263000000002</v>
      </c>
      <c r="K49986">
        <v>18</v>
      </c>
      <c r="L49986" s="9">
        <f t="shared" si="780"/>
        <v>0</v>
      </c>
      <c r="O49986" s="8">
        <v>45528</v>
      </c>
      <c r="P49986" s="7">
        <v>0.28819444444444442</v>
      </c>
    </row>
    <row r="49987" spans="1:16" x14ac:dyDescent="0.25">
      <c r="A49987" s="10">
        <v>45528.288888888892</v>
      </c>
      <c r="B49987" t="s">
        <v>12</v>
      </c>
      <c r="C49987">
        <v>21.056666666666601</v>
      </c>
      <c r="D49987">
        <v>-5</v>
      </c>
      <c r="E49987" s="9">
        <v>810.02048094128099</v>
      </c>
      <c r="F49987">
        <v>-129.31749358974301</v>
      </c>
      <c r="G49987">
        <v>25.863498717948701</v>
      </c>
      <c r="H49987">
        <v>0</v>
      </c>
      <c r="I49987">
        <v>-319.29701264846</v>
      </c>
      <c r="J49987">
        <v>-4.7574057999999999</v>
      </c>
      <c r="K49987">
        <v>18</v>
      </c>
      <c r="L49987" s="9">
        <f t="shared" ref="L49987:L50050" si="781">IF(DAY(O49987 &lt;&gt; O49988), 1, 0)</f>
        <v>0</v>
      </c>
      <c r="O49987" s="8">
        <v>45528</v>
      </c>
      <c r="P49987" s="7">
        <v>0.28888888888888886</v>
      </c>
    </row>
    <row r="49988" spans="1:16" x14ac:dyDescent="0.25">
      <c r="A49988" s="10">
        <v>45528.289583333331</v>
      </c>
      <c r="B49988" t="s">
        <v>12</v>
      </c>
      <c r="C49988">
        <v>20.045714285714201</v>
      </c>
      <c r="D49988">
        <v>-6</v>
      </c>
      <c r="E49988" s="9">
        <v>830.06619522699498</v>
      </c>
      <c r="F49988">
        <v>-149.36320787545699</v>
      </c>
      <c r="G49988">
        <v>24.893867979242899</v>
      </c>
      <c r="H49988">
        <v>0</v>
      </c>
      <c r="I49988">
        <v>-319.29701264846</v>
      </c>
      <c r="J49988">
        <v>-6.4253508000000004</v>
      </c>
      <c r="K49988">
        <v>18</v>
      </c>
      <c r="L49988" s="9">
        <f t="shared" si="781"/>
        <v>0</v>
      </c>
      <c r="O49988" s="8">
        <v>45528</v>
      </c>
      <c r="P49988" s="7">
        <v>0.28958333333333336</v>
      </c>
    </row>
    <row r="49989" spans="1:16" x14ac:dyDescent="0.25">
      <c r="A49989" s="10">
        <v>45528.290277777778</v>
      </c>
      <c r="B49989" t="s">
        <v>12</v>
      </c>
      <c r="C49989">
        <v>18.506</v>
      </c>
      <c r="D49989">
        <v>-7</v>
      </c>
      <c r="E49989" s="9">
        <v>848.57219522699495</v>
      </c>
      <c r="F49989">
        <v>-167.86920787545699</v>
      </c>
      <c r="G49989">
        <v>23.981315410779601</v>
      </c>
      <c r="H49989">
        <v>0</v>
      </c>
      <c r="I49989">
        <v>-319.29701264846</v>
      </c>
      <c r="J49989">
        <v>-6.0323013999999997</v>
      </c>
      <c r="K49989">
        <v>18</v>
      </c>
      <c r="L49989" s="9">
        <f t="shared" si="781"/>
        <v>0</v>
      </c>
      <c r="O49989" s="8">
        <v>45528</v>
      </c>
      <c r="P49989" s="7">
        <v>0.2902777777777778</v>
      </c>
    </row>
    <row r="49990" spans="1:16" x14ac:dyDescent="0.25">
      <c r="A49990" s="10">
        <v>45528.290972222225</v>
      </c>
      <c r="B49990" t="s">
        <v>12</v>
      </c>
      <c r="C49990">
        <v>15.7425</v>
      </c>
      <c r="D49990">
        <v>-8</v>
      </c>
      <c r="E49990" s="9">
        <v>864.31469522699501</v>
      </c>
      <c r="F49990">
        <v>-183.611707875457</v>
      </c>
      <c r="G49990">
        <v>22.9514634844322</v>
      </c>
      <c r="H49990">
        <v>0</v>
      </c>
      <c r="I49990">
        <v>-319.29701264846</v>
      </c>
      <c r="J49990">
        <v>-9.3461826000000006</v>
      </c>
      <c r="K49990">
        <v>18</v>
      </c>
      <c r="L49990" s="9">
        <f t="shared" si="781"/>
        <v>0</v>
      </c>
      <c r="O49990" s="8">
        <v>45528</v>
      </c>
      <c r="P49990" s="7">
        <v>0.29097222222222224</v>
      </c>
    </row>
    <row r="49991" spans="1:16" x14ac:dyDescent="0.25">
      <c r="A49991" s="10">
        <v>45528.291666666664</v>
      </c>
      <c r="B49991" t="s">
        <v>15</v>
      </c>
      <c r="C49991">
        <v>12.5537142857142</v>
      </c>
      <c r="D49991">
        <v>0</v>
      </c>
      <c r="E49991" s="9">
        <v>763.88498094128101</v>
      </c>
      <c r="F49991">
        <v>0</v>
      </c>
      <c r="G49991">
        <v>0</v>
      </c>
      <c r="H49991">
        <v>83.181993589743598</v>
      </c>
      <c r="I49991">
        <v>-236.115019058717</v>
      </c>
      <c r="J49991">
        <v>-7.0900333</v>
      </c>
      <c r="K49991">
        <v>18</v>
      </c>
      <c r="L49991" s="9">
        <f t="shared" si="781"/>
        <v>0</v>
      </c>
      <c r="O49991" s="8">
        <v>45528</v>
      </c>
      <c r="P49991" s="7">
        <v>0.29166666666666669</v>
      </c>
    </row>
    <row r="49992" spans="1:16" x14ac:dyDescent="0.25">
      <c r="A49992" s="10">
        <v>45528.291666666664</v>
      </c>
      <c r="B49992" t="s">
        <v>16</v>
      </c>
      <c r="C49992">
        <v>12.5537142857142</v>
      </c>
      <c r="D49992">
        <v>0</v>
      </c>
      <c r="E49992" s="9">
        <v>763.88498094128101</v>
      </c>
      <c r="F49992">
        <v>0</v>
      </c>
      <c r="G49992">
        <v>0</v>
      </c>
      <c r="H49992">
        <v>0</v>
      </c>
      <c r="I49992">
        <v>-236.115019058717</v>
      </c>
      <c r="J49992">
        <v>-7.0900333</v>
      </c>
      <c r="K49992">
        <v>18</v>
      </c>
      <c r="L49992" s="9">
        <f t="shared" si="781"/>
        <v>0</v>
      </c>
      <c r="O49992" s="8">
        <v>45528</v>
      </c>
      <c r="P49992" s="7">
        <v>0.29166666666666669</v>
      </c>
    </row>
    <row r="49993" spans="1:16" x14ac:dyDescent="0.25">
      <c r="A49993" s="10">
        <v>45528.292361111111</v>
      </c>
      <c r="B49993" t="s">
        <v>15</v>
      </c>
      <c r="C49993">
        <v>9.1666666666666607</v>
      </c>
      <c r="D49993">
        <v>0</v>
      </c>
      <c r="E49993" s="9">
        <v>763.88498094128101</v>
      </c>
      <c r="F49993">
        <v>0</v>
      </c>
      <c r="G49993">
        <v>0</v>
      </c>
      <c r="H49993">
        <v>0</v>
      </c>
      <c r="I49993">
        <v>-236.115019058717</v>
      </c>
      <c r="J49993">
        <v>-1.317967597</v>
      </c>
      <c r="K49993">
        <v>18</v>
      </c>
      <c r="L49993" s="9">
        <f t="shared" si="781"/>
        <v>0</v>
      </c>
      <c r="O49993" s="8">
        <v>45528</v>
      </c>
      <c r="P49993" s="7">
        <v>0.29236111111111113</v>
      </c>
    </row>
    <row r="49994" spans="1:16" x14ac:dyDescent="0.25">
      <c r="A49994" s="10">
        <v>45528.292361111111</v>
      </c>
      <c r="B49994" t="s">
        <v>16</v>
      </c>
      <c r="C49994">
        <v>9.1666666666666607</v>
      </c>
      <c r="D49994">
        <v>0</v>
      </c>
      <c r="E49994" s="9">
        <v>763.88498094128101</v>
      </c>
      <c r="F49994">
        <v>0</v>
      </c>
      <c r="G49994">
        <v>0</v>
      </c>
      <c r="H49994">
        <v>0</v>
      </c>
      <c r="I49994">
        <v>-236.115019058717</v>
      </c>
      <c r="J49994">
        <v>-1.317967597</v>
      </c>
      <c r="K49994">
        <v>18</v>
      </c>
      <c r="L49994" s="9">
        <f t="shared" si="781"/>
        <v>0</v>
      </c>
      <c r="O49994" s="8">
        <v>45528</v>
      </c>
      <c r="P49994" s="7">
        <v>0.29236111111111113</v>
      </c>
    </row>
    <row r="49995" spans="1:16" x14ac:dyDescent="0.25">
      <c r="A49995" s="10">
        <v>45528.293055555558</v>
      </c>
      <c r="B49995" t="s">
        <v>15</v>
      </c>
      <c r="C49995">
        <v>12.96</v>
      </c>
      <c r="D49995">
        <v>0</v>
      </c>
      <c r="E49995" s="9">
        <v>763.88498094128101</v>
      </c>
      <c r="F49995">
        <v>0</v>
      </c>
      <c r="G49995">
        <v>0</v>
      </c>
      <c r="H49995">
        <v>0</v>
      </c>
      <c r="I49995">
        <v>-236.115019058717</v>
      </c>
      <c r="J49995">
        <v>-10.836919797</v>
      </c>
      <c r="K49995">
        <v>18</v>
      </c>
      <c r="L49995" s="9">
        <f t="shared" si="781"/>
        <v>0</v>
      </c>
      <c r="O49995" s="8">
        <v>45528</v>
      </c>
      <c r="P49995" s="7">
        <v>0.29305555555555557</v>
      </c>
    </row>
    <row r="49996" spans="1:16" x14ac:dyDescent="0.25">
      <c r="A49996" s="10">
        <v>45528.293055555558</v>
      </c>
      <c r="B49996" t="s">
        <v>16</v>
      </c>
      <c r="C49996">
        <v>12.96</v>
      </c>
      <c r="D49996">
        <v>0</v>
      </c>
      <c r="E49996" s="9">
        <v>763.88498094128101</v>
      </c>
      <c r="F49996">
        <v>0</v>
      </c>
      <c r="G49996">
        <v>0</v>
      </c>
      <c r="H49996">
        <v>0</v>
      </c>
      <c r="I49996">
        <v>-236.115019058717</v>
      </c>
      <c r="J49996">
        <v>-10.836919797</v>
      </c>
      <c r="K49996">
        <v>18</v>
      </c>
      <c r="L49996" s="9">
        <f t="shared" si="781"/>
        <v>0</v>
      </c>
      <c r="O49996" s="8">
        <v>45528</v>
      </c>
      <c r="P49996" s="7">
        <v>0.29305555555555557</v>
      </c>
    </row>
    <row r="49997" spans="1:16" x14ac:dyDescent="0.25">
      <c r="A49997" s="10">
        <v>45528.293749999997</v>
      </c>
      <c r="B49997" t="s">
        <v>12</v>
      </c>
      <c r="C49997">
        <v>11.68</v>
      </c>
      <c r="D49997">
        <v>-1</v>
      </c>
      <c r="E49997" s="9">
        <v>775.56498094128096</v>
      </c>
      <c r="F49997">
        <v>-11.68</v>
      </c>
      <c r="G49997">
        <v>11.68</v>
      </c>
      <c r="H49997">
        <v>0</v>
      </c>
      <c r="I49997">
        <v>-236.115019058717</v>
      </c>
      <c r="J49997">
        <v>-12.035515696999999</v>
      </c>
      <c r="K49997">
        <v>18</v>
      </c>
      <c r="L49997" s="9">
        <f t="shared" si="781"/>
        <v>0</v>
      </c>
      <c r="O49997" s="8">
        <v>45528</v>
      </c>
      <c r="P49997" s="7">
        <v>0.29375000000000001</v>
      </c>
    </row>
    <row r="49998" spans="1:16" x14ac:dyDescent="0.25">
      <c r="A49998" s="10">
        <v>45528.294444444444</v>
      </c>
      <c r="B49998" t="s">
        <v>12</v>
      </c>
      <c r="C49998">
        <v>13.949285714285701</v>
      </c>
      <c r="D49998">
        <v>-2</v>
      </c>
      <c r="E49998" s="9">
        <v>789.51426665556698</v>
      </c>
      <c r="F49998">
        <v>-25.6292857142857</v>
      </c>
      <c r="G49998">
        <v>12.8146428571428</v>
      </c>
      <c r="H49998">
        <v>0</v>
      </c>
      <c r="I49998">
        <v>-236.115019058717</v>
      </c>
      <c r="J49998">
        <v>-10.499975697</v>
      </c>
      <c r="K49998">
        <v>18</v>
      </c>
      <c r="L49998" s="9">
        <f t="shared" si="781"/>
        <v>0</v>
      </c>
      <c r="O49998" s="8">
        <v>45528</v>
      </c>
      <c r="P49998" s="7">
        <v>0.29444444444444445</v>
      </c>
    </row>
    <row r="49999" spans="1:16" x14ac:dyDescent="0.25">
      <c r="A49999" s="10">
        <v>45528.29583333333</v>
      </c>
      <c r="B49999" t="s">
        <v>15</v>
      </c>
      <c r="C49999">
        <v>8.2899999999999991</v>
      </c>
      <c r="D49999">
        <v>0</v>
      </c>
      <c r="E49999" s="9">
        <v>772.93426665556694</v>
      </c>
      <c r="F49999">
        <v>0</v>
      </c>
      <c r="G49999">
        <v>0</v>
      </c>
      <c r="H49999">
        <v>9.0492857142857108</v>
      </c>
      <c r="I49999">
        <v>-227.06573334443101</v>
      </c>
      <c r="J49999">
        <v>-9.6889086970000005</v>
      </c>
      <c r="K49999">
        <v>18</v>
      </c>
      <c r="L49999" s="9">
        <f t="shared" si="781"/>
        <v>0</v>
      </c>
      <c r="O49999" s="8">
        <v>45528</v>
      </c>
      <c r="P49999" s="7">
        <v>0.29583333333333334</v>
      </c>
    </row>
    <row r="50000" spans="1:16" x14ac:dyDescent="0.25">
      <c r="A50000" s="10">
        <v>45528.29583333333</v>
      </c>
      <c r="B50000" t="s">
        <v>16</v>
      </c>
      <c r="C50000">
        <v>8.2899999999999991</v>
      </c>
      <c r="D50000">
        <v>0</v>
      </c>
      <c r="E50000" s="9">
        <v>772.93426665556694</v>
      </c>
      <c r="F50000">
        <v>0</v>
      </c>
      <c r="G50000">
        <v>0</v>
      </c>
      <c r="H50000">
        <v>0</v>
      </c>
      <c r="I50000">
        <v>-227.06573334443101</v>
      </c>
      <c r="J50000">
        <v>-9.6889086970000005</v>
      </c>
      <c r="K50000">
        <v>18</v>
      </c>
      <c r="L50000" s="9">
        <f t="shared" si="781"/>
        <v>0</v>
      </c>
      <c r="O50000" s="8">
        <v>45528</v>
      </c>
      <c r="P50000" s="7">
        <v>0.29583333333333334</v>
      </c>
    </row>
    <row r="50001" spans="1:16" x14ac:dyDescent="0.25">
      <c r="A50001" s="10">
        <v>45528.296527777777</v>
      </c>
      <c r="B50001" t="s">
        <v>12</v>
      </c>
      <c r="C50001">
        <v>7.05833333333333</v>
      </c>
      <c r="D50001">
        <v>-1</v>
      </c>
      <c r="E50001" s="9">
        <v>779.9925999889</v>
      </c>
      <c r="F50001">
        <v>-7.05833333333333</v>
      </c>
      <c r="G50001">
        <v>7.05833333333333</v>
      </c>
      <c r="H50001">
        <v>0</v>
      </c>
      <c r="I50001">
        <v>-227.06573334443101</v>
      </c>
      <c r="J50001">
        <v>-10.114239697</v>
      </c>
      <c r="K50001">
        <v>18</v>
      </c>
      <c r="L50001" s="9">
        <f t="shared" si="781"/>
        <v>0</v>
      </c>
      <c r="O50001" s="8">
        <v>45528</v>
      </c>
      <c r="P50001" s="7">
        <v>0.29652777777777778</v>
      </c>
    </row>
    <row r="50002" spans="1:16" x14ac:dyDescent="0.25">
      <c r="A50002" s="10">
        <v>45528.297222222223</v>
      </c>
      <c r="B50002" t="s">
        <v>15</v>
      </c>
      <c r="C50002">
        <v>3.9466666666666601</v>
      </c>
      <c r="D50002">
        <v>0</v>
      </c>
      <c r="E50002" s="9">
        <v>776.04593332223305</v>
      </c>
      <c r="F50002">
        <v>0</v>
      </c>
      <c r="G50002">
        <v>0</v>
      </c>
      <c r="H50002">
        <v>3.1116666666666601</v>
      </c>
      <c r="I50002">
        <v>-223.95406667776399</v>
      </c>
      <c r="J50002">
        <v>-9.2884300969999902</v>
      </c>
      <c r="K50002">
        <v>18</v>
      </c>
      <c r="L50002" s="9">
        <f t="shared" si="781"/>
        <v>0</v>
      </c>
      <c r="O50002" s="8">
        <v>45528</v>
      </c>
      <c r="P50002" s="7">
        <v>0.29722222222222222</v>
      </c>
    </row>
    <row r="50003" spans="1:16" x14ac:dyDescent="0.25">
      <c r="A50003" s="10">
        <v>45528.297222222223</v>
      </c>
      <c r="B50003" t="s">
        <v>16</v>
      </c>
      <c r="C50003">
        <v>3.9466666666666601</v>
      </c>
      <c r="D50003">
        <v>0</v>
      </c>
      <c r="E50003" s="9">
        <v>776.04593332223305</v>
      </c>
      <c r="F50003">
        <v>0</v>
      </c>
      <c r="G50003">
        <v>0</v>
      </c>
      <c r="H50003">
        <v>0</v>
      </c>
      <c r="I50003">
        <v>-223.95406667776399</v>
      </c>
      <c r="J50003">
        <v>-9.2884300969999902</v>
      </c>
      <c r="K50003">
        <v>18</v>
      </c>
      <c r="L50003" s="9">
        <f t="shared" si="781"/>
        <v>0</v>
      </c>
      <c r="O50003" s="8">
        <v>45528</v>
      </c>
      <c r="P50003" s="7">
        <v>0.29722222222222222</v>
      </c>
    </row>
    <row r="50004" spans="1:16" x14ac:dyDescent="0.25">
      <c r="A50004" s="10">
        <v>45528.29791666667</v>
      </c>
      <c r="B50004" t="s">
        <v>15</v>
      </c>
      <c r="C50004">
        <v>0.99736842105263102</v>
      </c>
      <c r="D50004">
        <v>0</v>
      </c>
      <c r="E50004" s="9">
        <v>776.04593332223305</v>
      </c>
      <c r="F50004">
        <v>0</v>
      </c>
      <c r="G50004">
        <v>0</v>
      </c>
      <c r="H50004">
        <v>0</v>
      </c>
      <c r="I50004">
        <v>-223.95406667776399</v>
      </c>
      <c r="J50004">
        <v>-10.9390050969999</v>
      </c>
      <c r="K50004">
        <v>18</v>
      </c>
      <c r="L50004" s="9">
        <f t="shared" si="781"/>
        <v>0</v>
      </c>
      <c r="O50004" s="8">
        <v>45528</v>
      </c>
      <c r="P50004" s="7">
        <v>0.29791666666666666</v>
      </c>
    </row>
    <row r="50005" spans="1:16" x14ac:dyDescent="0.25">
      <c r="A50005" s="10">
        <v>45528.29791666667</v>
      </c>
      <c r="B50005" t="s">
        <v>16</v>
      </c>
      <c r="C50005">
        <v>0.99736842105263102</v>
      </c>
      <c r="D50005">
        <v>0</v>
      </c>
      <c r="E50005" s="9">
        <v>776.04593332223305</v>
      </c>
      <c r="F50005">
        <v>0</v>
      </c>
      <c r="G50005">
        <v>0</v>
      </c>
      <c r="H50005">
        <v>0</v>
      </c>
      <c r="I50005">
        <v>-223.95406667776399</v>
      </c>
      <c r="J50005">
        <v>-10.9390050969999</v>
      </c>
      <c r="K50005">
        <v>18</v>
      </c>
      <c r="L50005" s="9">
        <f t="shared" si="781"/>
        <v>0</v>
      </c>
      <c r="O50005" s="8">
        <v>45528</v>
      </c>
      <c r="P50005" s="7">
        <v>0.29791666666666666</v>
      </c>
    </row>
    <row r="50006" spans="1:16" x14ac:dyDescent="0.25">
      <c r="A50006" s="10">
        <v>45528.298611111109</v>
      </c>
      <c r="B50006" t="s">
        <v>15</v>
      </c>
      <c r="C50006">
        <v>-0.956666666666666</v>
      </c>
      <c r="D50006">
        <v>0</v>
      </c>
      <c r="E50006" s="9">
        <v>776.04593332223305</v>
      </c>
      <c r="F50006">
        <v>0</v>
      </c>
      <c r="G50006">
        <v>0</v>
      </c>
      <c r="H50006">
        <v>0</v>
      </c>
      <c r="I50006">
        <v>-223.95406667776399</v>
      </c>
      <c r="J50006">
        <v>-10.187960297</v>
      </c>
      <c r="K50006">
        <v>18</v>
      </c>
      <c r="L50006" s="9">
        <f t="shared" si="781"/>
        <v>0</v>
      </c>
      <c r="O50006" s="8">
        <v>45528</v>
      </c>
      <c r="P50006" s="7">
        <v>0.2986111111111111</v>
      </c>
    </row>
    <row r="50007" spans="1:16" x14ac:dyDescent="0.25">
      <c r="A50007" s="10">
        <v>45528.298611111109</v>
      </c>
      <c r="B50007" t="s">
        <v>16</v>
      </c>
      <c r="C50007">
        <v>-0.956666666666666</v>
      </c>
      <c r="D50007">
        <v>0</v>
      </c>
      <c r="E50007" s="9">
        <v>776.04593332223305</v>
      </c>
      <c r="F50007">
        <v>0</v>
      </c>
      <c r="G50007">
        <v>0</v>
      </c>
      <c r="H50007">
        <v>0</v>
      </c>
      <c r="I50007">
        <v>-223.95406667776399</v>
      </c>
      <c r="J50007">
        <v>-10.187960297</v>
      </c>
      <c r="K50007">
        <v>18</v>
      </c>
      <c r="L50007" s="9">
        <f t="shared" si="781"/>
        <v>0</v>
      </c>
      <c r="O50007" s="8">
        <v>45528</v>
      </c>
      <c r="P50007" s="7">
        <v>0.2986111111111111</v>
      </c>
    </row>
    <row r="50008" spans="1:16" x14ac:dyDescent="0.25">
      <c r="A50008" s="10">
        <v>45528.299305555556</v>
      </c>
      <c r="B50008" t="s">
        <v>16</v>
      </c>
      <c r="C50008">
        <v>-2.09</v>
      </c>
      <c r="D50008">
        <v>0</v>
      </c>
      <c r="E50008" s="9">
        <v>776.04593332223305</v>
      </c>
      <c r="F50008">
        <v>0</v>
      </c>
      <c r="G50008">
        <v>0</v>
      </c>
      <c r="H50008">
        <v>0</v>
      </c>
      <c r="I50008">
        <v>-223.95406667776399</v>
      </c>
      <c r="J50008">
        <v>-8.5364985969999996</v>
      </c>
      <c r="K50008">
        <v>18</v>
      </c>
      <c r="L50008" s="9">
        <f t="shared" si="781"/>
        <v>0</v>
      </c>
      <c r="O50008" s="8">
        <v>45528</v>
      </c>
      <c r="P50008" s="7">
        <v>0.29930555555555555</v>
      </c>
    </row>
    <row r="50009" spans="1:16" x14ac:dyDescent="0.25">
      <c r="A50009" s="10">
        <v>45528.3</v>
      </c>
      <c r="B50009" t="s">
        <v>16</v>
      </c>
      <c r="C50009">
        <v>-4.8585714285714197</v>
      </c>
      <c r="D50009">
        <v>0</v>
      </c>
      <c r="E50009" s="9">
        <v>776.04593332223305</v>
      </c>
      <c r="F50009">
        <v>0</v>
      </c>
      <c r="G50009">
        <v>0</v>
      </c>
      <c r="H50009">
        <v>0</v>
      </c>
      <c r="I50009">
        <v>-223.95406667776399</v>
      </c>
      <c r="J50009">
        <v>-5.9959277999999898</v>
      </c>
      <c r="K50009">
        <v>18</v>
      </c>
      <c r="L50009" s="9">
        <f t="shared" si="781"/>
        <v>0</v>
      </c>
      <c r="O50009" s="8">
        <v>45528</v>
      </c>
      <c r="P50009" s="7">
        <v>0.3</v>
      </c>
    </row>
    <row r="50010" spans="1:16" x14ac:dyDescent="0.25">
      <c r="A50010" s="10">
        <v>45528.300694444442</v>
      </c>
      <c r="B50010" t="s">
        <v>16</v>
      </c>
      <c r="C50010">
        <v>-6.45166666666666</v>
      </c>
      <c r="D50010">
        <v>0</v>
      </c>
      <c r="E50010" s="9">
        <v>776.04593332223305</v>
      </c>
      <c r="F50010">
        <v>0</v>
      </c>
      <c r="G50010">
        <v>0</v>
      </c>
      <c r="H50010">
        <v>0</v>
      </c>
      <c r="I50010">
        <v>-223.95406667776399</v>
      </c>
      <c r="J50010">
        <v>0.89147659999999895</v>
      </c>
      <c r="K50010">
        <v>18</v>
      </c>
      <c r="L50010" s="9">
        <f t="shared" si="781"/>
        <v>0</v>
      </c>
      <c r="O50010" s="8">
        <v>45528</v>
      </c>
      <c r="P50010" s="7">
        <v>0.30069444444444443</v>
      </c>
    </row>
    <row r="50011" spans="1:16" x14ac:dyDescent="0.25">
      <c r="A50011" s="10">
        <v>45528.301388888889</v>
      </c>
      <c r="B50011" t="s">
        <v>16</v>
      </c>
      <c r="C50011">
        <v>-6.6111111111111098</v>
      </c>
      <c r="D50011">
        <v>0</v>
      </c>
      <c r="E50011" s="9">
        <v>776.04593332223305</v>
      </c>
      <c r="F50011">
        <v>0</v>
      </c>
      <c r="G50011">
        <v>0</v>
      </c>
      <c r="H50011">
        <v>0</v>
      </c>
      <c r="I50011">
        <v>-223.95406667776399</v>
      </c>
      <c r="J50011">
        <v>-1.9675114</v>
      </c>
      <c r="K50011">
        <v>18</v>
      </c>
      <c r="L50011" s="9">
        <f t="shared" si="781"/>
        <v>1</v>
      </c>
      <c r="O50011" s="8">
        <v>45528</v>
      </c>
      <c r="P50011" s="7">
        <v>0.30138888888888887</v>
      </c>
    </row>
    <row r="50012" spans="1:16" x14ac:dyDescent="0.25">
      <c r="A50012" s="10">
        <v>45529.091666666667</v>
      </c>
      <c r="B50012" t="s">
        <v>11</v>
      </c>
      <c r="C50012">
        <v>2.2799999999999998</v>
      </c>
      <c r="D50012">
        <v>0</v>
      </c>
      <c r="E50012" s="9">
        <v>776.04593332223305</v>
      </c>
      <c r="F50012">
        <v>0</v>
      </c>
      <c r="G50012">
        <v>0</v>
      </c>
      <c r="H50012">
        <v>0</v>
      </c>
      <c r="I50012">
        <v>-223.95406667776399</v>
      </c>
      <c r="J50012">
        <v>-18.842203999999899</v>
      </c>
      <c r="K50012">
        <v>18</v>
      </c>
      <c r="L50012" s="9">
        <f t="shared" si="781"/>
        <v>0</v>
      </c>
      <c r="O50012" s="8">
        <v>45529</v>
      </c>
      <c r="P50012" s="7">
        <v>9.166666666666666E-2</v>
      </c>
    </row>
    <row r="50013" spans="1:16" x14ac:dyDescent="0.25">
      <c r="A50013" s="10">
        <v>45529.102083333331</v>
      </c>
      <c r="B50013" t="s">
        <v>15</v>
      </c>
      <c r="C50013">
        <v>0.26</v>
      </c>
      <c r="D50013">
        <v>0</v>
      </c>
      <c r="E50013" s="9">
        <v>776.04593332223305</v>
      </c>
      <c r="F50013">
        <v>0</v>
      </c>
      <c r="G50013">
        <v>0</v>
      </c>
      <c r="H50013">
        <v>0</v>
      </c>
      <c r="I50013">
        <v>-223.95406667776399</v>
      </c>
      <c r="J50013">
        <v>-8.5035774999999898</v>
      </c>
      <c r="K50013">
        <v>18</v>
      </c>
      <c r="L50013" s="9">
        <f t="shared" si="781"/>
        <v>0</v>
      </c>
      <c r="O50013" s="8">
        <v>45529</v>
      </c>
      <c r="P50013" s="7">
        <v>0.10208333333333333</v>
      </c>
    </row>
    <row r="50014" spans="1:16" x14ac:dyDescent="0.25">
      <c r="A50014" s="10">
        <v>45529.102083333331</v>
      </c>
      <c r="B50014" t="s">
        <v>16</v>
      </c>
      <c r="C50014">
        <v>0.26</v>
      </c>
      <c r="D50014">
        <v>0</v>
      </c>
      <c r="E50014" s="9">
        <v>776.04593332223305</v>
      </c>
      <c r="F50014">
        <v>0</v>
      </c>
      <c r="G50014">
        <v>0</v>
      </c>
      <c r="H50014">
        <v>0</v>
      </c>
      <c r="I50014">
        <v>-223.95406667776399</v>
      </c>
      <c r="J50014">
        <v>-8.5035774999999898</v>
      </c>
      <c r="K50014">
        <v>18</v>
      </c>
      <c r="L50014" s="9">
        <f t="shared" si="781"/>
        <v>0</v>
      </c>
      <c r="O50014" s="8">
        <v>45529</v>
      </c>
      <c r="P50014" s="7">
        <v>0.10208333333333333</v>
      </c>
    </row>
    <row r="50015" spans="1:16" x14ac:dyDescent="0.25">
      <c r="A50015" s="10">
        <v>45529.104166666664</v>
      </c>
      <c r="B50015" t="s">
        <v>15</v>
      </c>
      <c r="C50015">
        <v>7.7142857142857096E-2</v>
      </c>
      <c r="D50015">
        <v>0</v>
      </c>
      <c r="E50015" s="9">
        <v>776.04593332223305</v>
      </c>
      <c r="F50015">
        <v>0</v>
      </c>
      <c r="G50015">
        <v>0</v>
      </c>
      <c r="H50015">
        <v>0</v>
      </c>
      <c r="I50015">
        <v>-223.95406667776399</v>
      </c>
      <c r="J50015">
        <v>-3.2614316666666601</v>
      </c>
      <c r="K50015">
        <v>18</v>
      </c>
      <c r="L50015" s="9">
        <f t="shared" si="781"/>
        <v>0</v>
      </c>
      <c r="O50015" s="8">
        <v>45529</v>
      </c>
      <c r="P50015" s="7">
        <v>0.10416666666666667</v>
      </c>
    </row>
    <row r="50016" spans="1:16" x14ac:dyDescent="0.25">
      <c r="A50016" s="10">
        <v>45529.104166666664</v>
      </c>
      <c r="B50016" t="s">
        <v>16</v>
      </c>
      <c r="C50016">
        <v>7.7142857142857096E-2</v>
      </c>
      <c r="D50016">
        <v>0</v>
      </c>
      <c r="E50016" s="9">
        <v>776.04593332223305</v>
      </c>
      <c r="F50016">
        <v>0</v>
      </c>
      <c r="G50016">
        <v>0</v>
      </c>
      <c r="H50016">
        <v>0</v>
      </c>
      <c r="I50016">
        <v>-223.95406667776399</v>
      </c>
      <c r="J50016">
        <v>-3.2614316666666601</v>
      </c>
      <c r="K50016">
        <v>18</v>
      </c>
      <c r="L50016" s="9">
        <f t="shared" si="781"/>
        <v>0</v>
      </c>
      <c r="O50016" s="8">
        <v>45529</v>
      </c>
      <c r="P50016" s="7">
        <v>0.10416666666666667</v>
      </c>
    </row>
    <row r="50017" spans="1:16" x14ac:dyDescent="0.25">
      <c r="A50017" s="10">
        <v>45529.112500000003</v>
      </c>
      <c r="B50017" t="s">
        <v>15</v>
      </c>
      <c r="C50017">
        <v>1.64</v>
      </c>
      <c r="D50017">
        <v>0</v>
      </c>
      <c r="E50017" s="9">
        <v>776.04593332223305</v>
      </c>
      <c r="F50017">
        <v>0</v>
      </c>
      <c r="G50017">
        <v>0</v>
      </c>
      <c r="H50017">
        <v>0</v>
      </c>
      <c r="I50017">
        <v>-223.95406667776399</v>
      </c>
      <c r="J50017">
        <v>-11.967040749999899</v>
      </c>
      <c r="K50017">
        <v>18</v>
      </c>
      <c r="L50017" s="9">
        <f t="shared" si="781"/>
        <v>0</v>
      </c>
      <c r="O50017" s="8">
        <v>45529</v>
      </c>
      <c r="P50017" s="7">
        <v>0.1125</v>
      </c>
    </row>
    <row r="50018" spans="1:16" x14ac:dyDescent="0.25">
      <c r="A50018" s="10">
        <v>45529.112500000003</v>
      </c>
      <c r="B50018" t="s">
        <v>16</v>
      </c>
      <c r="C50018">
        <v>1.64</v>
      </c>
      <c r="D50018">
        <v>0</v>
      </c>
      <c r="E50018" s="9">
        <v>776.04593332223305</v>
      </c>
      <c r="F50018">
        <v>0</v>
      </c>
      <c r="G50018">
        <v>0</v>
      </c>
      <c r="H50018">
        <v>0</v>
      </c>
      <c r="I50018">
        <v>-223.95406667776399</v>
      </c>
      <c r="J50018">
        <v>-11.967040749999899</v>
      </c>
      <c r="K50018">
        <v>18</v>
      </c>
      <c r="L50018" s="9">
        <f t="shared" si="781"/>
        <v>0</v>
      </c>
      <c r="O50018" s="8">
        <v>45529</v>
      </c>
      <c r="P50018" s="7">
        <v>0.1125</v>
      </c>
    </row>
    <row r="50019" spans="1:16" x14ac:dyDescent="0.25">
      <c r="A50019" s="10">
        <v>45529.117361111108</v>
      </c>
      <c r="B50019" t="s">
        <v>12</v>
      </c>
      <c r="C50019">
        <v>1.72</v>
      </c>
      <c r="D50019">
        <v>-1</v>
      </c>
      <c r="E50019" s="9">
        <v>777.76593332223297</v>
      </c>
      <c r="F50019">
        <v>-1.72</v>
      </c>
      <c r="G50019">
        <v>1.72</v>
      </c>
      <c r="H50019">
        <v>0</v>
      </c>
      <c r="I50019">
        <v>-223.95406667776399</v>
      </c>
      <c r="J50019">
        <v>-8.2454685999999899</v>
      </c>
      <c r="K50019">
        <v>18</v>
      </c>
      <c r="L50019" s="9">
        <f t="shared" si="781"/>
        <v>0</v>
      </c>
      <c r="O50019" s="8">
        <v>45529</v>
      </c>
      <c r="P50019" s="7">
        <v>0.11736111111111111</v>
      </c>
    </row>
    <row r="50020" spans="1:16" x14ac:dyDescent="0.25">
      <c r="A50020" s="10">
        <v>45529.122916666667</v>
      </c>
      <c r="B50020" t="s">
        <v>15</v>
      </c>
      <c r="C50020">
        <v>2.4033333333333302</v>
      </c>
      <c r="D50020">
        <v>0</v>
      </c>
      <c r="E50020" s="9">
        <v>775.3625999889</v>
      </c>
      <c r="F50020">
        <v>0</v>
      </c>
      <c r="G50020">
        <v>0</v>
      </c>
      <c r="H50020">
        <v>-0.68333333333333302</v>
      </c>
      <c r="I50020">
        <v>-224.63740001109801</v>
      </c>
      <c r="J50020">
        <v>-5.5898498333333304</v>
      </c>
      <c r="K50020">
        <v>18</v>
      </c>
      <c r="L50020" s="9">
        <f t="shared" si="781"/>
        <v>0</v>
      </c>
      <c r="O50020" s="8">
        <v>45529</v>
      </c>
      <c r="P50020" s="7">
        <v>0.12291666666666666</v>
      </c>
    </row>
    <row r="50021" spans="1:16" x14ac:dyDescent="0.25">
      <c r="A50021" s="10">
        <v>45529.122916666667</v>
      </c>
      <c r="B50021" t="s">
        <v>16</v>
      </c>
      <c r="C50021">
        <v>2.4033333333333302</v>
      </c>
      <c r="D50021">
        <v>0</v>
      </c>
      <c r="E50021" s="9">
        <v>775.3625999889</v>
      </c>
      <c r="F50021">
        <v>0</v>
      </c>
      <c r="G50021">
        <v>0</v>
      </c>
      <c r="H50021">
        <v>0</v>
      </c>
      <c r="I50021">
        <v>-224.63740001109801</v>
      </c>
      <c r="J50021">
        <v>-5.5898498333333304</v>
      </c>
      <c r="K50021">
        <v>18</v>
      </c>
      <c r="L50021" s="9">
        <f t="shared" si="781"/>
        <v>0</v>
      </c>
      <c r="O50021" s="8">
        <v>45529</v>
      </c>
      <c r="P50021" s="7">
        <v>0.12291666666666666</v>
      </c>
    </row>
    <row r="50022" spans="1:16" x14ac:dyDescent="0.25">
      <c r="A50022" s="10">
        <v>45529.123611111114</v>
      </c>
      <c r="B50022" t="s">
        <v>15</v>
      </c>
      <c r="C50022">
        <v>0.10666666666666599</v>
      </c>
      <c r="D50022">
        <v>0</v>
      </c>
      <c r="E50022" s="9">
        <v>775.3625999889</v>
      </c>
      <c r="F50022">
        <v>0</v>
      </c>
      <c r="G50022">
        <v>0</v>
      </c>
      <c r="H50022">
        <v>0</v>
      </c>
      <c r="I50022">
        <v>-224.63740001109801</v>
      </c>
      <c r="J50022">
        <v>-4.8520227142857104</v>
      </c>
      <c r="K50022">
        <v>18</v>
      </c>
      <c r="L50022" s="9">
        <f t="shared" si="781"/>
        <v>0</v>
      </c>
      <c r="O50022" s="8">
        <v>45529</v>
      </c>
      <c r="P50022" s="7">
        <v>0.12361111111111112</v>
      </c>
    </row>
    <row r="50023" spans="1:16" x14ac:dyDescent="0.25">
      <c r="A50023" s="10">
        <v>45529.123611111114</v>
      </c>
      <c r="B50023" t="s">
        <v>16</v>
      </c>
      <c r="C50023">
        <v>0.10666666666666599</v>
      </c>
      <c r="D50023">
        <v>0</v>
      </c>
      <c r="E50023" s="9">
        <v>775.3625999889</v>
      </c>
      <c r="F50023">
        <v>0</v>
      </c>
      <c r="G50023">
        <v>0</v>
      </c>
      <c r="H50023">
        <v>0</v>
      </c>
      <c r="I50023">
        <v>-224.63740001109801</v>
      </c>
      <c r="J50023">
        <v>-4.8520227142857104</v>
      </c>
      <c r="K50023">
        <v>18</v>
      </c>
      <c r="L50023" s="9">
        <f t="shared" si="781"/>
        <v>0</v>
      </c>
      <c r="O50023" s="8">
        <v>45529</v>
      </c>
      <c r="P50023" s="7">
        <v>0.12361111111111112</v>
      </c>
    </row>
    <row r="50024" spans="1:16" x14ac:dyDescent="0.25">
      <c r="A50024" s="10">
        <v>45529.131944444445</v>
      </c>
      <c r="B50024" t="s">
        <v>15</v>
      </c>
      <c r="C50024">
        <v>-0.23</v>
      </c>
      <c r="D50024">
        <v>0</v>
      </c>
      <c r="E50024" s="9">
        <v>775.3625999889</v>
      </c>
      <c r="F50024">
        <v>0</v>
      </c>
      <c r="G50024">
        <v>0</v>
      </c>
      <c r="H50024">
        <v>0</v>
      </c>
      <c r="I50024">
        <v>-224.63740001109801</v>
      </c>
      <c r="J50024">
        <v>-4.6670486249999996</v>
      </c>
      <c r="K50024">
        <v>18</v>
      </c>
      <c r="L50024" s="9">
        <f t="shared" si="781"/>
        <v>0</v>
      </c>
      <c r="O50024" s="8">
        <v>45529</v>
      </c>
      <c r="P50024" s="7">
        <v>0.13194444444444445</v>
      </c>
    </row>
    <row r="50025" spans="1:16" x14ac:dyDescent="0.25">
      <c r="A50025" s="10">
        <v>45529.131944444445</v>
      </c>
      <c r="B50025" t="s">
        <v>16</v>
      </c>
      <c r="C50025">
        <v>-0.23</v>
      </c>
      <c r="D50025">
        <v>0</v>
      </c>
      <c r="E50025" s="9">
        <v>775.3625999889</v>
      </c>
      <c r="F50025">
        <v>0</v>
      </c>
      <c r="G50025">
        <v>0</v>
      </c>
      <c r="H50025">
        <v>0</v>
      </c>
      <c r="I50025">
        <v>-224.63740001109801</v>
      </c>
      <c r="J50025">
        <v>-4.6670486249999996</v>
      </c>
      <c r="K50025">
        <v>18</v>
      </c>
      <c r="L50025" s="9">
        <f t="shared" si="781"/>
        <v>0</v>
      </c>
      <c r="O50025" s="8">
        <v>45529</v>
      </c>
      <c r="P50025" s="7">
        <v>0.13194444444444445</v>
      </c>
    </row>
    <row r="50026" spans="1:16" x14ac:dyDescent="0.25">
      <c r="A50026" s="10">
        <v>45529.138888888891</v>
      </c>
      <c r="B50026" t="s">
        <v>16</v>
      </c>
      <c r="C50026">
        <v>0.54666666666666597</v>
      </c>
      <c r="D50026">
        <v>0</v>
      </c>
      <c r="E50026" s="9">
        <v>775.3625999889</v>
      </c>
      <c r="F50026">
        <v>0</v>
      </c>
      <c r="G50026">
        <v>0</v>
      </c>
      <c r="H50026">
        <v>0</v>
      </c>
      <c r="I50026">
        <v>-224.63740001109801</v>
      </c>
      <c r="J50026">
        <v>-3.72361322222222</v>
      </c>
      <c r="K50026">
        <v>18</v>
      </c>
      <c r="L50026" s="9">
        <f t="shared" si="781"/>
        <v>0</v>
      </c>
      <c r="O50026" s="8">
        <v>45529</v>
      </c>
      <c r="P50026" s="7">
        <v>0.1388888888888889</v>
      </c>
    </row>
    <row r="50027" spans="1:16" x14ac:dyDescent="0.25">
      <c r="A50027" s="10">
        <v>45529.143750000003</v>
      </c>
      <c r="B50027" t="s">
        <v>15</v>
      </c>
      <c r="C50027">
        <v>-1.89</v>
      </c>
      <c r="D50027">
        <v>0</v>
      </c>
      <c r="E50027" s="9">
        <v>775.3625999889</v>
      </c>
      <c r="F50027">
        <v>0</v>
      </c>
      <c r="G50027">
        <v>0</v>
      </c>
      <c r="H50027">
        <v>0</v>
      </c>
      <c r="I50027">
        <v>-224.63740001109801</v>
      </c>
      <c r="J50027">
        <v>-7.4617550999999898</v>
      </c>
      <c r="K50027">
        <v>18</v>
      </c>
      <c r="L50027" s="9">
        <f t="shared" si="781"/>
        <v>0</v>
      </c>
      <c r="O50027" s="8">
        <v>45529</v>
      </c>
      <c r="P50027" s="7">
        <v>0.14374999999999999</v>
      </c>
    </row>
    <row r="50028" spans="1:16" x14ac:dyDescent="0.25">
      <c r="A50028" s="10">
        <v>45529.143750000003</v>
      </c>
      <c r="B50028" t="s">
        <v>16</v>
      </c>
      <c r="C50028">
        <v>-1.89</v>
      </c>
      <c r="D50028">
        <v>0</v>
      </c>
      <c r="E50028" s="9">
        <v>775.3625999889</v>
      </c>
      <c r="F50028">
        <v>0</v>
      </c>
      <c r="G50028">
        <v>0</v>
      </c>
      <c r="H50028">
        <v>0</v>
      </c>
      <c r="I50028">
        <v>-224.63740001109801</v>
      </c>
      <c r="J50028">
        <v>-7.4617550999999898</v>
      </c>
      <c r="K50028">
        <v>18</v>
      </c>
      <c r="L50028" s="9">
        <f t="shared" si="781"/>
        <v>0</v>
      </c>
      <c r="O50028" s="8">
        <v>45529</v>
      </c>
      <c r="P50028" s="7">
        <v>0.14374999999999999</v>
      </c>
    </row>
    <row r="50029" spans="1:16" x14ac:dyDescent="0.25">
      <c r="A50029" s="10">
        <v>45529.147222222222</v>
      </c>
      <c r="B50029" t="s">
        <v>16</v>
      </c>
      <c r="C50029">
        <v>-0.11</v>
      </c>
      <c r="D50029">
        <v>0</v>
      </c>
      <c r="E50029" s="9">
        <v>775.3625999889</v>
      </c>
      <c r="F50029">
        <v>0</v>
      </c>
      <c r="G50029">
        <v>0</v>
      </c>
      <c r="H50029">
        <v>0</v>
      </c>
      <c r="I50029">
        <v>-224.63740001109801</v>
      </c>
      <c r="J50029">
        <v>-4.9292116000000004</v>
      </c>
      <c r="K50029">
        <v>18</v>
      </c>
      <c r="L50029" s="9">
        <f t="shared" si="781"/>
        <v>0</v>
      </c>
      <c r="O50029" s="8">
        <v>45529</v>
      </c>
      <c r="P50029" s="7">
        <v>0.14722222222222223</v>
      </c>
    </row>
    <row r="50030" spans="1:16" x14ac:dyDescent="0.25">
      <c r="A50030" s="10">
        <v>45529.151388888888</v>
      </c>
      <c r="B50030" t="s">
        <v>16</v>
      </c>
      <c r="C50030">
        <v>-2.74</v>
      </c>
      <c r="D50030">
        <v>0</v>
      </c>
      <c r="E50030" s="9">
        <v>775.3625999889</v>
      </c>
      <c r="F50030">
        <v>0</v>
      </c>
      <c r="G50030">
        <v>0</v>
      </c>
      <c r="H50030">
        <v>0</v>
      </c>
      <c r="I50030">
        <v>-224.63740001109801</v>
      </c>
      <c r="J50030">
        <v>-3.9532115000000001</v>
      </c>
      <c r="K50030">
        <v>18</v>
      </c>
      <c r="L50030" s="9">
        <f t="shared" si="781"/>
        <v>0</v>
      </c>
      <c r="O50030" s="8">
        <v>45529</v>
      </c>
      <c r="P50030" s="7">
        <v>0.15138888888888888</v>
      </c>
    </row>
    <row r="50031" spans="1:16" x14ac:dyDescent="0.25">
      <c r="A50031" s="10">
        <v>45529.152777777781</v>
      </c>
      <c r="B50031" t="s">
        <v>16</v>
      </c>
      <c r="C50031">
        <v>-0.73666666666666603</v>
      </c>
      <c r="D50031">
        <v>0</v>
      </c>
      <c r="E50031" s="9">
        <v>775.3625999889</v>
      </c>
      <c r="F50031">
        <v>0</v>
      </c>
      <c r="G50031">
        <v>0</v>
      </c>
      <c r="H50031">
        <v>0</v>
      </c>
      <c r="I50031">
        <v>-224.63740001109801</v>
      </c>
      <c r="J50031">
        <v>-4.5078594999999897</v>
      </c>
      <c r="K50031">
        <v>18</v>
      </c>
      <c r="L50031" s="9">
        <f t="shared" si="781"/>
        <v>0</v>
      </c>
      <c r="O50031" s="8">
        <v>45529</v>
      </c>
      <c r="P50031" s="7">
        <v>0.15277777777777779</v>
      </c>
    </row>
    <row r="50032" spans="1:16" x14ac:dyDescent="0.25">
      <c r="A50032" s="10">
        <v>45529.154166666667</v>
      </c>
      <c r="B50032" t="s">
        <v>16</v>
      </c>
      <c r="C50032">
        <v>-0.65199999999999902</v>
      </c>
      <c r="D50032">
        <v>0</v>
      </c>
      <c r="E50032" s="9">
        <v>775.3625999889</v>
      </c>
      <c r="F50032">
        <v>0</v>
      </c>
      <c r="G50032">
        <v>0</v>
      </c>
      <c r="H50032">
        <v>0</v>
      </c>
      <c r="I50032">
        <v>-224.63740001109801</v>
      </c>
      <c r="J50032">
        <v>0.83787629999999902</v>
      </c>
      <c r="K50032">
        <v>18</v>
      </c>
      <c r="L50032" s="9">
        <f t="shared" si="781"/>
        <v>0</v>
      </c>
      <c r="O50032" s="8">
        <v>45529</v>
      </c>
      <c r="P50032" s="7">
        <v>0.15416666666666667</v>
      </c>
    </row>
    <row r="50033" spans="1:16" x14ac:dyDescent="0.25">
      <c r="A50033" s="10">
        <v>45529.154861111114</v>
      </c>
      <c r="B50033" t="s">
        <v>16</v>
      </c>
      <c r="C50033">
        <v>-0.6</v>
      </c>
      <c r="D50033">
        <v>0</v>
      </c>
      <c r="E50033" s="9">
        <v>775.3625999889</v>
      </c>
      <c r="F50033">
        <v>0</v>
      </c>
      <c r="G50033">
        <v>0</v>
      </c>
      <c r="H50033">
        <v>0</v>
      </c>
      <c r="I50033">
        <v>-224.63740001109801</v>
      </c>
      <c r="J50033">
        <v>0.87484579999999901</v>
      </c>
      <c r="K50033">
        <v>18</v>
      </c>
      <c r="L50033" s="9">
        <f t="shared" si="781"/>
        <v>0</v>
      </c>
      <c r="O50033" s="8">
        <v>45529</v>
      </c>
      <c r="P50033" s="7">
        <v>0.15486111111111112</v>
      </c>
    </row>
    <row r="50034" spans="1:16" x14ac:dyDescent="0.25">
      <c r="A50034" s="10">
        <v>45529.15625</v>
      </c>
      <c r="B50034" t="s">
        <v>16</v>
      </c>
      <c r="C50034">
        <v>-1.61</v>
      </c>
      <c r="D50034">
        <v>0</v>
      </c>
      <c r="E50034" s="9">
        <v>775.3625999889</v>
      </c>
      <c r="F50034">
        <v>0</v>
      </c>
      <c r="G50034">
        <v>0</v>
      </c>
      <c r="H50034">
        <v>0</v>
      </c>
      <c r="I50034">
        <v>-224.63740001109801</v>
      </c>
      <c r="J50034">
        <v>-0.41569459999999903</v>
      </c>
      <c r="K50034">
        <v>18</v>
      </c>
      <c r="L50034" s="9">
        <f t="shared" si="781"/>
        <v>0</v>
      </c>
      <c r="O50034" s="8">
        <v>45529</v>
      </c>
      <c r="P50034" s="7">
        <v>0.15625</v>
      </c>
    </row>
    <row r="50035" spans="1:16" x14ac:dyDescent="0.25">
      <c r="A50035" s="10">
        <v>45529.159722222219</v>
      </c>
      <c r="B50035" t="s">
        <v>16</v>
      </c>
      <c r="C50035">
        <v>-2.1480000000000001</v>
      </c>
      <c r="D50035">
        <v>0</v>
      </c>
      <c r="E50035" s="9">
        <v>775.3625999889</v>
      </c>
      <c r="F50035">
        <v>0</v>
      </c>
      <c r="G50035">
        <v>0</v>
      </c>
      <c r="H50035">
        <v>0</v>
      </c>
      <c r="I50035">
        <v>-224.63740001109801</v>
      </c>
      <c r="J50035">
        <v>0.87402939999999896</v>
      </c>
      <c r="K50035">
        <v>18</v>
      </c>
      <c r="L50035" s="9">
        <f t="shared" si="781"/>
        <v>0</v>
      </c>
      <c r="O50035" s="8">
        <v>45529</v>
      </c>
      <c r="P50035" s="7">
        <v>0.15972222222222221</v>
      </c>
    </row>
    <row r="50036" spans="1:16" x14ac:dyDescent="0.25">
      <c r="A50036" s="10">
        <v>45529.161111111112</v>
      </c>
      <c r="B50036" t="s">
        <v>16</v>
      </c>
      <c r="C50036">
        <v>-2.36</v>
      </c>
      <c r="D50036">
        <v>0</v>
      </c>
      <c r="E50036" s="9">
        <v>775.3625999889</v>
      </c>
      <c r="F50036">
        <v>0</v>
      </c>
      <c r="G50036">
        <v>0</v>
      </c>
      <c r="H50036">
        <v>0</v>
      </c>
      <c r="I50036">
        <v>-224.63740001109801</v>
      </c>
      <c r="J50036">
        <v>-0.67115460000000005</v>
      </c>
      <c r="K50036">
        <v>18</v>
      </c>
      <c r="L50036" s="9">
        <f t="shared" si="781"/>
        <v>0</v>
      </c>
      <c r="O50036" s="8">
        <v>45529</v>
      </c>
      <c r="P50036" s="7">
        <v>0.16111111111111112</v>
      </c>
    </row>
    <row r="50037" spans="1:16" x14ac:dyDescent="0.25">
      <c r="A50037" s="10">
        <v>45529.162499999999</v>
      </c>
      <c r="B50037" t="s">
        <v>16</v>
      </c>
      <c r="C50037">
        <v>-2</v>
      </c>
      <c r="D50037">
        <v>0</v>
      </c>
      <c r="E50037" s="9">
        <v>775.3625999889</v>
      </c>
      <c r="F50037">
        <v>0</v>
      </c>
      <c r="G50037">
        <v>0</v>
      </c>
      <c r="H50037">
        <v>0</v>
      </c>
      <c r="I50037">
        <v>-224.63740001109801</v>
      </c>
      <c r="J50037">
        <v>-0.92047400000000001</v>
      </c>
      <c r="K50037">
        <v>18</v>
      </c>
      <c r="L50037" s="9">
        <f t="shared" si="781"/>
        <v>0</v>
      </c>
      <c r="O50037" s="8">
        <v>45529</v>
      </c>
      <c r="P50037" s="7">
        <v>0.16250000000000001</v>
      </c>
    </row>
    <row r="50038" spans="1:16" x14ac:dyDescent="0.25">
      <c r="A50038" s="10">
        <v>45529.164583333331</v>
      </c>
      <c r="B50038" t="s">
        <v>16</v>
      </c>
      <c r="C50038">
        <v>-2.335</v>
      </c>
      <c r="D50038">
        <v>0</v>
      </c>
      <c r="E50038" s="9">
        <v>775.3625999889</v>
      </c>
      <c r="F50038">
        <v>0</v>
      </c>
      <c r="G50038">
        <v>0</v>
      </c>
      <c r="H50038">
        <v>0</v>
      </c>
      <c r="I50038">
        <v>-224.63740001109801</v>
      </c>
      <c r="J50038">
        <v>-1.7155773999999999</v>
      </c>
      <c r="K50038">
        <v>18</v>
      </c>
      <c r="L50038" s="9">
        <f t="shared" si="781"/>
        <v>0</v>
      </c>
      <c r="O50038" s="8">
        <v>45529</v>
      </c>
      <c r="P50038" s="7">
        <v>0.16458333333333333</v>
      </c>
    </row>
    <row r="50039" spans="1:16" x14ac:dyDescent="0.25">
      <c r="A50039" s="10">
        <v>45529.165277777778</v>
      </c>
      <c r="B50039" t="s">
        <v>16</v>
      </c>
      <c r="C50039">
        <v>-2.3683333333333301</v>
      </c>
      <c r="D50039">
        <v>0</v>
      </c>
      <c r="E50039" s="9">
        <v>775.3625999889</v>
      </c>
      <c r="F50039">
        <v>0</v>
      </c>
      <c r="G50039">
        <v>0</v>
      </c>
      <c r="H50039">
        <v>0</v>
      </c>
      <c r="I50039">
        <v>-224.63740001109801</v>
      </c>
      <c r="J50039">
        <v>-3.6389865000000001</v>
      </c>
      <c r="K50039">
        <v>18</v>
      </c>
      <c r="L50039" s="9">
        <f t="shared" si="781"/>
        <v>0</v>
      </c>
      <c r="O50039" s="8">
        <v>45529</v>
      </c>
      <c r="P50039" s="7">
        <v>0.16527777777777777</v>
      </c>
    </row>
    <row r="50040" spans="1:16" x14ac:dyDescent="0.25">
      <c r="A50040" s="10">
        <v>45529.165972222225</v>
      </c>
      <c r="B50040" t="s">
        <v>16</v>
      </c>
      <c r="C50040">
        <v>-4.0123076923076901</v>
      </c>
      <c r="D50040">
        <v>0</v>
      </c>
      <c r="E50040" s="9">
        <v>775.3625999889</v>
      </c>
      <c r="F50040">
        <v>0</v>
      </c>
      <c r="G50040">
        <v>0</v>
      </c>
      <c r="H50040">
        <v>0</v>
      </c>
      <c r="I50040">
        <v>-224.63740001109801</v>
      </c>
      <c r="J50040">
        <v>-4.4608679000000002</v>
      </c>
      <c r="K50040">
        <v>18</v>
      </c>
      <c r="L50040" s="9">
        <f t="shared" si="781"/>
        <v>0</v>
      </c>
      <c r="O50040" s="8">
        <v>45529</v>
      </c>
      <c r="P50040" s="7">
        <v>0.16597222222222222</v>
      </c>
    </row>
    <row r="50041" spans="1:16" x14ac:dyDescent="0.25">
      <c r="A50041" s="10">
        <v>45529.168749999997</v>
      </c>
      <c r="B50041" t="s">
        <v>16</v>
      </c>
      <c r="C50041">
        <v>-1.0860000000000001</v>
      </c>
      <c r="D50041">
        <v>0</v>
      </c>
      <c r="E50041" s="9">
        <v>775.3625999889</v>
      </c>
      <c r="F50041">
        <v>0</v>
      </c>
      <c r="G50041">
        <v>0</v>
      </c>
      <c r="H50041">
        <v>0</v>
      </c>
      <c r="I50041">
        <v>-224.63740001109801</v>
      </c>
      <c r="J50041">
        <v>-5.1316958999999898</v>
      </c>
      <c r="K50041">
        <v>18</v>
      </c>
      <c r="L50041" s="9">
        <f t="shared" si="781"/>
        <v>0</v>
      </c>
      <c r="O50041" s="8">
        <v>45529</v>
      </c>
      <c r="P50041" s="7">
        <v>0.16875000000000001</v>
      </c>
    </row>
    <row r="50042" spans="1:16" x14ac:dyDescent="0.25">
      <c r="A50042" s="10">
        <v>45529.169444444444</v>
      </c>
      <c r="B50042" t="s">
        <v>16</v>
      </c>
      <c r="C50042">
        <v>-0.9</v>
      </c>
      <c r="D50042">
        <v>0</v>
      </c>
      <c r="E50042" s="9">
        <v>775.3625999889</v>
      </c>
      <c r="F50042">
        <v>0</v>
      </c>
      <c r="G50042">
        <v>0</v>
      </c>
      <c r="H50042">
        <v>0</v>
      </c>
      <c r="I50042">
        <v>-224.63740001109801</v>
      </c>
      <c r="J50042">
        <v>-7.6446679</v>
      </c>
      <c r="K50042">
        <v>18</v>
      </c>
      <c r="L50042" s="9">
        <f t="shared" si="781"/>
        <v>0</v>
      </c>
      <c r="O50042" s="8">
        <v>45529</v>
      </c>
      <c r="P50042" s="7">
        <v>0.16944444444444445</v>
      </c>
    </row>
    <row r="50043" spans="1:16" x14ac:dyDescent="0.25">
      <c r="A50043" s="10">
        <v>45529.171527777777</v>
      </c>
      <c r="B50043" t="s">
        <v>16</v>
      </c>
      <c r="C50043">
        <v>-1.25</v>
      </c>
      <c r="D50043">
        <v>0</v>
      </c>
      <c r="E50043" s="9">
        <v>775.3625999889</v>
      </c>
      <c r="F50043">
        <v>0</v>
      </c>
      <c r="G50043">
        <v>0</v>
      </c>
      <c r="H50043">
        <v>0</v>
      </c>
      <c r="I50043">
        <v>-224.63740001109801</v>
      </c>
      <c r="J50043">
        <v>-9.1468004000000001</v>
      </c>
      <c r="K50043">
        <v>18</v>
      </c>
      <c r="L50043" s="9">
        <f t="shared" si="781"/>
        <v>0</v>
      </c>
      <c r="O50043" s="8">
        <v>45529</v>
      </c>
      <c r="P50043" s="7">
        <v>0.17152777777777778</v>
      </c>
    </row>
    <row r="50044" spans="1:16" x14ac:dyDescent="0.25">
      <c r="A50044" s="10">
        <v>45529.172222222223</v>
      </c>
      <c r="B50044" t="s">
        <v>16</v>
      </c>
      <c r="C50044">
        <v>-0.25</v>
      </c>
      <c r="D50044">
        <v>0</v>
      </c>
      <c r="E50044" s="9">
        <v>775.3625999889</v>
      </c>
      <c r="F50044">
        <v>0</v>
      </c>
      <c r="G50044">
        <v>0</v>
      </c>
      <c r="H50044">
        <v>0</v>
      </c>
      <c r="I50044">
        <v>-224.63740001109801</v>
      </c>
      <c r="J50044">
        <v>-10.9203314</v>
      </c>
      <c r="K50044">
        <v>18</v>
      </c>
      <c r="L50044" s="9">
        <f t="shared" si="781"/>
        <v>0</v>
      </c>
      <c r="O50044" s="8">
        <v>45529</v>
      </c>
      <c r="P50044" s="7">
        <v>0.17222222222222222</v>
      </c>
    </row>
    <row r="50045" spans="1:16" x14ac:dyDescent="0.25">
      <c r="A50045" s="10">
        <v>45529.173611111109</v>
      </c>
      <c r="B50045" t="s">
        <v>16</v>
      </c>
      <c r="C50045">
        <v>-0.32</v>
      </c>
      <c r="D50045">
        <v>0</v>
      </c>
      <c r="E50045" s="9">
        <v>775.3625999889</v>
      </c>
      <c r="F50045">
        <v>0</v>
      </c>
      <c r="G50045">
        <v>0</v>
      </c>
      <c r="H50045">
        <v>0</v>
      </c>
      <c r="I50045">
        <v>-224.63740001109801</v>
      </c>
      <c r="J50045">
        <v>-10.3693174</v>
      </c>
      <c r="K50045">
        <v>18</v>
      </c>
      <c r="L50045" s="9">
        <f t="shared" si="781"/>
        <v>0</v>
      </c>
      <c r="O50045" s="8">
        <v>45529</v>
      </c>
      <c r="P50045" s="7">
        <v>0.1736111111111111</v>
      </c>
    </row>
    <row r="50046" spans="1:16" x14ac:dyDescent="0.25">
      <c r="A50046" s="10">
        <v>45529.174305555556</v>
      </c>
      <c r="B50046" t="s">
        <v>16</v>
      </c>
      <c r="C50046">
        <v>-1.798</v>
      </c>
      <c r="D50046">
        <v>0</v>
      </c>
      <c r="E50046" s="9">
        <v>775.3625999889</v>
      </c>
      <c r="F50046">
        <v>0</v>
      </c>
      <c r="G50046">
        <v>0</v>
      </c>
      <c r="H50046">
        <v>0</v>
      </c>
      <c r="I50046">
        <v>-224.63740001109801</v>
      </c>
      <c r="J50046">
        <v>-5.9961199000000001</v>
      </c>
      <c r="K50046">
        <v>18</v>
      </c>
      <c r="L50046" s="9">
        <f t="shared" si="781"/>
        <v>0</v>
      </c>
      <c r="O50046" s="8">
        <v>45529</v>
      </c>
      <c r="P50046" s="7">
        <v>0.17430555555555555</v>
      </c>
    </row>
    <row r="50047" spans="1:16" x14ac:dyDescent="0.25">
      <c r="A50047" s="10">
        <v>45529.175000000003</v>
      </c>
      <c r="B50047" t="s">
        <v>16</v>
      </c>
      <c r="C50047">
        <v>-1.82666666666666</v>
      </c>
      <c r="D50047">
        <v>0</v>
      </c>
      <c r="E50047" s="9">
        <v>775.3625999889</v>
      </c>
      <c r="F50047">
        <v>0</v>
      </c>
      <c r="G50047">
        <v>0</v>
      </c>
      <c r="H50047">
        <v>0</v>
      </c>
      <c r="I50047">
        <v>-224.63740001109801</v>
      </c>
      <c r="J50047">
        <v>-5.4741204999999997</v>
      </c>
      <c r="K50047">
        <v>18</v>
      </c>
      <c r="L50047" s="9">
        <f t="shared" si="781"/>
        <v>0</v>
      </c>
      <c r="O50047" s="8">
        <v>45529</v>
      </c>
      <c r="P50047" s="7">
        <v>0.17499999999999999</v>
      </c>
    </row>
    <row r="50048" spans="1:16" x14ac:dyDescent="0.25">
      <c r="A50048" s="10">
        <v>45529.175694444442</v>
      </c>
      <c r="B50048" t="s">
        <v>16</v>
      </c>
      <c r="C50048">
        <v>-4</v>
      </c>
      <c r="D50048">
        <v>0</v>
      </c>
      <c r="E50048" s="9">
        <v>775.3625999889</v>
      </c>
      <c r="F50048">
        <v>0</v>
      </c>
      <c r="G50048">
        <v>0</v>
      </c>
      <c r="H50048">
        <v>0</v>
      </c>
      <c r="I50048">
        <v>-224.63740001109801</v>
      </c>
      <c r="J50048">
        <v>-1.1464208999999901</v>
      </c>
      <c r="K50048">
        <v>18</v>
      </c>
      <c r="L50048" s="9">
        <f t="shared" si="781"/>
        <v>0</v>
      </c>
      <c r="O50048" s="8">
        <v>45529</v>
      </c>
      <c r="P50048" s="7">
        <v>0.17569444444444443</v>
      </c>
    </row>
    <row r="50049" spans="1:16" x14ac:dyDescent="0.25">
      <c r="A50049" s="10">
        <v>45529.180555555555</v>
      </c>
      <c r="B50049" t="s">
        <v>16</v>
      </c>
      <c r="C50049">
        <v>-1.58</v>
      </c>
      <c r="D50049">
        <v>0</v>
      </c>
      <c r="E50049" s="9">
        <v>775.3625999889</v>
      </c>
      <c r="F50049">
        <v>0</v>
      </c>
      <c r="G50049">
        <v>0</v>
      </c>
      <c r="H50049">
        <v>0</v>
      </c>
      <c r="I50049">
        <v>-224.63740001109801</v>
      </c>
      <c r="J50049">
        <v>1.1867171000000001</v>
      </c>
      <c r="K50049">
        <v>18</v>
      </c>
      <c r="L50049" s="9">
        <f t="shared" si="781"/>
        <v>0</v>
      </c>
      <c r="O50049" s="8">
        <v>45529</v>
      </c>
      <c r="P50049" s="7">
        <v>0.18055555555555555</v>
      </c>
    </row>
    <row r="50050" spans="1:16" x14ac:dyDescent="0.25">
      <c r="A50050" s="10">
        <v>45529.183333333334</v>
      </c>
      <c r="B50050" t="s">
        <v>16</v>
      </c>
      <c r="C50050">
        <v>-3.7524999999999999</v>
      </c>
      <c r="D50050">
        <v>0</v>
      </c>
      <c r="E50050" s="9">
        <v>775.3625999889</v>
      </c>
      <c r="F50050">
        <v>0</v>
      </c>
      <c r="G50050">
        <v>0</v>
      </c>
      <c r="H50050">
        <v>0</v>
      </c>
      <c r="I50050">
        <v>-224.63740001109801</v>
      </c>
      <c r="J50050">
        <v>1.8639659</v>
      </c>
      <c r="K50050">
        <v>18</v>
      </c>
      <c r="L50050" s="9">
        <f t="shared" si="781"/>
        <v>0</v>
      </c>
      <c r="O50050" s="8">
        <v>45529</v>
      </c>
      <c r="P50050" s="7">
        <v>0.18333333333333332</v>
      </c>
    </row>
    <row r="50051" spans="1:16" x14ac:dyDescent="0.25">
      <c r="A50051" s="10">
        <v>45529.184027777781</v>
      </c>
      <c r="B50051" t="s">
        <v>16</v>
      </c>
      <c r="C50051">
        <v>-1.91</v>
      </c>
      <c r="D50051">
        <v>0</v>
      </c>
      <c r="E50051" s="9">
        <v>775.3625999889</v>
      </c>
      <c r="F50051">
        <v>0</v>
      </c>
      <c r="G50051">
        <v>0</v>
      </c>
      <c r="H50051">
        <v>0</v>
      </c>
      <c r="I50051">
        <v>-224.63740001109801</v>
      </c>
      <c r="J50051">
        <v>3.1247473000000001</v>
      </c>
      <c r="K50051">
        <v>18</v>
      </c>
      <c r="L50051" s="9">
        <f t="shared" ref="L50051:L50114" si="782">IF(DAY(O50051 &lt;&gt; O50052), 1, 0)</f>
        <v>0</v>
      </c>
      <c r="O50051" s="8">
        <v>45529</v>
      </c>
      <c r="P50051" s="7">
        <v>0.18402777777777779</v>
      </c>
    </row>
    <row r="50052" spans="1:16" x14ac:dyDescent="0.25">
      <c r="A50052" s="10">
        <v>45529.18472222222</v>
      </c>
      <c r="B50052" t="s">
        <v>16</v>
      </c>
      <c r="C50052">
        <v>-1.44</v>
      </c>
      <c r="D50052">
        <v>0</v>
      </c>
      <c r="E50052" s="9">
        <v>775.3625999889</v>
      </c>
      <c r="F50052">
        <v>0</v>
      </c>
      <c r="G50052">
        <v>0</v>
      </c>
      <c r="H50052">
        <v>0</v>
      </c>
      <c r="I50052">
        <v>-224.63740001109801</v>
      </c>
      <c r="J50052">
        <v>2.8558693000000002</v>
      </c>
      <c r="K50052">
        <v>18</v>
      </c>
      <c r="L50052" s="9">
        <f t="shared" si="782"/>
        <v>0</v>
      </c>
      <c r="O50052" s="8">
        <v>45529</v>
      </c>
      <c r="P50052" s="7">
        <v>0.18472222222222223</v>
      </c>
    </row>
    <row r="50053" spans="1:16" x14ac:dyDescent="0.25">
      <c r="A50053" s="10">
        <v>45529.185416666667</v>
      </c>
      <c r="B50053" t="s">
        <v>16</v>
      </c>
      <c r="C50053">
        <v>-2.0579999999999998</v>
      </c>
      <c r="D50053">
        <v>0</v>
      </c>
      <c r="E50053" s="9">
        <v>775.3625999889</v>
      </c>
      <c r="F50053">
        <v>0</v>
      </c>
      <c r="G50053">
        <v>0</v>
      </c>
      <c r="H50053">
        <v>0</v>
      </c>
      <c r="I50053">
        <v>-224.63740001109801</v>
      </c>
      <c r="J50053">
        <v>3.3172293000000002</v>
      </c>
      <c r="K50053">
        <v>18</v>
      </c>
      <c r="L50053" s="9">
        <f t="shared" si="782"/>
        <v>0</v>
      </c>
      <c r="O50053" s="8">
        <v>45529</v>
      </c>
      <c r="P50053" s="7">
        <v>0.18541666666666667</v>
      </c>
    </row>
    <row r="50054" spans="1:16" x14ac:dyDescent="0.25">
      <c r="A50054" s="10">
        <v>45529.186111111114</v>
      </c>
      <c r="B50054" t="s">
        <v>16</v>
      </c>
      <c r="C50054">
        <v>-1.70333333333333</v>
      </c>
      <c r="D50054">
        <v>0</v>
      </c>
      <c r="E50054" s="9">
        <v>775.3625999889</v>
      </c>
      <c r="F50054">
        <v>0</v>
      </c>
      <c r="G50054">
        <v>0</v>
      </c>
      <c r="H50054">
        <v>0</v>
      </c>
      <c r="I50054">
        <v>-224.63740001109801</v>
      </c>
      <c r="J50054">
        <v>9.9910894999999993</v>
      </c>
      <c r="K50054">
        <v>18</v>
      </c>
      <c r="L50054" s="9">
        <f t="shared" si="782"/>
        <v>0</v>
      </c>
      <c r="O50054" s="8">
        <v>45529</v>
      </c>
      <c r="P50054" s="7">
        <v>0.18611111111111112</v>
      </c>
    </row>
    <row r="50055" spans="1:16" x14ac:dyDescent="0.25">
      <c r="A50055" s="10">
        <v>45529.186805555553</v>
      </c>
      <c r="B50055" t="s">
        <v>16</v>
      </c>
      <c r="C50055">
        <v>-2.8450000000000002</v>
      </c>
      <c r="D50055">
        <v>0</v>
      </c>
      <c r="E50055" s="9">
        <v>775.3625999889</v>
      </c>
      <c r="F50055">
        <v>0</v>
      </c>
      <c r="G50055">
        <v>0</v>
      </c>
      <c r="H50055">
        <v>0</v>
      </c>
      <c r="I50055">
        <v>-224.63740001109801</v>
      </c>
      <c r="J50055">
        <v>7.1095815</v>
      </c>
      <c r="K50055">
        <v>18</v>
      </c>
      <c r="L50055" s="9">
        <f t="shared" si="782"/>
        <v>0</v>
      </c>
      <c r="O50055" s="8">
        <v>45529</v>
      </c>
      <c r="P50055" s="7">
        <v>0.18680555555555556</v>
      </c>
    </row>
    <row r="50056" spans="1:16" x14ac:dyDescent="0.25">
      <c r="A50056" s="10">
        <v>45529.188194444447</v>
      </c>
      <c r="B50056" t="s">
        <v>16</v>
      </c>
      <c r="C50056">
        <v>-2.7719999999999998</v>
      </c>
      <c r="D50056">
        <v>0</v>
      </c>
      <c r="E50056" s="9">
        <v>775.3625999889</v>
      </c>
      <c r="F50056">
        <v>0</v>
      </c>
      <c r="G50056">
        <v>0</v>
      </c>
      <c r="H50056">
        <v>0</v>
      </c>
      <c r="I50056">
        <v>-224.63740001109801</v>
      </c>
      <c r="J50056">
        <v>10.3803201</v>
      </c>
      <c r="K50056">
        <v>18</v>
      </c>
      <c r="L50056" s="9">
        <f t="shared" si="782"/>
        <v>0</v>
      </c>
      <c r="O50056" s="8">
        <v>45529</v>
      </c>
      <c r="P50056" s="7">
        <v>0.18819444444444444</v>
      </c>
    </row>
    <row r="50057" spans="1:16" x14ac:dyDescent="0.25">
      <c r="A50057" s="10">
        <v>45529.188888888886</v>
      </c>
      <c r="B50057" t="s">
        <v>16</v>
      </c>
      <c r="C50057">
        <v>-3.14</v>
      </c>
      <c r="D50057">
        <v>0</v>
      </c>
      <c r="E50057" s="9">
        <v>775.3625999889</v>
      </c>
      <c r="F50057">
        <v>0</v>
      </c>
      <c r="G50057">
        <v>0</v>
      </c>
      <c r="H50057">
        <v>0</v>
      </c>
      <c r="I50057">
        <v>-224.63740001109801</v>
      </c>
      <c r="J50057">
        <v>10.7924601</v>
      </c>
      <c r="K50057">
        <v>18</v>
      </c>
      <c r="L50057" s="9">
        <f t="shared" si="782"/>
        <v>0</v>
      </c>
      <c r="O50057" s="8">
        <v>45529</v>
      </c>
      <c r="P50057" s="7">
        <v>0.18888888888888888</v>
      </c>
    </row>
    <row r="50058" spans="1:16" x14ac:dyDescent="0.25">
      <c r="A50058" s="10">
        <v>45529.189583333333</v>
      </c>
      <c r="B50058" t="s">
        <v>16</v>
      </c>
      <c r="C50058">
        <v>-1.24</v>
      </c>
      <c r="D50058">
        <v>0</v>
      </c>
      <c r="E50058" s="9">
        <v>775.3625999889</v>
      </c>
      <c r="F50058">
        <v>0</v>
      </c>
      <c r="G50058">
        <v>0</v>
      </c>
      <c r="H50058">
        <v>0</v>
      </c>
      <c r="I50058">
        <v>-224.63740001109801</v>
      </c>
      <c r="J50058">
        <v>10.9967890999999</v>
      </c>
      <c r="K50058">
        <v>18</v>
      </c>
      <c r="L50058" s="9">
        <f t="shared" si="782"/>
        <v>0</v>
      </c>
      <c r="O50058" s="8">
        <v>45529</v>
      </c>
      <c r="P50058" s="7">
        <v>0.18958333333333333</v>
      </c>
    </row>
    <row r="50059" spans="1:16" x14ac:dyDescent="0.25">
      <c r="A50059" s="10">
        <v>45529.19027777778</v>
      </c>
      <c r="B50059" t="s">
        <v>16</v>
      </c>
      <c r="C50059">
        <v>-2.0838461538461499</v>
      </c>
      <c r="D50059">
        <v>0</v>
      </c>
      <c r="E50059" s="9">
        <v>775.3625999889</v>
      </c>
      <c r="F50059">
        <v>0</v>
      </c>
      <c r="G50059">
        <v>0</v>
      </c>
      <c r="H50059">
        <v>0</v>
      </c>
      <c r="I50059">
        <v>-224.63740001109801</v>
      </c>
      <c r="J50059">
        <v>8.3828540999999994</v>
      </c>
      <c r="K50059">
        <v>18</v>
      </c>
      <c r="L50059" s="9">
        <f t="shared" si="782"/>
        <v>0</v>
      </c>
      <c r="O50059" s="8">
        <v>45529</v>
      </c>
      <c r="P50059" s="7">
        <v>0.19027777777777777</v>
      </c>
    </row>
    <row r="50060" spans="1:16" x14ac:dyDescent="0.25">
      <c r="A50060" s="10">
        <v>45529.192361111112</v>
      </c>
      <c r="B50060" t="s">
        <v>16</v>
      </c>
      <c r="C50060">
        <v>-1.5587500000000001</v>
      </c>
      <c r="D50060">
        <v>0</v>
      </c>
      <c r="E50060" s="9">
        <v>775.3625999889</v>
      </c>
      <c r="F50060">
        <v>0</v>
      </c>
      <c r="G50060">
        <v>0</v>
      </c>
      <c r="H50060">
        <v>0</v>
      </c>
      <c r="I50060">
        <v>-224.63740001109801</v>
      </c>
      <c r="J50060">
        <v>5.0421411999999899</v>
      </c>
      <c r="K50060">
        <v>18</v>
      </c>
      <c r="L50060" s="9">
        <f t="shared" si="782"/>
        <v>0</v>
      </c>
      <c r="O50060" s="8">
        <v>45529</v>
      </c>
      <c r="P50060" s="7">
        <v>0.19236111111111112</v>
      </c>
    </row>
    <row r="50061" spans="1:16" x14ac:dyDescent="0.25">
      <c r="A50061" s="10">
        <v>45529.193055555559</v>
      </c>
      <c r="B50061" t="s">
        <v>16</v>
      </c>
      <c r="C50061">
        <v>-1.9</v>
      </c>
      <c r="D50061">
        <v>0</v>
      </c>
      <c r="E50061" s="9">
        <v>775.3625999889</v>
      </c>
      <c r="F50061">
        <v>0</v>
      </c>
      <c r="G50061">
        <v>0</v>
      </c>
      <c r="H50061">
        <v>0</v>
      </c>
      <c r="I50061">
        <v>-224.63740001109801</v>
      </c>
      <c r="J50061">
        <v>5.1072217999999996</v>
      </c>
      <c r="K50061">
        <v>18</v>
      </c>
      <c r="L50061" s="9">
        <f t="shared" si="782"/>
        <v>0</v>
      </c>
      <c r="O50061" s="8">
        <v>45529</v>
      </c>
      <c r="P50061" s="7">
        <v>0.19305555555555556</v>
      </c>
    </row>
    <row r="50062" spans="1:16" x14ac:dyDescent="0.25">
      <c r="A50062" s="10">
        <v>45529.195833333331</v>
      </c>
      <c r="B50062" t="s">
        <v>16</v>
      </c>
      <c r="C50062">
        <v>-1.83</v>
      </c>
      <c r="D50062">
        <v>0</v>
      </c>
      <c r="E50062" s="9">
        <v>775.3625999889</v>
      </c>
      <c r="F50062">
        <v>0</v>
      </c>
      <c r="G50062">
        <v>0</v>
      </c>
      <c r="H50062">
        <v>0</v>
      </c>
      <c r="I50062">
        <v>-224.63740001109801</v>
      </c>
      <c r="J50062">
        <v>6.8682787999999899</v>
      </c>
      <c r="K50062">
        <v>18</v>
      </c>
      <c r="L50062" s="9">
        <f t="shared" si="782"/>
        <v>0</v>
      </c>
      <c r="O50062" s="8">
        <v>45529</v>
      </c>
      <c r="P50062" s="7">
        <v>0.19583333333333333</v>
      </c>
    </row>
    <row r="50063" spans="1:16" x14ac:dyDescent="0.25">
      <c r="A50063" s="10">
        <v>45529.196527777778</v>
      </c>
      <c r="B50063" t="s">
        <v>16</v>
      </c>
      <c r="C50063">
        <v>-1.83</v>
      </c>
      <c r="D50063">
        <v>0</v>
      </c>
      <c r="E50063" s="9">
        <v>775.3625999889</v>
      </c>
      <c r="F50063">
        <v>0</v>
      </c>
      <c r="G50063">
        <v>0</v>
      </c>
      <c r="H50063">
        <v>0</v>
      </c>
      <c r="I50063">
        <v>-224.63740001109801</v>
      </c>
      <c r="J50063">
        <v>8.8453682999999899</v>
      </c>
      <c r="K50063">
        <v>18</v>
      </c>
      <c r="L50063" s="9">
        <f t="shared" si="782"/>
        <v>0</v>
      </c>
      <c r="O50063" s="8">
        <v>45529</v>
      </c>
      <c r="P50063" s="7">
        <v>0.19652777777777777</v>
      </c>
    </row>
    <row r="50064" spans="1:16" x14ac:dyDescent="0.25">
      <c r="A50064" s="10">
        <v>45529.197916666664</v>
      </c>
      <c r="B50064" t="s">
        <v>16</v>
      </c>
      <c r="C50064">
        <v>-1.3962962962962899</v>
      </c>
      <c r="D50064">
        <v>0</v>
      </c>
      <c r="E50064" s="9">
        <v>775.3625999889</v>
      </c>
      <c r="F50064">
        <v>0</v>
      </c>
      <c r="G50064">
        <v>0</v>
      </c>
      <c r="H50064">
        <v>0</v>
      </c>
      <c r="I50064">
        <v>-224.63740001109801</v>
      </c>
      <c r="J50064">
        <v>4.4518166999999904</v>
      </c>
      <c r="K50064">
        <v>18</v>
      </c>
      <c r="L50064" s="9">
        <f t="shared" si="782"/>
        <v>0</v>
      </c>
      <c r="O50064" s="8">
        <v>45529</v>
      </c>
      <c r="P50064" s="7">
        <v>0.19791666666666666</v>
      </c>
    </row>
    <row r="50065" spans="1:16" x14ac:dyDescent="0.25">
      <c r="A50065" s="10">
        <v>45529.198611111111</v>
      </c>
      <c r="B50065" t="s">
        <v>16</v>
      </c>
      <c r="C50065">
        <v>-1.3228571428571401</v>
      </c>
      <c r="D50065">
        <v>0</v>
      </c>
      <c r="E50065" s="9">
        <v>775.3625999889</v>
      </c>
      <c r="F50065">
        <v>0</v>
      </c>
      <c r="G50065">
        <v>0</v>
      </c>
      <c r="H50065">
        <v>0</v>
      </c>
      <c r="I50065">
        <v>-224.63740001109801</v>
      </c>
      <c r="J50065">
        <v>6.1330692999999901</v>
      </c>
      <c r="K50065">
        <v>18</v>
      </c>
      <c r="L50065" s="9">
        <f t="shared" si="782"/>
        <v>0</v>
      </c>
      <c r="O50065" s="8">
        <v>45529</v>
      </c>
      <c r="P50065" s="7">
        <v>0.1986111111111111</v>
      </c>
    </row>
    <row r="50066" spans="1:16" x14ac:dyDescent="0.25">
      <c r="A50066" s="10">
        <v>45529.2</v>
      </c>
      <c r="B50066" t="s">
        <v>16</v>
      </c>
      <c r="C50066">
        <v>0.63333333333333297</v>
      </c>
      <c r="D50066">
        <v>0</v>
      </c>
      <c r="E50066" s="9">
        <v>775.3625999889</v>
      </c>
      <c r="F50066">
        <v>0</v>
      </c>
      <c r="G50066">
        <v>0</v>
      </c>
      <c r="H50066">
        <v>0</v>
      </c>
      <c r="I50066">
        <v>-224.63740001109801</v>
      </c>
      <c r="J50066">
        <v>1.8125131999999899</v>
      </c>
      <c r="K50066">
        <v>18</v>
      </c>
      <c r="L50066" s="9">
        <f t="shared" si="782"/>
        <v>0</v>
      </c>
      <c r="O50066" s="8">
        <v>45529</v>
      </c>
      <c r="P50066" s="7">
        <v>0.2</v>
      </c>
    </row>
    <row r="50067" spans="1:16" x14ac:dyDescent="0.25">
      <c r="A50067" s="10">
        <v>45529.200694444444</v>
      </c>
      <c r="B50067" t="s">
        <v>15</v>
      </c>
      <c r="C50067">
        <v>3.3333333333333298E-2</v>
      </c>
      <c r="D50067">
        <v>0</v>
      </c>
      <c r="E50067" s="9">
        <v>775.3625999889</v>
      </c>
      <c r="F50067">
        <v>0</v>
      </c>
      <c r="G50067">
        <v>0</v>
      </c>
      <c r="H50067">
        <v>0</v>
      </c>
      <c r="I50067">
        <v>-224.63740001109801</v>
      </c>
      <c r="J50067">
        <v>-3.0501917000000001</v>
      </c>
      <c r="K50067">
        <v>18</v>
      </c>
      <c r="L50067" s="9">
        <f t="shared" si="782"/>
        <v>0</v>
      </c>
      <c r="O50067" s="8">
        <v>45529</v>
      </c>
      <c r="P50067" s="7">
        <v>0.20069444444444445</v>
      </c>
    </row>
    <row r="50068" spans="1:16" x14ac:dyDescent="0.25">
      <c r="A50068" s="10">
        <v>45529.200694444444</v>
      </c>
      <c r="B50068" t="s">
        <v>16</v>
      </c>
      <c r="C50068">
        <v>3.3333333333333298E-2</v>
      </c>
      <c r="D50068">
        <v>0</v>
      </c>
      <c r="E50068" s="9">
        <v>775.3625999889</v>
      </c>
      <c r="F50068">
        <v>0</v>
      </c>
      <c r="G50068">
        <v>0</v>
      </c>
      <c r="H50068">
        <v>0</v>
      </c>
      <c r="I50068">
        <v>-224.63740001109801</v>
      </c>
      <c r="J50068">
        <v>-3.0501917000000001</v>
      </c>
      <c r="K50068">
        <v>18</v>
      </c>
      <c r="L50068" s="9">
        <f t="shared" si="782"/>
        <v>0</v>
      </c>
      <c r="O50068" s="8">
        <v>45529</v>
      </c>
      <c r="P50068" s="7">
        <v>0.20069444444444445</v>
      </c>
    </row>
    <row r="50069" spans="1:16" x14ac:dyDescent="0.25">
      <c r="A50069" s="10">
        <v>45529.201388888891</v>
      </c>
      <c r="B50069" t="s">
        <v>15</v>
      </c>
      <c r="C50069">
        <v>0.01</v>
      </c>
      <c r="D50069">
        <v>0</v>
      </c>
      <c r="E50069" s="9">
        <v>775.3625999889</v>
      </c>
      <c r="F50069">
        <v>0</v>
      </c>
      <c r="G50069">
        <v>0</v>
      </c>
      <c r="H50069">
        <v>0</v>
      </c>
      <c r="I50069">
        <v>-224.63740001109801</v>
      </c>
      <c r="J50069">
        <v>-1.8962536999999999</v>
      </c>
      <c r="K50069">
        <v>18</v>
      </c>
      <c r="L50069" s="9">
        <f t="shared" si="782"/>
        <v>0</v>
      </c>
      <c r="O50069" s="8">
        <v>45529</v>
      </c>
      <c r="P50069" s="7">
        <v>0.2013888888888889</v>
      </c>
    </row>
    <row r="50070" spans="1:16" x14ac:dyDescent="0.25">
      <c r="A50070" s="10">
        <v>45529.201388888891</v>
      </c>
      <c r="B50070" t="s">
        <v>16</v>
      </c>
      <c r="C50070">
        <v>0.01</v>
      </c>
      <c r="D50070">
        <v>0</v>
      </c>
      <c r="E50070" s="9">
        <v>775.3625999889</v>
      </c>
      <c r="F50070">
        <v>0</v>
      </c>
      <c r="G50070">
        <v>0</v>
      </c>
      <c r="H50070">
        <v>0</v>
      </c>
      <c r="I50070">
        <v>-224.63740001109801</v>
      </c>
      <c r="J50070">
        <v>-1.8962536999999999</v>
      </c>
      <c r="K50070">
        <v>18</v>
      </c>
      <c r="L50070" s="9">
        <f t="shared" si="782"/>
        <v>0</v>
      </c>
      <c r="O50070" s="8">
        <v>45529</v>
      </c>
      <c r="P50070" s="7">
        <v>0.2013888888888889</v>
      </c>
    </row>
    <row r="50071" spans="1:16" x14ac:dyDescent="0.25">
      <c r="A50071" s="10">
        <v>45529.20208333333</v>
      </c>
      <c r="B50071" t="s">
        <v>15</v>
      </c>
      <c r="C50071">
        <v>0</v>
      </c>
      <c r="D50071">
        <v>0</v>
      </c>
      <c r="E50071" s="9">
        <v>775.3625999889</v>
      </c>
      <c r="F50071">
        <v>0</v>
      </c>
      <c r="G50071">
        <v>0</v>
      </c>
      <c r="H50071">
        <v>0</v>
      </c>
      <c r="I50071">
        <v>-224.63740001109801</v>
      </c>
      <c r="J50071">
        <v>-0.4910947</v>
      </c>
      <c r="K50071">
        <v>18</v>
      </c>
      <c r="L50071" s="9">
        <f t="shared" si="782"/>
        <v>0</v>
      </c>
      <c r="O50071" s="8">
        <v>45529</v>
      </c>
      <c r="P50071" s="7">
        <v>0.20208333333333334</v>
      </c>
    </row>
    <row r="50072" spans="1:16" x14ac:dyDescent="0.25">
      <c r="A50072" s="10">
        <v>45529.20208333333</v>
      </c>
      <c r="B50072" t="s">
        <v>16</v>
      </c>
      <c r="C50072">
        <v>0</v>
      </c>
      <c r="D50072">
        <v>0</v>
      </c>
      <c r="E50072" s="9">
        <v>775.3625999889</v>
      </c>
      <c r="F50072">
        <v>0</v>
      </c>
      <c r="G50072">
        <v>0</v>
      </c>
      <c r="H50072">
        <v>0</v>
      </c>
      <c r="I50072">
        <v>-224.63740001109801</v>
      </c>
      <c r="J50072">
        <v>-0.4910947</v>
      </c>
      <c r="K50072">
        <v>18</v>
      </c>
      <c r="L50072" s="9">
        <f t="shared" si="782"/>
        <v>0</v>
      </c>
      <c r="O50072" s="8">
        <v>45529</v>
      </c>
      <c r="P50072" s="7">
        <v>0.20208333333333334</v>
      </c>
    </row>
    <row r="50073" spans="1:16" x14ac:dyDescent="0.25">
      <c r="A50073" s="10">
        <v>45529.203472222223</v>
      </c>
      <c r="B50073" t="s">
        <v>16</v>
      </c>
      <c r="C50073">
        <v>0</v>
      </c>
      <c r="D50073">
        <v>0</v>
      </c>
      <c r="E50073" s="9">
        <v>775.3625999889</v>
      </c>
      <c r="F50073">
        <v>0</v>
      </c>
      <c r="G50073">
        <v>0</v>
      </c>
      <c r="H50073">
        <v>0</v>
      </c>
      <c r="I50073">
        <v>-224.63740001109801</v>
      </c>
      <c r="J50073">
        <v>0.24771570000000001</v>
      </c>
      <c r="K50073">
        <v>18</v>
      </c>
      <c r="L50073" s="9">
        <f t="shared" si="782"/>
        <v>0</v>
      </c>
      <c r="O50073" s="8">
        <v>45529</v>
      </c>
      <c r="P50073" s="7">
        <v>0.20347222222222222</v>
      </c>
    </row>
    <row r="50074" spans="1:16" x14ac:dyDescent="0.25">
      <c r="A50074" s="10">
        <v>45529.20416666667</v>
      </c>
      <c r="B50074" t="s">
        <v>16</v>
      </c>
      <c r="C50074">
        <v>0.44692307692307598</v>
      </c>
      <c r="D50074">
        <v>0</v>
      </c>
      <c r="E50074" s="9">
        <v>775.3625999889</v>
      </c>
      <c r="F50074">
        <v>0</v>
      </c>
      <c r="G50074">
        <v>0</v>
      </c>
      <c r="H50074">
        <v>0</v>
      </c>
      <c r="I50074">
        <v>-224.63740001109801</v>
      </c>
      <c r="J50074">
        <v>0.77991529999999998</v>
      </c>
      <c r="K50074">
        <v>18</v>
      </c>
      <c r="L50074" s="9">
        <f t="shared" si="782"/>
        <v>0</v>
      </c>
      <c r="O50074" s="8">
        <v>45529</v>
      </c>
      <c r="P50074" s="7">
        <v>0.20416666666666666</v>
      </c>
    </row>
    <row r="50075" spans="1:16" x14ac:dyDescent="0.25">
      <c r="A50075" s="10">
        <v>45529.204861111109</v>
      </c>
      <c r="B50075" t="s">
        <v>15</v>
      </c>
      <c r="C50075">
        <v>0.21210526315789399</v>
      </c>
      <c r="D50075">
        <v>0</v>
      </c>
      <c r="E50075" s="9">
        <v>775.3625999889</v>
      </c>
      <c r="F50075">
        <v>0</v>
      </c>
      <c r="G50075">
        <v>0</v>
      </c>
      <c r="H50075">
        <v>0</v>
      </c>
      <c r="I50075">
        <v>-224.63740001109801</v>
      </c>
      <c r="J50075">
        <v>0.60492729999999995</v>
      </c>
      <c r="K50075">
        <v>18</v>
      </c>
      <c r="L50075" s="9">
        <f t="shared" si="782"/>
        <v>0</v>
      </c>
      <c r="O50075" s="8">
        <v>45529</v>
      </c>
      <c r="P50075" s="7">
        <v>0.2048611111111111</v>
      </c>
    </row>
    <row r="50076" spans="1:16" x14ac:dyDescent="0.25">
      <c r="A50076" s="10">
        <v>45529.204861111109</v>
      </c>
      <c r="B50076" t="s">
        <v>16</v>
      </c>
      <c r="C50076">
        <v>0.21210526315789399</v>
      </c>
      <c r="D50076">
        <v>0</v>
      </c>
      <c r="E50076" s="9">
        <v>775.3625999889</v>
      </c>
      <c r="F50076">
        <v>0</v>
      </c>
      <c r="G50076">
        <v>0</v>
      </c>
      <c r="H50076">
        <v>0</v>
      </c>
      <c r="I50076">
        <v>-224.63740001109801</v>
      </c>
      <c r="J50076">
        <v>0.60492729999999995</v>
      </c>
      <c r="K50076">
        <v>18</v>
      </c>
      <c r="L50076" s="9">
        <f t="shared" si="782"/>
        <v>0</v>
      </c>
      <c r="O50076" s="8">
        <v>45529</v>
      </c>
      <c r="P50076" s="7">
        <v>0.2048611111111111</v>
      </c>
    </row>
    <row r="50077" spans="1:16" x14ac:dyDescent="0.25">
      <c r="A50077" s="10">
        <v>45529.205555555556</v>
      </c>
      <c r="B50077" t="s">
        <v>15</v>
      </c>
      <c r="C50077">
        <v>0.47499999999999998</v>
      </c>
      <c r="D50077">
        <v>0</v>
      </c>
      <c r="E50077" s="9">
        <v>775.3625999889</v>
      </c>
      <c r="F50077">
        <v>0</v>
      </c>
      <c r="G50077">
        <v>0</v>
      </c>
      <c r="H50077">
        <v>0</v>
      </c>
      <c r="I50077">
        <v>-224.63740001109801</v>
      </c>
      <c r="J50077">
        <v>0.74977179999999899</v>
      </c>
      <c r="K50077">
        <v>18</v>
      </c>
      <c r="L50077" s="9">
        <f t="shared" si="782"/>
        <v>0</v>
      </c>
      <c r="O50077" s="8">
        <v>45529</v>
      </c>
      <c r="P50077" s="7">
        <v>0.20555555555555555</v>
      </c>
    </row>
    <row r="50078" spans="1:16" x14ac:dyDescent="0.25">
      <c r="A50078" s="10">
        <v>45529.205555555556</v>
      </c>
      <c r="B50078" t="s">
        <v>16</v>
      </c>
      <c r="C50078">
        <v>0.47499999999999998</v>
      </c>
      <c r="D50078">
        <v>0</v>
      </c>
      <c r="E50078" s="9">
        <v>775.3625999889</v>
      </c>
      <c r="F50078">
        <v>0</v>
      </c>
      <c r="G50078">
        <v>0</v>
      </c>
      <c r="H50078">
        <v>0</v>
      </c>
      <c r="I50078">
        <v>-224.63740001109801</v>
      </c>
      <c r="J50078">
        <v>0.74977179999999899</v>
      </c>
      <c r="K50078">
        <v>18</v>
      </c>
      <c r="L50078" s="9">
        <f t="shared" si="782"/>
        <v>0</v>
      </c>
      <c r="O50078" s="8">
        <v>45529</v>
      </c>
      <c r="P50078" s="7">
        <v>0.20555555555555555</v>
      </c>
    </row>
    <row r="50079" spans="1:16" x14ac:dyDescent="0.25">
      <c r="A50079" s="10">
        <v>45529.206250000003</v>
      </c>
      <c r="B50079" t="s">
        <v>15</v>
      </c>
      <c r="C50079">
        <v>2.1250000000000002E-2</v>
      </c>
      <c r="D50079">
        <v>0</v>
      </c>
      <c r="E50079" s="9">
        <v>775.3625999889</v>
      </c>
      <c r="F50079">
        <v>0</v>
      </c>
      <c r="G50079">
        <v>0</v>
      </c>
      <c r="H50079">
        <v>0</v>
      </c>
      <c r="I50079">
        <v>-224.63740001109801</v>
      </c>
      <c r="J50079">
        <v>-0.18527879999999899</v>
      </c>
      <c r="K50079">
        <v>18</v>
      </c>
      <c r="L50079" s="9">
        <f t="shared" si="782"/>
        <v>0</v>
      </c>
      <c r="O50079" s="8">
        <v>45529</v>
      </c>
      <c r="P50079" s="7">
        <v>0.20624999999999999</v>
      </c>
    </row>
    <row r="50080" spans="1:16" x14ac:dyDescent="0.25">
      <c r="A50080" s="10">
        <v>45529.206250000003</v>
      </c>
      <c r="B50080" t="s">
        <v>16</v>
      </c>
      <c r="C50080">
        <v>2.1250000000000002E-2</v>
      </c>
      <c r="D50080">
        <v>0</v>
      </c>
      <c r="E50080" s="9">
        <v>775.3625999889</v>
      </c>
      <c r="F50080">
        <v>0</v>
      </c>
      <c r="G50080">
        <v>0</v>
      </c>
      <c r="H50080">
        <v>0</v>
      </c>
      <c r="I50080">
        <v>-224.63740001109801</v>
      </c>
      <c r="J50080">
        <v>-0.18527879999999899</v>
      </c>
      <c r="K50080">
        <v>18</v>
      </c>
      <c r="L50080" s="9">
        <f t="shared" si="782"/>
        <v>0</v>
      </c>
      <c r="O50080" s="8">
        <v>45529</v>
      </c>
      <c r="P50080" s="7">
        <v>0.20624999999999999</v>
      </c>
    </row>
    <row r="50081" spans="1:16" x14ac:dyDescent="0.25">
      <c r="A50081" s="10">
        <v>45529.206944444442</v>
      </c>
      <c r="B50081" t="s">
        <v>15</v>
      </c>
      <c r="C50081">
        <v>0</v>
      </c>
      <c r="D50081">
        <v>0</v>
      </c>
      <c r="E50081" s="9">
        <v>775.3625999889</v>
      </c>
      <c r="F50081">
        <v>0</v>
      </c>
      <c r="G50081">
        <v>0</v>
      </c>
      <c r="H50081">
        <v>0</v>
      </c>
      <c r="I50081">
        <v>-224.63740001109801</v>
      </c>
      <c r="J50081">
        <v>-0.61699739999999803</v>
      </c>
      <c r="K50081">
        <v>18</v>
      </c>
      <c r="L50081" s="9">
        <f t="shared" si="782"/>
        <v>0</v>
      </c>
      <c r="O50081" s="8">
        <v>45529</v>
      </c>
      <c r="P50081" s="7">
        <v>0.20694444444444443</v>
      </c>
    </row>
    <row r="50082" spans="1:16" x14ac:dyDescent="0.25">
      <c r="A50082" s="10">
        <v>45529.206944444442</v>
      </c>
      <c r="B50082" t="s">
        <v>16</v>
      </c>
      <c r="C50082">
        <v>0</v>
      </c>
      <c r="D50082">
        <v>0</v>
      </c>
      <c r="E50082" s="9">
        <v>775.3625999889</v>
      </c>
      <c r="F50082">
        <v>0</v>
      </c>
      <c r="G50082">
        <v>0</v>
      </c>
      <c r="H50082">
        <v>0</v>
      </c>
      <c r="I50082">
        <v>-224.63740001109801</v>
      </c>
      <c r="J50082">
        <v>-0.61699739999999803</v>
      </c>
      <c r="K50082">
        <v>18</v>
      </c>
      <c r="L50082" s="9">
        <f t="shared" si="782"/>
        <v>0</v>
      </c>
      <c r="O50082" s="8">
        <v>45529</v>
      </c>
      <c r="P50082" s="7">
        <v>0.20694444444444443</v>
      </c>
    </row>
    <row r="50083" spans="1:16" x14ac:dyDescent="0.25">
      <c r="A50083" s="10">
        <v>45529.207638888889</v>
      </c>
      <c r="B50083" t="s">
        <v>16</v>
      </c>
      <c r="C50083">
        <v>0.60517241379310305</v>
      </c>
      <c r="D50083">
        <v>0</v>
      </c>
      <c r="E50083" s="9">
        <v>775.3625999889</v>
      </c>
      <c r="F50083">
        <v>0</v>
      </c>
      <c r="G50083">
        <v>0</v>
      </c>
      <c r="H50083">
        <v>0</v>
      </c>
      <c r="I50083">
        <v>-224.63740001109801</v>
      </c>
      <c r="J50083">
        <v>0.63885310000000095</v>
      </c>
      <c r="K50083">
        <v>18</v>
      </c>
      <c r="L50083" s="9">
        <f t="shared" si="782"/>
        <v>0</v>
      </c>
      <c r="O50083" s="8">
        <v>45529</v>
      </c>
      <c r="P50083" s="7">
        <v>0.2076388888888889</v>
      </c>
    </row>
    <row r="50084" spans="1:16" x14ac:dyDescent="0.25">
      <c r="A50084" s="10">
        <v>45529.208333333336</v>
      </c>
      <c r="B50084" t="s">
        <v>14</v>
      </c>
      <c r="C50084">
        <v>0.53263157894736801</v>
      </c>
      <c r="D50084">
        <v>1</v>
      </c>
      <c r="E50084" s="9">
        <v>774.82996840995202</v>
      </c>
      <c r="F50084">
        <v>0.53263157894736801</v>
      </c>
      <c r="G50084">
        <v>0.53263157894736801</v>
      </c>
      <c r="H50084">
        <v>0</v>
      </c>
      <c r="I50084">
        <v>-224.63740001109801</v>
      </c>
      <c r="J50084">
        <v>1.6723188</v>
      </c>
      <c r="K50084">
        <v>18</v>
      </c>
      <c r="L50084" s="9">
        <f t="shared" si="782"/>
        <v>0</v>
      </c>
      <c r="O50084" s="8">
        <v>45529</v>
      </c>
      <c r="P50084" s="7">
        <v>0.20833333333333334</v>
      </c>
    </row>
    <row r="50085" spans="1:16" x14ac:dyDescent="0.25">
      <c r="A50085" s="10">
        <v>45529.209027777775</v>
      </c>
      <c r="B50085" t="s">
        <v>15</v>
      </c>
      <c r="C50085">
        <v>2.5000000000000001E-2</v>
      </c>
      <c r="D50085">
        <v>0</v>
      </c>
      <c r="E50085" s="9">
        <v>774.85496840995199</v>
      </c>
      <c r="F50085">
        <v>0</v>
      </c>
      <c r="G50085">
        <v>0</v>
      </c>
      <c r="H50085">
        <v>-0.50763157894736799</v>
      </c>
      <c r="I50085">
        <v>-225.14503159004499</v>
      </c>
      <c r="J50085">
        <v>-0.48356169999999898</v>
      </c>
      <c r="K50085">
        <v>18</v>
      </c>
      <c r="L50085" s="9">
        <f t="shared" si="782"/>
        <v>0</v>
      </c>
      <c r="O50085" s="8">
        <v>45529</v>
      </c>
      <c r="P50085" s="7">
        <v>0.20902777777777778</v>
      </c>
    </row>
    <row r="50086" spans="1:16" x14ac:dyDescent="0.25">
      <c r="A50086" s="10">
        <v>45529.209027777775</v>
      </c>
      <c r="B50086" t="s">
        <v>16</v>
      </c>
      <c r="C50086">
        <v>2.5000000000000001E-2</v>
      </c>
      <c r="D50086">
        <v>0</v>
      </c>
      <c r="E50086" s="9">
        <v>774.85496840995199</v>
      </c>
      <c r="F50086">
        <v>0</v>
      </c>
      <c r="G50086">
        <v>0</v>
      </c>
      <c r="H50086">
        <v>0</v>
      </c>
      <c r="I50086">
        <v>-225.14503159004499</v>
      </c>
      <c r="J50086">
        <v>-0.48356169999999898</v>
      </c>
      <c r="K50086">
        <v>18</v>
      </c>
      <c r="L50086" s="9">
        <f t="shared" si="782"/>
        <v>0</v>
      </c>
      <c r="O50086" s="8">
        <v>45529</v>
      </c>
      <c r="P50086" s="7">
        <v>0.20902777777777778</v>
      </c>
    </row>
    <row r="50087" spans="1:16" x14ac:dyDescent="0.25">
      <c r="A50087" s="10">
        <v>45529.209722222222</v>
      </c>
      <c r="B50087" t="s">
        <v>15</v>
      </c>
      <c r="C50087">
        <v>0.62749999999999995</v>
      </c>
      <c r="D50087">
        <v>0</v>
      </c>
      <c r="E50087" s="9">
        <v>774.85496840995199</v>
      </c>
      <c r="F50087">
        <v>0</v>
      </c>
      <c r="G50087">
        <v>0</v>
      </c>
      <c r="H50087">
        <v>0</v>
      </c>
      <c r="I50087">
        <v>-225.14503159004499</v>
      </c>
      <c r="J50087">
        <v>-0.53672070000000005</v>
      </c>
      <c r="K50087">
        <v>18</v>
      </c>
      <c r="L50087" s="9">
        <f t="shared" si="782"/>
        <v>0</v>
      </c>
      <c r="O50087" s="8">
        <v>45529</v>
      </c>
      <c r="P50087" s="7">
        <v>0.20972222222222223</v>
      </c>
    </row>
    <row r="50088" spans="1:16" x14ac:dyDescent="0.25">
      <c r="A50088" s="10">
        <v>45529.209722222222</v>
      </c>
      <c r="B50088" t="s">
        <v>16</v>
      </c>
      <c r="C50088">
        <v>0.62749999999999995</v>
      </c>
      <c r="D50088">
        <v>0</v>
      </c>
      <c r="E50088" s="9">
        <v>774.85496840995199</v>
      </c>
      <c r="F50088">
        <v>0</v>
      </c>
      <c r="G50088">
        <v>0</v>
      </c>
      <c r="H50088">
        <v>0</v>
      </c>
      <c r="I50088">
        <v>-225.14503159004499</v>
      </c>
      <c r="J50088">
        <v>-0.53672070000000005</v>
      </c>
      <c r="K50088">
        <v>18</v>
      </c>
      <c r="L50088" s="9">
        <f t="shared" si="782"/>
        <v>0</v>
      </c>
      <c r="O50088" s="8">
        <v>45529</v>
      </c>
      <c r="P50088" s="7">
        <v>0.20972222222222223</v>
      </c>
    </row>
    <row r="50089" spans="1:16" x14ac:dyDescent="0.25">
      <c r="A50089" s="10">
        <v>45529.210416666669</v>
      </c>
      <c r="B50089" t="s">
        <v>15</v>
      </c>
      <c r="C50089">
        <v>1.70085714285714</v>
      </c>
      <c r="D50089">
        <v>0</v>
      </c>
      <c r="E50089" s="9">
        <v>774.85496840995199</v>
      </c>
      <c r="F50089">
        <v>0</v>
      </c>
      <c r="G50089">
        <v>0</v>
      </c>
      <c r="H50089">
        <v>0</v>
      </c>
      <c r="I50089">
        <v>-225.14503159004499</v>
      </c>
      <c r="J50089">
        <v>3.1556019999999898</v>
      </c>
      <c r="K50089">
        <v>18</v>
      </c>
      <c r="L50089" s="9">
        <f t="shared" si="782"/>
        <v>0</v>
      </c>
      <c r="O50089" s="8">
        <v>45529</v>
      </c>
      <c r="P50089" s="7">
        <v>0.21041666666666667</v>
      </c>
    </row>
    <row r="50090" spans="1:16" x14ac:dyDescent="0.25">
      <c r="A50090" s="10">
        <v>45529.210416666669</v>
      </c>
      <c r="B50090" t="s">
        <v>16</v>
      </c>
      <c r="C50090">
        <v>1.70085714285714</v>
      </c>
      <c r="D50090">
        <v>0</v>
      </c>
      <c r="E50090" s="9">
        <v>774.85496840995199</v>
      </c>
      <c r="F50090">
        <v>0</v>
      </c>
      <c r="G50090">
        <v>0</v>
      </c>
      <c r="H50090">
        <v>0</v>
      </c>
      <c r="I50090">
        <v>-225.14503159004499</v>
      </c>
      <c r="J50090">
        <v>3.1556019999999898</v>
      </c>
      <c r="K50090">
        <v>18</v>
      </c>
      <c r="L50090" s="9">
        <f t="shared" si="782"/>
        <v>0</v>
      </c>
      <c r="O50090" s="8">
        <v>45529</v>
      </c>
      <c r="P50090" s="7">
        <v>0.21041666666666667</v>
      </c>
    </row>
    <row r="50091" spans="1:16" x14ac:dyDescent="0.25">
      <c r="A50091" s="10">
        <v>45529.211111111108</v>
      </c>
      <c r="B50091" t="s">
        <v>12</v>
      </c>
      <c r="C50091">
        <v>1.78588235294117</v>
      </c>
      <c r="D50091">
        <v>-1</v>
      </c>
      <c r="E50091" s="9">
        <v>776.64085076289405</v>
      </c>
      <c r="F50091">
        <v>-1.78588235294117</v>
      </c>
      <c r="G50091">
        <v>1.78588235294117</v>
      </c>
      <c r="H50091">
        <v>0</v>
      </c>
      <c r="I50091">
        <v>-225.14503159004499</v>
      </c>
      <c r="J50091">
        <v>-0.1134066</v>
      </c>
      <c r="K50091">
        <v>18</v>
      </c>
      <c r="L50091" s="9">
        <f t="shared" si="782"/>
        <v>0</v>
      </c>
      <c r="O50091" s="8">
        <v>45529</v>
      </c>
      <c r="P50091" s="7">
        <v>0.21111111111111111</v>
      </c>
    </row>
    <row r="50092" spans="1:16" x14ac:dyDescent="0.25">
      <c r="A50092" s="10">
        <v>45529.211805555555</v>
      </c>
      <c r="B50092" t="s">
        <v>15</v>
      </c>
      <c r="C50092">
        <v>2.3069999999999999</v>
      </c>
      <c r="D50092">
        <v>0</v>
      </c>
      <c r="E50092" s="9">
        <v>774.33385076289403</v>
      </c>
      <c r="F50092">
        <v>0</v>
      </c>
      <c r="G50092">
        <v>0</v>
      </c>
      <c r="H50092">
        <v>-0.52111764705882302</v>
      </c>
      <c r="I50092">
        <v>-225.66614923710401</v>
      </c>
      <c r="J50092">
        <v>3.5504864</v>
      </c>
      <c r="K50092">
        <v>18</v>
      </c>
      <c r="L50092" s="9">
        <f t="shared" si="782"/>
        <v>0</v>
      </c>
      <c r="O50092" s="8">
        <v>45529</v>
      </c>
      <c r="P50092" s="7">
        <v>0.21180555555555555</v>
      </c>
    </row>
    <row r="50093" spans="1:16" x14ac:dyDescent="0.25">
      <c r="A50093" s="10">
        <v>45529.211805555555</v>
      </c>
      <c r="B50093" t="s">
        <v>16</v>
      </c>
      <c r="C50093">
        <v>2.3069999999999999</v>
      </c>
      <c r="D50093">
        <v>0</v>
      </c>
      <c r="E50093" s="9">
        <v>774.33385076289403</v>
      </c>
      <c r="F50093">
        <v>0</v>
      </c>
      <c r="G50093">
        <v>0</v>
      </c>
      <c r="H50093">
        <v>0</v>
      </c>
      <c r="I50093">
        <v>-225.66614923710401</v>
      </c>
      <c r="J50093">
        <v>3.5504864</v>
      </c>
      <c r="K50093">
        <v>18</v>
      </c>
      <c r="L50093" s="9">
        <f t="shared" si="782"/>
        <v>0</v>
      </c>
      <c r="O50093" s="8">
        <v>45529</v>
      </c>
      <c r="P50093" s="7">
        <v>0.21180555555555555</v>
      </c>
    </row>
    <row r="50094" spans="1:16" x14ac:dyDescent="0.25">
      <c r="A50094" s="10">
        <v>45529.212500000001</v>
      </c>
      <c r="B50094" t="s">
        <v>15</v>
      </c>
      <c r="C50094">
        <v>0.1</v>
      </c>
      <c r="D50094">
        <v>0</v>
      </c>
      <c r="E50094" s="9">
        <v>774.33385076289403</v>
      </c>
      <c r="F50094">
        <v>0</v>
      </c>
      <c r="G50094">
        <v>0</v>
      </c>
      <c r="H50094">
        <v>0</v>
      </c>
      <c r="I50094">
        <v>-225.66614923710401</v>
      </c>
      <c r="J50094">
        <v>1.3020476000000001</v>
      </c>
      <c r="K50094">
        <v>18</v>
      </c>
      <c r="L50094" s="9">
        <f t="shared" si="782"/>
        <v>0</v>
      </c>
      <c r="O50094" s="8">
        <v>45529</v>
      </c>
      <c r="P50094" s="7">
        <v>0.21249999999999999</v>
      </c>
    </row>
    <row r="50095" spans="1:16" x14ac:dyDescent="0.25">
      <c r="A50095" s="10">
        <v>45529.212500000001</v>
      </c>
      <c r="B50095" t="s">
        <v>16</v>
      </c>
      <c r="C50095">
        <v>0.1</v>
      </c>
      <c r="D50095">
        <v>0</v>
      </c>
      <c r="E50095" s="9">
        <v>774.33385076289403</v>
      </c>
      <c r="F50095">
        <v>0</v>
      </c>
      <c r="G50095">
        <v>0</v>
      </c>
      <c r="H50095">
        <v>0</v>
      </c>
      <c r="I50095">
        <v>-225.66614923710401</v>
      </c>
      <c r="J50095">
        <v>1.3020476000000001</v>
      </c>
      <c r="K50095">
        <v>18</v>
      </c>
      <c r="L50095" s="9">
        <f t="shared" si="782"/>
        <v>0</v>
      </c>
      <c r="O50095" s="8">
        <v>45529</v>
      </c>
      <c r="P50095" s="7">
        <v>0.21249999999999999</v>
      </c>
    </row>
    <row r="50096" spans="1:16" x14ac:dyDescent="0.25">
      <c r="A50096" s="10">
        <v>45529.213194444441</v>
      </c>
      <c r="B50096" t="s">
        <v>15</v>
      </c>
      <c r="C50096">
        <v>2.6694285714285702</v>
      </c>
      <c r="D50096">
        <v>0</v>
      </c>
      <c r="E50096" s="9">
        <v>774.33385076289403</v>
      </c>
      <c r="F50096">
        <v>0</v>
      </c>
      <c r="G50096">
        <v>0</v>
      </c>
      <c r="H50096">
        <v>0</v>
      </c>
      <c r="I50096">
        <v>-225.66614923710401</v>
      </c>
      <c r="J50096">
        <v>2.3504497</v>
      </c>
      <c r="K50096">
        <v>18</v>
      </c>
      <c r="L50096" s="9">
        <f t="shared" si="782"/>
        <v>0</v>
      </c>
      <c r="O50096" s="8">
        <v>45529</v>
      </c>
      <c r="P50096" s="7">
        <v>0.21319444444444444</v>
      </c>
    </row>
    <row r="50097" spans="1:16" x14ac:dyDescent="0.25">
      <c r="A50097" s="10">
        <v>45529.213194444441</v>
      </c>
      <c r="B50097" t="s">
        <v>16</v>
      </c>
      <c r="C50097">
        <v>2.6694285714285702</v>
      </c>
      <c r="D50097">
        <v>0</v>
      </c>
      <c r="E50097" s="9">
        <v>774.33385076289403</v>
      </c>
      <c r="F50097">
        <v>0</v>
      </c>
      <c r="G50097">
        <v>0</v>
      </c>
      <c r="H50097">
        <v>0</v>
      </c>
      <c r="I50097">
        <v>-225.66614923710401</v>
      </c>
      <c r="J50097">
        <v>2.3504497</v>
      </c>
      <c r="K50097">
        <v>18</v>
      </c>
      <c r="L50097" s="9">
        <f t="shared" si="782"/>
        <v>0</v>
      </c>
      <c r="O50097" s="8">
        <v>45529</v>
      </c>
      <c r="P50097" s="7">
        <v>0.21319444444444444</v>
      </c>
    </row>
    <row r="50098" spans="1:16" x14ac:dyDescent="0.25">
      <c r="A50098" s="10">
        <v>45529.213888888888</v>
      </c>
      <c r="B50098" t="s">
        <v>15</v>
      </c>
      <c r="C50098">
        <v>3.5093333333333301</v>
      </c>
      <c r="D50098">
        <v>0</v>
      </c>
      <c r="E50098" s="9">
        <v>774.33385076289403</v>
      </c>
      <c r="F50098">
        <v>0</v>
      </c>
      <c r="G50098">
        <v>0</v>
      </c>
      <c r="H50098">
        <v>0</v>
      </c>
      <c r="I50098">
        <v>-225.66614923710401</v>
      </c>
      <c r="J50098">
        <v>1.81638385</v>
      </c>
      <c r="K50098">
        <v>18</v>
      </c>
      <c r="L50098" s="9">
        <f t="shared" si="782"/>
        <v>0</v>
      </c>
      <c r="O50098" s="8">
        <v>45529</v>
      </c>
      <c r="P50098" s="7">
        <v>0.21388888888888888</v>
      </c>
    </row>
    <row r="50099" spans="1:16" x14ac:dyDescent="0.25">
      <c r="A50099" s="10">
        <v>45529.213888888888</v>
      </c>
      <c r="B50099" t="s">
        <v>16</v>
      </c>
      <c r="C50099">
        <v>3.5093333333333301</v>
      </c>
      <c r="D50099">
        <v>0</v>
      </c>
      <c r="E50099" s="9">
        <v>774.33385076289403</v>
      </c>
      <c r="F50099">
        <v>0</v>
      </c>
      <c r="G50099">
        <v>0</v>
      </c>
      <c r="H50099">
        <v>0</v>
      </c>
      <c r="I50099">
        <v>-225.66614923710401</v>
      </c>
      <c r="J50099">
        <v>1.81638385</v>
      </c>
      <c r="K50099">
        <v>18</v>
      </c>
      <c r="L50099" s="9">
        <f t="shared" si="782"/>
        <v>0</v>
      </c>
      <c r="O50099" s="8">
        <v>45529</v>
      </c>
      <c r="P50099" s="7">
        <v>0.21388888888888888</v>
      </c>
    </row>
    <row r="50100" spans="1:16" x14ac:dyDescent="0.25">
      <c r="A50100" s="10">
        <v>45529.214583333334</v>
      </c>
      <c r="B50100" t="s">
        <v>14</v>
      </c>
      <c r="C50100">
        <v>2.99</v>
      </c>
      <c r="D50100">
        <v>1</v>
      </c>
      <c r="E50100" s="9">
        <v>771.34385076289402</v>
      </c>
      <c r="F50100">
        <v>2.99</v>
      </c>
      <c r="G50100">
        <v>2.99</v>
      </c>
      <c r="H50100">
        <v>0</v>
      </c>
      <c r="I50100">
        <v>-225.66614923710401</v>
      </c>
      <c r="J50100">
        <v>5.8964849999999201E-2</v>
      </c>
      <c r="K50100">
        <v>18</v>
      </c>
      <c r="L50100" s="9">
        <f t="shared" si="782"/>
        <v>0</v>
      </c>
      <c r="O50100" s="8">
        <v>45529</v>
      </c>
      <c r="P50100" s="7">
        <v>0.21458333333333332</v>
      </c>
    </row>
    <row r="50101" spans="1:16" x14ac:dyDescent="0.25">
      <c r="A50101" s="10">
        <v>45529.215277777781</v>
      </c>
      <c r="B50101" t="s">
        <v>15</v>
      </c>
      <c r="C50101">
        <v>2</v>
      </c>
      <c r="D50101">
        <v>0</v>
      </c>
      <c r="E50101" s="9">
        <v>773.34385076289402</v>
      </c>
      <c r="F50101">
        <v>0</v>
      </c>
      <c r="G50101">
        <v>0</v>
      </c>
      <c r="H50101">
        <v>-0.99</v>
      </c>
      <c r="I50101">
        <v>-226.65614923710399</v>
      </c>
      <c r="J50101">
        <v>4.0792380499999998</v>
      </c>
      <c r="K50101">
        <v>18</v>
      </c>
      <c r="L50101" s="9">
        <f t="shared" si="782"/>
        <v>0</v>
      </c>
      <c r="O50101" s="8">
        <v>45529</v>
      </c>
      <c r="P50101" s="7">
        <v>0.21527777777777779</v>
      </c>
    </row>
    <row r="50102" spans="1:16" x14ac:dyDescent="0.25">
      <c r="A50102" s="10">
        <v>45529.215277777781</v>
      </c>
      <c r="B50102" t="s">
        <v>16</v>
      </c>
      <c r="C50102">
        <v>2</v>
      </c>
      <c r="D50102">
        <v>0</v>
      </c>
      <c r="E50102" s="9">
        <v>773.34385076289402</v>
      </c>
      <c r="F50102">
        <v>0</v>
      </c>
      <c r="G50102">
        <v>0</v>
      </c>
      <c r="H50102">
        <v>0</v>
      </c>
      <c r="I50102">
        <v>-226.65614923710399</v>
      </c>
      <c r="J50102">
        <v>4.0792380499999998</v>
      </c>
      <c r="K50102">
        <v>18</v>
      </c>
      <c r="L50102" s="9">
        <f t="shared" si="782"/>
        <v>0</v>
      </c>
      <c r="O50102" s="8">
        <v>45529</v>
      </c>
      <c r="P50102" s="7">
        <v>0.21527777777777779</v>
      </c>
    </row>
    <row r="50103" spans="1:16" x14ac:dyDescent="0.25">
      <c r="A50103" s="10">
        <v>45529.21597222222</v>
      </c>
      <c r="B50103" t="s">
        <v>15</v>
      </c>
      <c r="C50103">
        <v>0.69</v>
      </c>
      <c r="D50103">
        <v>0</v>
      </c>
      <c r="E50103" s="9">
        <v>773.34385076289402</v>
      </c>
      <c r="F50103">
        <v>0</v>
      </c>
      <c r="G50103">
        <v>0</v>
      </c>
      <c r="H50103">
        <v>0</v>
      </c>
      <c r="I50103">
        <v>-226.65614923710399</v>
      </c>
      <c r="J50103">
        <v>7.9293055499999996</v>
      </c>
      <c r="K50103">
        <v>18</v>
      </c>
      <c r="L50103" s="9">
        <f t="shared" si="782"/>
        <v>0</v>
      </c>
      <c r="O50103" s="8">
        <v>45529</v>
      </c>
      <c r="P50103" s="7">
        <v>0.21597222222222223</v>
      </c>
    </row>
    <row r="50104" spans="1:16" x14ac:dyDescent="0.25">
      <c r="A50104" s="10">
        <v>45529.21597222222</v>
      </c>
      <c r="B50104" t="s">
        <v>16</v>
      </c>
      <c r="C50104">
        <v>0.69</v>
      </c>
      <c r="D50104">
        <v>0</v>
      </c>
      <c r="E50104" s="9">
        <v>773.34385076289402</v>
      </c>
      <c r="F50104">
        <v>0</v>
      </c>
      <c r="G50104">
        <v>0</v>
      </c>
      <c r="H50104">
        <v>0</v>
      </c>
      <c r="I50104">
        <v>-226.65614923710399</v>
      </c>
      <c r="J50104">
        <v>7.9293055499999996</v>
      </c>
      <c r="K50104">
        <v>18</v>
      </c>
      <c r="L50104" s="9">
        <f t="shared" si="782"/>
        <v>0</v>
      </c>
      <c r="O50104" s="8">
        <v>45529</v>
      </c>
      <c r="P50104" s="7">
        <v>0.21597222222222223</v>
      </c>
    </row>
    <row r="50105" spans="1:16" x14ac:dyDescent="0.25">
      <c r="A50105" s="10">
        <v>45529.216666666667</v>
      </c>
      <c r="B50105" t="s">
        <v>15</v>
      </c>
      <c r="C50105">
        <v>1.5</v>
      </c>
      <c r="D50105">
        <v>0</v>
      </c>
      <c r="E50105" s="9">
        <v>773.34385076289402</v>
      </c>
      <c r="F50105">
        <v>0</v>
      </c>
      <c r="G50105">
        <v>0</v>
      </c>
      <c r="H50105">
        <v>0</v>
      </c>
      <c r="I50105">
        <v>-226.65614923710399</v>
      </c>
      <c r="J50105">
        <v>8.2177325499999991</v>
      </c>
      <c r="K50105">
        <v>18</v>
      </c>
      <c r="L50105" s="9">
        <f t="shared" si="782"/>
        <v>0</v>
      </c>
      <c r="O50105" s="8">
        <v>45529</v>
      </c>
      <c r="P50105" s="7">
        <v>0.21666666666666667</v>
      </c>
    </row>
    <row r="50106" spans="1:16" x14ac:dyDescent="0.25">
      <c r="A50106" s="10">
        <v>45529.216666666667</v>
      </c>
      <c r="B50106" t="s">
        <v>16</v>
      </c>
      <c r="C50106">
        <v>1.5</v>
      </c>
      <c r="D50106">
        <v>0</v>
      </c>
      <c r="E50106" s="9">
        <v>773.34385076289402</v>
      </c>
      <c r="F50106">
        <v>0</v>
      </c>
      <c r="G50106">
        <v>0</v>
      </c>
      <c r="H50106">
        <v>0</v>
      </c>
      <c r="I50106">
        <v>-226.65614923710399</v>
      </c>
      <c r="J50106">
        <v>8.2177325499999991</v>
      </c>
      <c r="K50106">
        <v>18</v>
      </c>
      <c r="L50106" s="9">
        <f t="shared" si="782"/>
        <v>0</v>
      </c>
      <c r="O50106" s="8">
        <v>45529</v>
      </c>
      <c r="P50106" s="7">
        <v>0.21666666666666667</v>
      </c>
    </row>
    <row r="50107" spans="1:16" x14ac:dyDescent="0.25">
      <c r="A50107" s="10">
        <v>45529.217361111114</v>
      </c>
      <c r="B50107" t="s">
        <v>14</v>
      </c>
      <c r="C50107">
        <v>1.5</v>
      </c>
      <c r="D50107">
        <v>1</v>
      </c>
      <c r="E50107" s="9">
        <v>771.84385076289402</v>
      </c>
      <c r="F50107">
        <v>1.5</v>
      </c>
      <c r="G50107">
        <v>1.5</v>
      </c>
      <c r="H50107">
        <v>0</v>
      </c>
      <c r="I50107">
        <v>-226.65614923710399</v>
      </c>
      <c r="J50107">
        <v>6.0442199499999996</v>
      </c>
      <c r="K50107">
        <v>18</v>
      </c>
      <c r="L50107" s="9">
        <f t="shared" si="782"/>
        <v>0</v>
      </c>
      <c r="O50107" s="8">
        <v>45529</v>
      </c>
      <c r="P50107" s="7">
        <v>0.21736111111111112</v>
      </c>
    </row>
    <row r="50108" spans="1:16" x14ac:dyDescent="0.25">
      <c r="A50108" s="10">
        <v>45529.218055555553</v>
      </c>
      <c r="B50108" t="s">
        <v>14</v>
      </c>
      <c r="C50108">
        <v>1.49</v>
      </c>
      <c r="D50108">
        <v>2</v>
      </c>
      <c r="E50108" s="9">
        <v>770.35385076289401</v>
      </c>
      <c r="F50108">
        <v>2.99</v>
      </c>
      <c r="G50108">
        <v>1.4950000000000001</v>
      </c>
      <c r="H50108">
        <v>0</v>
      </c>
      <c r="I50108">
        <v>-226.65614923710399</v>
      </c>
      <c r="J50108">
        <v>9.0257264500000005</v>
      </c>
      <c r="K50108">
        <v>18</v>
      </c>
      <c r="L50108" s="9">
        <f t="shared" si="782"/>
        <v>0</v>
      </c>
      <c r="O50108" s="8">
        <v>45529</v>
      </c>
      <c r="P50108" s="7">
        <v>0.21805555555555556</v>
      </c>
    </row>
    <row r="50109" spans="1:16" x14ac:dyDescent="0.25">
      <c r="A50109" s="10">
        <v>45529.21875</v>
      </c>
      <c r="B50109" t="s">
        <v>14</v>
      </c>
      <c r="C50109">
        <v>1.218</v>
      </c>
      <c r="D50109">
        <v>3</v>
      </c>
      <c r="E50109" s="9">
        <v>769.13585076289405</v>
      </c>
      <c r="F50109">
        <v>4.2080000000000002</v>
      </c>
      <c r="G50109">
        <v>1.4026666666666601</v>
      </c>
      <c r="H50109">
        <v>0</v>
      </c>
      <c r="I50109">
        <v>-226.65614923710399</v>
      </c>
      <c r="J50109">
        <v>6.3111872499999997</v>
      </c>
      <c r="K50109">
        <v>18</v>
      </c>
      <c r="L50109" s="9">
        <f t="shared" si="782"/>
        <v>0</v>
      </c>
      <c r="O50109" s="8">
        <v>45529</v>
      </c>
      <c r="P50109" s="7">
        <v>0.21875</v>
      </c>
    </row>
    <row r="50110" spans="1:16" x14ac:dyDescent="0.25">
      <c r="A50110" s="10">
        <v>45529.220138888886</v>
      </c>
      <c r="B50110" t="s">
        <v>15</v>
      </c>
      <c r="C50110">
        <v>1.5</v>
      </c>
      <c r="D50110">
        <v>0</v>
      </c>
      <c r="E50110" s="9">
        <v>773.63585076289405</v>
      </c>
      <c r="F50110">
        <v>0</v>
      </c>
      <c r="G50110">
        <v>0</v>
      </c>
      <c r="H50110">
        <v>0.29199999999999898</v>
      </c>
      <c r="I50110">
        <v>-226.36414923710399</v>
      </c>
      <c r="J50110">
        <v>5.2625850500000002</v>
      </c>
      <c r="K50110">
        <v>18</v>
      </c>
      <c r="L50110" s="9">
        <f t="shared" si="782"/>
        <v>0</v>
      </c>
      <c r="O50110" s="8">
        <v>45529</v>
      </c>
      <c r="P50110" s="7">
        <v>0.22013888888888888</v>
      </c>
    </row>
    <row r="50111" spans="1:16" x14ac:dyDescent="0.25">
      <c r="A50111" s="10">
        <v>45529.220138888886</v>
      </c>
      <c r="B50111" t="s">
        <v>16</v>
      </c>
      <c r="C50111">
        <v>1.5</v>
      </c>
      <c r="D50111">
        <v>0</v>
      </c>
      <c r="E50111" s="9">
        <v>773.63585076289405</v>
      </c>
      <c r="F50111">
        <v>0</v>
      </c>
      <c r="G50111">
        <v>0</v>
      </c>
      <c r="H50111">
        <v>0</v>
      </c>
      <c r="I50111">
        <v>-226.36414923710399</v>
      </c>
      <c r="J50111">
        <v>5.2625850500000002</v>
      </c>
      <c r="K50111">
        <v>18</v>
      </c>
      <c r="L50111" s="9">
        <f t="shared" si="782"/>
        <v>0</v>
      </c>
      <c r="O50111" s="8">
        <v>45529</v>
      </c>
      <c r="P50111" s="7">
        <v>0.22013888888888888</v>
      </c>
    </row>
    <row r="50112" spans="1:16" x14ac:dyDescent="0.25">
      <c r="A50112" s="10">
        <v>45529.222222222219</v>
      </c>
      <c r="B50112" t="s">
        <v>15</v>
      </c>
      <c r="C50112">
        <v>5.5E-2</v>
      </c>
      <c r="D50112">
        <v>0</v>
      </c>
      <c r="E50112" s="9">
        <v>773.63585076289405</v>
      </c>
      <c r="F50112">
        <v>0</v>
      </c>
      <c r="G50112">
        <v>0</v>
      </c>
      <c r="H50112">
        <v>0</v>
      </c>
      <c r="I50112">
        <v>-226.36414923710399</v>
      </c>
      <c r="J50112">
        <v>7.7816809500000002</v>
      </c>
      <c r="K50112">
        <v>18</v>
      </c>
      <c r="L50112" s="9">
        <f t="shared" si="782"/>
        <v>0</v>
      </c>
      <c r="O50112" s="8">
        <v>45529</v>
      </c>
      <c r="P50112" s="7">
        <v>0.22222222222222221</v>
      </c>
    </row>
    <row r="50113" spans="1:16" x14ac:dyDescent="0.25">
      <c r="A50113" s="10">
        <v>45529.222222222219</v>
      </c>
      <c r="B50113" t="s">
        <v>16</v>
      </c>
      <c r="C50113">
        <v>5.5E-2</v>
      </c>
      <c r="D50113">
        <v>0</v>
      </c>
      <c r="E50113" s="9">
        <v>773.63585076289405</v>
      </c>
      <c r="F50113">
        <v>0</v>
      </c>
      <c r="G50113">
        <v>0</v>
      </c>
      <c r="H50113">
        <v>0</v>
      </c>
      <c r="I50113">
        <v>-226.36414923710399</v>
      </c>
      <c r="J50113">
        <v>7.7816809500000002</v>
      </c>
      <c r="K50113">
        <v>18</v>
      </c>
      <c r="L50113" s="9">
        <f t="shared" si="782"/>
        <v>0</v>
      </c>
      <c r="O50113" s="8">
        <v>45529</v>
      </c>
      <c r="P50113" s="7">
        <v>0.22222222222222221</v>
      </c>
    </row>
    <row r="50114" spans="1:16" x14ac:dyDescent="0.25">
      <c r="A50114" s="10">
        <v>45529.222916666666</v>
      </c>
      <c r="B50114" t="s">
        <v>15</v>
      </c>
      <c r="C50114">
        <v>-1</v>
      </c>
      <c r="D50114">
        <v>0</v>
      </c>
      <c r="E50114" s="9">
        <v>773.63585076289405</v>
      </c>
      <c r="F50114">
        <v>0</v>
      </c>
      <c r="G50114">
        <v>0</v>
      </c>
      <c r="H50114">
        <v>0</v>
      </c>
      <c r="I50114">
        <v>-226.36414923710399</v>
      </c>
      <c r="J50114">
        <v>10.8642143</v>
      </c>
      <c r="K50114">
        <v>18</v>
      </c>
      <c r="L50114" s="9">
        <f t="shared" si="782"/>
        <v>0</v>
      </c>
      <c r="O50114" s="8">
        <v>45529</v>
      </c>
      <c r="P50114" s="7">
        <v>0.22291666666666668</v>
      </c>
    </row>
    <row r="50115" spans="1:16" x14ac:dyDescent="0.25">
      <c r="A50115" s="10">
        <v>45529.222916666666</v>
      </c>
      <c r="B50115" t="s">
        <v>16</v>
      </c>
      <c r="C50115">
        <v>-1</v>
      </c>
      <c r="D50115">
        <v>0</v>
      </c>
      <c r="E50115" s="9">
        <v>773.63585076289405</v>
      </c>
      <c r="F50115">
        <v>0</v>
      </c>
      <c r="G50115">
        <v>0</v>
      </c>
      <c r="H50115">
        <v>0</v>
      </c>
      <c r="I50115">
        <v>-226.36414923710399</v>
      </c>
      <c r="J50115">
        <v>10.8642143</v>
      </c>
      <c r="K50115">
        <v>18</v>
      </c>
      <c r="L50115" s="9">
        <f t="shared" ref="L50115:L50178" si="783">IF(DAY(O50115 &lt;&gt; O50116), 1, 0)</f>
        <v>0</v>
      </c>
      <c r="O50115" s="8">
        <v>45529</v>
      </c>
      <c r="P50115" s="7">
        <v>0.22291666666666668</v>
      </c>
    </row>
    <row r="50116" spans="1:16" x14ac:dyDescent="0.25">
      <c r="A50116" s="10">
        <v>45529.224305555559</v>
      </c>
      <c r="B50116" t="s">
        <v>16</v>
      </c>
      <c r="C50116">
        <v>-1.99</v>
      </c>
      <c r="D50116">
        <v>0</v>
      </c>
      <c r="E50116" s="9">
        <v>773.63585076289405</v>
      </c>
      <c r="F50116">
        <v>0</v>
      </c>
      <c r="G50116">
        <v>0</v>
      </c>
      <c r="H50116">
        <v>0</v>
      </c>
      <c r="I50116">
        <v>-226.36414923710399</v>
      </c>
      <c r="J50116">
        <v>9.6877676000000008</v>
      </c>
      <c r="K50116">
        <v>18</v>
      </c>
      <c r="L50116" s="9">
        <f t="shared" si="783"/>
        <v>0</v>
      </c>
      <c r="O50116" s="8">
        <v>45529</v>
      </c>
      <c r="P50116" s="7">
        <v>0.22430555555555556</v>
      </c>
    </row>
    <row r="50117" spans="1:16" x14ac:dyDescent="0.25">
      <c r="A50117" s="10">
        <v>45529.224999999999</v>
      </c>
      <c r="B50117" t="s">
        <v>16</v>
      </c>
      <c r="C50117">
        <v>-1.8866666666666601</v>
      </c>
      <c r="D50117">
        <v>0</v>
      </c>
      <c r="E50117" s="9">
        <v>773.63585076289405</v>
      </c>
      <c r="F50117">
        <v>0</v>
      </c>
      <c r="G50117">
        <v>0</v>
      </c>
      <c r="H50117">
        <v>0</v>
      </c>
      <c r="I50117">
        <v>-226.36414923710399</v>
      </c>
      <c r="J50117">
        <v>10.2759266</v>
      </c>
      <c r="K50117">
        <v>18</v>
      </c>
      <c r="L50117" s="9">
        <f t="shared" si="783"/>
        <v>0</v>
      </c>
      <c r="O50117" s="8">
        <v>45529</v>
      </c>
      <c r="P50117" s="7">
        <v>0.22500000000000001</v>
      </c>
    </row>
    <row r="50118" spans="1:16" x14ac:dyDescent="0.25">
      <c r="A50118" s="10">
        <v>45529.226388888892</v>
      </c>
      <c r="B50118" t="s">
        <v>16</v>
      </c>
      <c r="C50118">
        <v>7.5999999999999998E-2</v>
      </c>
      <c r="D50118">
        <v>0</v>
      </c>
      <c r="E50118" s="9">
        <v>773.63585076289405</v>
      </c>
      <c r="F50118">
        <v>0</v>
      </c>
      <c r="G50118">
        <v>0</v>
      </c>
      <c r="H50118">
        <v>0</v>
      </c>
      <c r="I50118">
        <v>-226.36414923710399</v>
      </c>
      <c r="J50118">
        <v>7.6769306000000004</v>
      </c>
      <c r="K50118">
        <v>18</v>
      </c>
      <c r="L50118" s="9">
        <f t="shared" si="783"/>
        <v>0</v>
      </c>
      <c r="O50118" s="8">
        <v>45529</v>
      </c>
      <c r="P50118" s="7">
        <v>0.22638888888888889</v>
      </c>
    </row>
    <row r="50119" spans="1:16" x14ac:dyDescent="0.25">
      <c r="A50119" s="10">
        <v>45529.227777777778</v>
      </c>
      <c r="B50119" t="s">
        <v>15</v>
      </c>
      <c r="C50119">
        <v>0.66100000000000003</v>
      </c>
      <c r="D50119">
        <v>0</v>
      </c>
      <c r="E50119" s="9">
        <v>773.63585076289405</v>
      </c>
      <c r="F50119">
        <v>0</v>
      </c>
      <c r="G50119">
        <v>0</v>
      </c>
      <c r="H50119">
        <v>0</v>
      </c>
      <c r="I50119">
        <v>-226.36414923710399</v>
      </c>
      <c r="J50119">
        <v>9.5795095999999997</v>
      </c>
      <c r="K50119">
        <v>18</v>
      </c>
      <c r="L50119" s="9">
        <f t="shared" si="783"/>
        <v>0</v>
      </c>
      <c r="O50119" s="8">
        <v>45529</v>
      </c>
      <c r="P50119" s="7">
        <v>0.22777777777777777</v>
      </c>
    </row>
    <row r="50120" spans="1:16" x14ac:dyDescent="0.25">
      <c r="A50120" s="10">
        <v>45529.227777777778</v>
      </c>
      <c r="B50120" t="s">
        <v>16</v>
      </c>
      <c r="C50120">
        <v>0.66100000000000003</v>
      </c>
      <c r="D50120">
        <v>0</v>
      </c>
      <c r="E50120" s="9">
        <v>773.63585076289405</v>
      </c>
      <c r="F50120">
        <v>0</v>
      </c>
      <c r="G50120">
        <v>0</v>
      </c>
      <c r="H50120">
        <v>0</v>
      </c>
      <c r="I50120">
        <v>-226.36414923710399</v>
      </c>
      <c r="J50120">
        <v>9.5795095999999997</v>
      </c>
      <c r="K50120">
        <v>18</v>
      </c>
      <c r="L50120" s="9">
        <f t="shared" si="783"/>
        <v>0</v>
      </c>
      <c r="O50120" s="8">
        <v>45529</v>
      </c>
      <c r="P50120" s="7">
        <v>0.22777777777777777</v>
      </c>
    </row>
    <row r="50121" spans="1:16" x14ac:dyDescent="0.25">
      <c r="A50121" s="10">
        <v>45529.228472222225</v>
      </c>
      <c r="B50121" t="s">
        <v>15</v>
      </c>
      <c r="C50121">
        <v>0.38999999999999901</v>
      </c>
      <c r="D50121">
        <v>0</v>
      </c>
      <c r="E50121" s="9">
        <v>773.63585076289405</v>
      </c>
      <c r="F50121">
        <v>0</v>
      </c>
      <c r="G50121">
        <v>0</v>
      </c>
      <c r="H50121">
        <v>0</v>
      </c>
      <c r="I50121">
        <v>-226.36414923710399</v>
      </c>
      <c r="J50121">
        <v>7.7558425999999896</v>
      </c>
      <c r="K50121">
        <v>18</v>
      </c>
      <c r="L50121" s="9">
        <f t="shared" si="783"/>
        <v>0</v>
      </c>
      <c r="O50121" s="8">
        <v>45529</v>
      </c>
      <c r="P50121" s="7">
        <v>0.22847222222222222</v>
      </c>
    </row>
    <row r="50122" spans="1:16" x14ac:dyDescent="0.25">
      <c r="A50122" s="10">
        <v>45529.228472222225</v>
      </c>
      <c r="B50122" t="s">
        <v>16</v>
      </c>
      <c r="C50122">
        <v>0.38999999999999901</v>
      </c>
      <c r="D50122">
        <v>0</v>
      </c>
      <c r="E50122" s="9">
        <v>773.63585076289405</v>
      </c>
      <c r="F50122">
        <v>0</v>
      </c>
      <c r="G50122">
        <v>0</v>
      </c>
      <c r="H50122">
        <v>0</v>
      </c>
      <c r="I50122">
        <v>-226.36414923710399</v>
      </c>
      <c r="J50122">
        <v>7.7558425999999896</v>
      </c>
      <c r="K50122">
        <v>18</v>
      </c>
      <c r="L50122" s="9">
        <f t="shared" si="783"/>
        <v>0</v>
      </c>
      <c r="O50122" s="8">
        <v>45529</v>
      </c>
      <c r="P50122" s="7">
        <v>0.22847222222222222</v>
      </c>
    </row>
    <row r="50123" spans="1:16" x14ac:dyDescent="0.25">
      <c r="A50123" s="10">
        <v>45529.229166666664</v>
      </c>
      <c r="B50123" t="s">
        <v>14</v>
      </c>
      <c r="C50123">
        <v>0.336551724137931</v>
      </c>
      <c r="D50123">
        <v>1</v>
      </c>
      <c r="E50123" s="9">
        <v>773.29929903875598</v>
      </c>
      <c r="F50123">
        <v>0.336551724137931</v>
      </c>
      <c r="G50123">
        <v>0.336551724137931</v>
      </c>
      <c r="H50123">
        <v>0</v>
      </c>
      <c r="I50123">
        <v>-226.36414923710399</v>
      </c>
      <c r="J50123">
        <v>9.0611906999999992</v>
      </c>
      <c r="K50123">
        <v>18</v>
      </c>
      <c r="L50123" s="9">
        <f t="shared" si="783"/>
        <v>0</v>
      </c>
      <c r="O50123" s="8">
        <v>45529</v>
      </c>
      <c r="P50123" s="7">
        <v>0.22916666666666666</v>
      </c>
    </row>
    <row r="50124" spans="1:16" x14ac:dyDescent="0.25">
      <c r="A50124" s="10">
        <v>45529.229861111111</v>
      </c>
      <c r="B50124" t="s">
        <v>15</v>
      </c>
      <c r="C50124">
        <v>3.9</v>
      </c>
      <c r="D50124">
        <v>0</v>
      </c>
      <c r="E50124" s="9">
        <v>777.19929903875595</v>
      </c>
      <c r="F50124">
        <v>0</v>
      </c>
      <c r="G50124">
        <v>0</v>
      </c>
      <c r="H50124">
        <v>3.56344827586206</v>
      </c>
      <c r="I50124">
        <v>-222.800700961242</v>
      </c>
      <c r="J50124">
        <v>13.21875387</v>
      </c>
      <c r="K50124">
        <v>18</v>
      </c>
      <c r="L50124" s="9">
        <f t="shared" si="783"/>
        <v>0</v>
      </c>
      <c r="O50124" s="8">
        <v>45529</v>
      </c>
      <c r="P50124" s="7">
        <v>0.2298611111111111</v>
      </c>
    </row>
    <row r="50125" spans="1:16" x14ac:dyDescent="0.25">
      <c r="A50125" s="10">
        <v>45529.229861111111</v>
      </c>
      <c r="B50125" t="s">
        <v>16</v>
      </c>
      <c r="C50125">
        <v>3.9</v>
      </c>
      <c r="D50125">
        <v>0</v>
      </c>
      <c r="E50125" s="9">
        <v>777.19929903875595</v>
      </c>
      <c r="F50125">
        <v>0</v>
      </c>
      <c r="G50125">
        <v>0</v>
      </c>
      <c r="H50125">
        <v>0</v>
      </c>
      <c r="I50125">
        <v>-222.800700961242</v>
      </c>
      <c r="J50125">
        <v>13.21875387</v>
      </c>
      <c r="K50125">
        <v>18</v>
      </c>
      <c r="L50125" s="9">
        <f t="shared" si="783"/>
        <v>0</v>
      </c>
      <c r="O50125" s="8">
        <v>45529</v>
      </c>
      <c r="P50125" s="7">
        <v>0.2298611111111111</v>
      </c>
    </row>
    <row r="50126" spans="1:16" x14ac:dyDescent="0.25">
      <c r="A50126" s="10">
        <v>45529.230555555558</v>
      </c>
      <c r="B50126" t="s">
        <v>15</v>
      </c>
      <c r="C50126">
        <v>1.4083333333333301</v>
      </c>
      <c r="D50126">
        <v>0</v>
      </c>
      <c r="E50126" s="9">
        <v>777.19929903875595</v>
      </c>
      <c r="F50126">
        <v>0</v>
      </c>
      <c r="G50126">
        <v>0</v>
      </c>
      <c r="H50126">
        <v>0</v>
      </c>
      <c r="I50126">
        <v>-222.800700961242</v>
      </c>
      <c r="J50126">
        <v>16.439190369999999</v>
      </c>
      <c r="K50126">
        <v>18</v>
      </c>
      <c r="L50126" s="9">
        <f t="shared" si="783"/>
        <v>0</v>
      </c>
      <c r="O50126" s="8">
        <v>45529</v>
      </c>
      <c r="P50126" s="7">
        <v>0.23055555555555557</v>
      </c>
    </row>
    <row r="50127" spans="1:16" x14ac:dyDescent="0.25">
      <c r="A50127" s="10">
        <v>45529.230555555558</v>
      </c>
      <c r="B50127" t="s">
        <v>16</v>
      </c>
      <c r="C50127">
        <v>1.4083333333333301</v>
      </c>
      <c r="D50127">
        <v>0</v>
      </c>
      <c r="E50127" s="9">
        <v>777.19929903875595</v>
      </c>
      <c r="F50127">
        <v>0</v>
      </c>
      <c r="G50127">
        <v>0</v>
      </c>
      <c r="H50127">
        <v>0</v>
      </c>
      <c r="I50127">
        <v>-222.800700961242</v>
      </c>
      <c r="J50127">
        <v>16.439190369999999</v>
      </c>
      <c r="K50127">
        <v>18</v>
      </c>
      <c r="L50127" s="9">
        <f t="shared" si="783"/>
        <v>0</v>
      </c>
      <c r="O50127" s="8">
        <v>45529</v>
      </c>
      <c r="P50127" s="7">
        <v>0.23055555555555557</v>
      </c>
    </row>
    <row r="50128" spans="1:16" x14ac:dyDescent="0.25">
      <c r="A50128" s="10">
        <v>45529.231249999997</v>
      </c>
      <c r="B50128" t="s">
        <v>15</v>
      </c>
      <c r="C50128">
        <v>-0.60666666666666602</v>
      </c>
      <c r="D50128">
        <v>0</v>
      </c>
      <c r="E50128" s="9">
        <v>777.19929903875595</v>
      </c>
      <c r="F50128">
        <v>0</v>
      </c>
      <c r="G50128">
        <v>0</v>
      </c>
      <c r="H50128">
        <v>0</v>
      </c>
      <c r="I50128">
        <v>-222.800700961242</v>
      </c>
      <c r="J50128">
        <v>12.814011769999899</v>
      </c>
      <c r="K50128">
        <v>18</v>
      </c>
      <c r="L50128" s="9">
        <f t="shared" si="783"/>
        <v>0</v>
      </c>
      <c r="O50128" s="8">
        <v>45529</v>
      </c>
      <c r="P50128" s="7">
        <v>0.23125000000000001</v>
      </c>
    </row>
    <row r="50129" spans="1:16" x14ac:dyDescent="0.25">
      <c r="A50129" s="10">
        <v>45529.231249999997</v>
      </c>
      <c r="B50129" t="s">
        <v>16</v>
      </c>
      <c r="C50129">
        <v>-0.60666666666666602</v>
      </c>
      <c r="D50129">
        <v>0</v>
      </c>
      <c r="E50129" s="9">
        <v>777.19929903875595</v>
      </c>
      <c r="F50129">
        <v>0</v>
      </c>
      <c r="G50129">
        <v>0</v>
      </c>
      <c r="H50129">
        <v>0</v>
      </c>
      <c r="I50129">
        <v>-222.800700961242</v>
      </c>
      <c r="J50129">
        <v>12.814011769999899</v>
      </c>
      <c r="K50129">
        <v>18</v>
      </c>
      <c r="L50129" s="9">
        <f t="shared" si="783"/>
        <v>0</v>
      </c>
      <c r="O50129" s="8">
        <v>45529</v>
      </c>
      <c r="P50129" s="7">
        <v>0.23125000000000001</v>
      </c>
    </row>
    <row r="50130" spans="1:16" x14ac:dyDescent="0.25">
      <c r="A50130" s="10">
        <v>45529.231944444444</v>
      </c>
      <c r="B50130" t="s">
        <v>16</v>
      </c>
      <c r="C50130">
        <v>-3.9595121951219499</v>
      </c>
      <c r="D50130">
        <v>0</v>
      </c>
      <c r="E50130" s="9">
        <v>777.19929903875595</v>
      </c>
      <c r="F50130">
        <v>0</v>
      </c>
      <c r="G50130">
        <v>0</v>
      </c>
      <c r="H50130">
        <v>0</v>
      </c>
      <c r="I50130">
        <v>-222.800700961242</v>
      </c>
      <c r="J50130">
        <v>10.481009670000001</v>
      </c>
      <c r="K50130">
        <v>18</v>
      </c>
      <c r="L50130" s="9">
        <f t="shared" si="783"/>
        <v>0</v>
      </c>
      <c r="O50130" s="8">
        <v>45529</v>
      </c>
      <c r="P50130" s="7">
        <v>0.23194444444444445</v>
      </c>
    </row>
    <row r="50131" spans="1:16" x14ac:dyDescent="0.25">
      <c r="A50131" s="10">
        <v>45529.232638888891</v>
      </c>
      <c r="B50131" t="s">
        <v>16</v>
      </c>
      <c r="C50131">
        <v>-4.5148148148148097</v>
      </c>
      <c r="D50131">
        <v>0</v>
      </c>
      <c r="E50131" s="9">
        <v>777.19929903875595</v>
      </c>
      <c r="F50131">
        <v>0</v>
      </c>
      <c r="G50131">
        <v>0</v>
      </c>
      <c r="H50131">
        <v>0</v>
      </c>
      <c r="I50131">
        <v>-222.800700961242</v>
      </c>
      <c r="J50131">
        <v>12.534720869999999</v>
      </c>
      <c r="K50131">
        <v>18</v>
      </c>
      <c r="L50131" s="9">
        <f t="shared" si="783"/>
        <v>0</v>
      </c>
      <c r="O50131" s="8">
        <v>45529</v>
      </c>
      <c r="P50131" s="7">
        <v>0.2326388888888889</v>
      </c>
    </row>
    <row r="50132" spans="1:16" x14ac:dyDescent="0.25">
      <c r="A50132" s="10">
        <v>45529.23333333333</v>
      </c>
      <c r="B50132" t="s">
        <v>16</v>
      </c>
      <c r="C50132">
        <v>-3.99</v>
      </c>
      <c r="D50132">
        <v>0</v>
      </c>
      <c r="E50132" s="9">
        <v>777.19929903875595</v>
      </c>
      <c r="F50132">
        <v>0</v>
      </c>
      <c r="G50132">
        <v>0</v>
      </c>
      <c r="H50132">
        <v>0</v>
      </c>
      <c r="I50132">
        <v>-222.800700961242</v>
      </c>
      <c r="J50132">
        <v>12.226737869999999</v>
      </c>
      <c r="K50132">
        <v>18</v>
      </c>
      <c r="L50132" s="9">
        <f t="shared" si="783"/>
        <v>0</v>
      </c>
      <c r="O50132" s="8">
        <v>45529</v>
      </c>
      <c r="P50132" s="7">
        <v>0.23333333333333334</v>
      </c>
    </row>
    <row r="50133" spans="1:16" x14ac:dyDescent="0.25">
      <c r="A50133" s="10">
        <v>45529.234027777777</v>
      </c>
      <c r="B50133" t="s">
        <v>16</v>
      </c>
      <c r="C50133">
        <v>-5.25428571428571</v>
      </c>
      <c r="D50133">
        <v>0</v>
      </c>
      <c r="E50133" s="9">
        <v>777.19929903875595</v>
      </c>
      <c r="F50133">
        <v>0</v>
      </c>
      <c r="G50133">
        <v>0</v>
      </c>
      <c r="H50133">
        <v>0</v>
      </c>
      <c r="I50133">
        <v>-222.800700961242</v>
      </c>
      <c r="J50133">
        <v>14.32684787</v>
      </c>
      <c r="K50133">
        <v>18</v>
      </c>
      <c r="L50133" s="9">
        <f t="shared" si="783"/>
        <v>0</v>
      </c>
      <c r="O50133" s="8">
        <v>45529</v>
      </c>
      <c r="P50133" s="7">
        <v>0.23402777777777778</v>
      </c>
    </row>
    <row r="50134" spans="1:16" x14ac:dyDescent="0.25">
      <c r="A50134" s="10">
        <v>45529.234722222223</v>
      </c>
      <c r="B50134" t="s">
        <v>16</v>
      </c>
      <c r="C50134">
        <v>-3.6783333333333301</v>
      </c>
      <c r="D50134">
        <v>0</v>
      </c>
      <c r="E50134" s="9">
        <v>777.19929903875595</v>
      </c>
      <c r="F50134">
        <v>0</v>
      </c>
      <c r="G50134">
        <v>0</v>
      </c>
      <c r="H50134">
        <v>0</v>
      </c>
      <c r="I50134">
        <v>-222.800700961242</v>
      </c>
      <c r="J50134">
        <v>13.064026309999999</v>
      </c>
      <c r="K50134">
        <v>18</v>
      </c>
      <c r="L50134" s="9">
        <f t="shared" si="783"/>
        <v>0</v>
      </c>
      <c r="O50134" s="8">
        <v>45529</v>
      </c>
      <c r="P50134" s="7">
        <v>0.23472222222222222</v>
      </c>
    </row>
    <row r="50135" spans="1:16" x14ac:dyDescent="0.25">
      <c r="A50135" s="10">
        <v>45529.236111111109</v>
      </c>
      <c r="B50135" t="s">
        <v>16</v>
      </c>
      <c r="C50135">
        <v>-2.3766666666666598</v>
      </c>
      <c r="D50135">
        <v>0</v>
      </c>
      <c r="E50135" s="9">
        <v>777.19929903875595</v>
      </c>
      <c r="F50135">
        <v>0</v>
      </c>
      <c r="G50135">
        <v>0</v>
      </c>
      <c r="H50135">
        <v>0</v>
      </c>
      <c r="I50135">
        <v>-222.800700961242</v>
      </c>
      <c r="J50135">
        <v>16.224404809999999</v>
      </c>
      <c r="K50135">
        <v>18</v>
      </c>
      <c r="L50135" s="9">
        <f t="shared" si="783"/>
        <v>0</v>
      </c>
      <c r="O50135" s="8">
        <v>45529</v>
      </c>
      <c r="P50135" s="7">
        <v>0.2361111111111111</v>
      </c>
    </row>
    <row r="50136" spans="1:16" x14ac:dyDescent="0.25">
      <c r="A50136" s="10">
        <v>45529.236805555556</v>
      </c>
      <c r="B50136" t="s">
        <v>16</v>
      </c>
      <c r="C50136">
        <v>-2</v>
      </c>
      <c r="D50136">
        <v>0</v>
      </c>
      <c r="E50136" s="9">
        <v>777.19929903875595</v>
      </c>
      <c r="F50136">
        <v>0</v>
      </c>
      <c r="G50136">
        <v>0</v>
      </c>
      <c r="H50136">
        <v>0</v>
      </c>
      <c r="I50136">
        <v>-222.800700961242</v>
      </c>
      <c r="J50136">
        <v>14.369983810000001</v>
      </c>
      <c r="K50136">
        <v>18</v>
      </c>
      <c r="L50136" s="9">
        <f t="shared" si="783"/>
        <v>0</v>
      </c>
      <c r="O50136" s="8">
        <v>45529</v>
      </c>
      <c r="P50136" s="7">
        <v>0.23680555555555555</v>
      </c>
    </row>
    <row r="50137" spans="1:16" x14ac:dyDescent="0.25">
      <c r="A50137" s="10">
        <v>45529.238194444442</v>
      </c>
      <c r="B50137" t="s">
        <v>16</v>
      </c>
      <c r="C50137">
        <v>-5.5657894736842097</v>
      </c>
      <c r="D50137">
        <v>0</v>
      </c>
      <c r="E50137" s="9">
        <v>777.19929903875595</v>
      </c>
      <c r="F50137">
        <v>0</v>
      </c>
      <c r="G50137">
        <v>0</v>
      </c>
      <c r="H50137">
        <v>0</v>
      </c>
      <c r="I50137">
        <v>-222.800700961242</v>
      </c>
      <c r="J50137">
        <v>6.5497470399999997</v>
      </c>
      <c r="K50137">
        <v>18</v>
      </c>
      <c r="L50137" s="9">
        <f t="shared" si="783"/>
        <v>0</v>
      </c>
      <c r="O50137" s="8">
        <v>45529</v>
      </c>
      <c r="P50137" s="7">
        <v>0.23819444444444443</v>
      </c>
    </row>
    <row r="50138" spans="1:16" x14ac:dyDescent="0.25">
      <c r="A50138" s="10">
        <v>45529.238888888889</v>
      </c>
      <c r="B50138" t="s">
        <v>16</v>
      </c>
      <c r="C50138">
        <v>-8</v>
      </c>
      <c r="D50138">
        <v>0</v>
      </c>
      <c r="E50138" s="9">
        <v>777.19929903875595</v>
      </c>
      <c r="F50138">
        <v>0</v>
      </c>
      <c r="G50138">
        <v>0</v>
      </c>
      <c r="H50138">
        <v>0</v>
      </c>
      <c r="I50138">
        <v>-222.800700961242</v>
      </c>
      <c r="J50138">
        <v>7.6053540399999999</v>
      </c>
      <c r="K50138">
        <v>18</v>
      </c>
      <c r="L50138" s="9">
        <f t="shared" si="783"/>
        <v>0</v>
      </c>
      <c r="O50138" s="8">
        <v>45529</v>
      </c>
      <c r="P50138" s="7">
        <v>0.2388888888888889</v>
      </c>
    </row>
    <row r="50139" spans="1:16" x14ac:dyDescent="0.25">
      <c r="A50139" s="10">
        <v>45529.239583333336</v>
      </c>
      <c r="B50139" t="s">
        <v>16</v>
      </c>
      <c r="C50139">
        <v>-5.8076923076923004</v>
      </c>
      <c r="D50139">
        <v>0</v>
      </c>
      <c r="E50139" s="9">
        <v>777.19929903875595</v>
      </c>
      <c r="F50139">
        <v>0</v>
      </c>
      <c r="G50139">
        <v>0</v>
      </c>
      <c r="H50139">
        <v>0</v>
      </c>
      <c r="I50139">
        <v>-222.800700961242</v>
      </c>
      <c r="J50139">
        <v>8.9697046399999998</v>
      </c>
      <c r="K50139">
        <v>18</v>
      </c>
      <c r="L50139" s="9">
        <f t="shared" si="783"/>
        <v>0</v>
      </c>
      <c r="O50139" s="8">
        <v>45529</v>
      </c>
      <c r="P50139" s="7">
        <v>0.23958333333333334</v>
      </c>
    </row>
    <row r="50140" spans="1:16" x14ac:dyDescent="0.25">
      <c r="A50140" s="10">
        <v>45529.240277777775</v>
      </c>
      <c r="B50140" t="s">
        <v>16</v>
      </c>
      <c r="C50140">
        <v>-6.0314285714285703</v>
      </c>
      <c r="D50140">
        <v>0</v>
      </c>
      <c r="E50140" s="9">
        <v>777.19929903875595</v>
      </c>
      <c r="F50140">
        <v>0</v>
      </c>
      <c r="G50140">
        <v>0</v>
      </c>
      <c r="H50140">
        <v>0</v>
      </c>
      <c r="I50140">
        <v>-222.800700961242</v>
      </c>
      <c r="J50140">
        <v>6.7994332399999999</v>
      </c>
      <c r="K50140">
        <v>18</v>
      </c>
      <c r="L50140" s="9">
        <f t="shared" si="783"/>
        <v>0</v>
      </c>
      <c r="O50140" s="8">
        <v>45529</v>
      </c>
      <c r="P50140" s="7">
        <v>0.24027777777777778</v>
      </c>
    </row>
    <row r="50141" spans="1:16" x14ac:dyDescent="0.25">
      <c r="A50141" s="10">
        <v>45529.240972222222</v>
      </c>
      <c r="B50141" t="s">
        <v>16</v>
      </c>
      <c r="C50141">
        <v>-6</v>
      </c>
      <c r="D50141">
        <v>0</v>
      </c>
      <c r="E50141" s="9">
        <v>777.19929903875595</v>
      </c>
      <c r="F50141">
        <v>0</v>
      </c>
      <c r="G50141">
        <v>0</v>
      </c>
      <c r="H50141">
        <v>0</v>
      </c>
      <c r="I50141">
        <v>-222.800700961242</v>
      </c>
      <c r="J50141">
        <v>6.4064481400000002</v>
      </c>
      <c r="K50141">
        <v>18</v>
      </c>
      <c r="L50141" s="9">
        <f t="shared" si="783"/>
        <v>0</v>
      </c>
      <c r="O50141" s="8">
        <v>45529</v>
      </c>
      <c r="P50141" s="7">
        <v>0.24097222222222223</v>
      </c>
    </row>
    <row r="50142" spans="1:16" x14ac:dyDescent="0.25">
      <c r="A50142" s="10">
        <v>45529.243055555555</v>
      </c>
      <c r="B50142" t="s">
        <v>16</v>
      </c>
      <c r="C50142">
        <v>-15.05</v>
      </c>
      <c r="D50142">
        <v>0</v>
      </c>
      <c r="E50142" s="9">
        <v>777.19929903875595</v>
      </c>
      <c r="F50142">
        <v>0</v>
      </c>
      <c r="G50142">
        <v>0</v>
      </c>
      <c r="H50142">
        <v>0</v>
      </c>
      <c r="I50142">
        <v>-222.800700961242</v>
      </c>
      <c r="J50142">
        <v>6.5262501400000001</v>
      </c>
      <c r="K50142">
        <v>18</v>
      </c>
      <c r="L50142" s="9">
        <f t="shared" si="783"/>
        <v>0</v>
      </c>
      <c r="O50142" s="8">
        <v>45529</v>
      </c>
      <c r="P50142" s="7">
        <v>0.24305555555555555</v>
      </c>
    </row>
    <row r="50143" spans="1:16" x14ac:dyDescent="0.25">
      <c r="A50143" s="10">
        <v>45529.243750000001</v>
      </c>
      <c r="B50143" t="s">
        <v>16</v>
      </c>
      <c r="C50143">
        <v>-17.9646875</v>
      </c>
      <c r="D50143">
        <v>0</v>
      </c>
      <c r="E50143" s="9">
        <v>777.19929903875595</v>
      </c>
      <c r="F50143">
        <v>0</v>
      </c>
      <c r="G50143">
        <v>0</v>
      </c>
      <c r="H50143">
        <v>0</v>
      </c>
      <c r="I50143">
        <v>-222.800700961242</v>
      </c>
      <c r="J50143">
        <v>5.3254734399999997</v>
      </c>
      <c r="K50143">
        <v>18</v>
      </c>
      <c r="L50143" s="9">
        <f t="shared" si="783"/>
        <v>0</v>
      </c>
      <c r="O50143" s="8">
        <v>45529</v>
      </c>
      <c r="P50143" s="7">
        <v>0.24374999999999999</v>
      </c>
    </row>
    <row r="50144" spans="1:16" x14ac:dyDescent="0.25">
      <c r="A50144" s="10">
        <v>45529.244444444441</v>
      </c>
      <c r="B50144" t="s">
        <v>16</v>
      </c>
      <c r="C50144">
        <v>-9.6475000000000009</v>
      </c>
      <c r="D50144">
        <v>0</v>
      </c>
      <c r="E50144" s="9">
        <v>777.19929903875595</v>
      </c>
      <c r="F50144">
        <v>0</v>
      </c>
      <c r="G50144">
        <v>0</v>
      </c>
      <c r="H50144">
        <v>0</v>
      </c>
      <c r="I50144">
        <v>-222.800700961242</v>
      </c>
      <c r="J50144">
        <v>6.3090494000000001</v>
      </c>
      <c r="K50144">
        <v>18</v>
      </c>
      <c r="L50144" s="9">
        <f t="shared" si="783"/>
        <v>0</v>
      </c>
      <c r="O50144" s="8">
        <v>45529</v>
      </c>
      <c r="P50144" s="7">
        <v>0.24444444444444444</v>
      </c>
    </row>
    <row r="50145" spans="1:16" x14ac:dyDescent="0.25">
      <c r="A50145" s="10">
        <v>45529.245138888888</v>
      </c>
      <c r="B50145" t="s">
        <v>16</v>
      </c>
      <c r="C50145">
        <v>-11.028</v>
      </c>
      <c r="D50145">
        <v>0</v>
      </c>
      <c r="E50145" s="9">
        <v>777.19929903875595</v>
      </c>
      <c r="F50145">
        <v>0</v>
      </c>
      <c r="G50145">
        <v>0</v>
      </c>
      <c r="H50145">
        <v>0</v>
      </c>
      <c r="I50145">
        <v>-222.800700961242</v>
      </c>
      <c r="J50145">
        <v>5.4734619000000002</v>
      </c>
      <c r="K50145">
        <v>18</v>
      </c>
      <c r="L50145" s="9">
        <f t="shared" si="783"/>
        <v>0</v>
      </c>
      <c r="O50145" s="8">
        <v>45529</v>
      </c>
      <c r="P50145" s="7">
        <v>0.24513888888888888</v>
      </c>
    </row>
    <row r="50146" spans="1:16" x14ac:dyDescent="0.25">
      <c r="A50146" s="10">
        <v>45529.245833333334</v>
      </c>
      <c r="B50146" t="s">
        <v>16</v>
      </c>
      <c r="C50146">
        <v>-7.02</v>
      </c>
      <c r="D50146">
        <v>0</v>
      </c>
      <c r="E50146" s="9">
        <v>777.19929903875595</v>
      </c>
      <c r="F50146">
        <v>0</v>
      </c>
      <c r="G50146">
        <v>0</v>
      </c>
      <c r="H50146">
        <v>0</v>
      </c>
      <c r="I50146">
        <v>-222.800700961242</v>
      </c>
      <c r="J50146">
        <v>4.9621003000000004</v>
      </c>
      <c r="K50146">
        <v>18</v>
      </c>
      <c r="L50146" s="9">
        <f t="shared" si="783"/>
        <v>0</v>
      </c>
      <c r="O50146" s="8">
        <v>45529</v>
      </c>
      <c r="P50146" s="7">
        <v>0.24583333333333332</v>
      </c>
    </row>
    <row r="50147" spans="1:16" x14ac:dyDescent="0.25">
      <c r="A50147" s="10">
        <v>45529.24722222222</v>
      </c>
      <c r="B50147" t="s">
        <v>16</v>
      </c>
      <c r="C50147">
        <v>-7.46</v>
      </c>
      <c r="D50147">
        <v>0</v>
      </c>
      <c r="E50147" s="9">
        <v>777.19929903875595</v>
      </c>
      <c r="F50147">
        <v>0</v>
      </c>
      <c r="G50147">
        <v>0</v>
      </c>
      <c r="H50147">
        <v>0</v>
      </c>
      <c r="I50147">
        <v>-222.800700961242</v>
      </c>
      <c r="J50147">
        <v>7.8012306999999996</v>
      </c>
      <c r="K50147">
        <v>18</v>
      </c>
      <c r="L50147" s="9">
        <f t="shared" si="783"/>
        <v>0</v>
      </c>
      <c r="O50147" s="8">
        <v>45529</v>
      </c>
      <c r="P50147" s="7">
        <v>0.24722222222222223</v>
      </c>
    </row>
    <row r="50148" spans="1:16" x14ac:dyDescent="0.25">
      <c r="A50148" s="10">
        <v>45529.248611111114</v>
      </c>
      <c r="B50148" t="s">
        <v>16</v>
      </c>
      <c r="C50148">
        <v>-11.522</v>
      </c>
      <c r="D50148">
        <v>0</v>
      </c>
      <c r="E50148" s="9">
        <v>777.19929903875595</v>
      </c>
      <c r="F50148">
        <v>0</v>
      </c>
      <c r="G50148">
        <v>0</v>
      </c>
      <c r="H50148">
        <v>0</v>
      </c>
      <c r="I50148">
        <v>-222.800700961242</v>
      </c>
      <c r="J50148">
        <v>2.6823454999999998</v>
      </c>
      <c r="K50148">
        <v>18</v>
      </c>
      <c r="L50148" s="9">
        <f t="shared" si="783"/>
        <v>0</v>
      </c>
      <c r="O50148" s="8">
        <v>45529</v>
      </c>
      <c r="P50148" s="7">
        <v>0.24861111111111112</v>
      </c>
    </row>
    <row r="50149" spans="1:16" x14ac:dyDescent="0.25">
      <c r="A50149" s="10">
        <v>45529.25</v>
      </c>
      <c r="B50149" t="s">
        <v>16</v>
      </c>
      <c r="C50149">
        <v>-12.3566666666666</v>
      </c>
      <c r="D50149">
        <v>0</v>
      </c>
      <c r="E50149" s="9">
        <v>777.19929903875595</v>
      </c>
      <c r="F50149">
        <v>0</v>
      </c>
      <c r="G50149">
        <v>0</v>
      </c>
      <c r="H50149">
        <v>0</v>
      </c>
      <c r="I50149">
        <v>-222.800700961242</v>
      </c>
      <c r="J50149">
        <v>2.2071795000000001</v>
      </c>
      <c r="K50149">
        <v>18</v>
      </c>
      <c r="L50149" s="9">
        <f t="shared" si="783"/>
        <v>0</v>
      </c>
      <c r="O50149" s="8">
        <v>45529</v>
      </c>
      <c r="P50149" s="7">
        <v>0.25</v>
      </c>
    </row>
    <row r="50150" spans="1:16" x14ac:dyDescent="0.25">
      <c r="A50150" s="10">
        <v>45529.250694444447</v>
      </c>
      <c r="B50150" t="s">
        <v>16</v>
      </c>
      <c r="C50150">
        <v>-14.5124074074074</v>
      </c>
      <c r="D50150">
        <v>0</v>
      </c>
      <c r="E50150" s="9">
        <v>777.19929903875595</v>
      </c>
      <c r="F50150">
        <v>0</v>
      </c>
      <c r="G50150">
        <v>0</v>
      </c>
      <c r="H50150">
        <v>0</v>
      </c>
      <c r="I50150">
        <v>-222.800700961242</v>
      </c>
      <c r="J50150">
        <v>6.5671910999999996</v>
      </c>
      <c r="K50150">
        <v>18</v>
      </c>
      <c r="L50150" s="9">
        <f t="shared" si="783"/>
        <v>0</v>
      </c>
      <c r="O50150" s="8">
        <v>45529</v>
      </c>
      <c r="P50150" s="7">
        <v>0.25069444444444444</v>
      </c>
    </row>
    <row r="50151" spans="1:16" x14ac:dyDescent="0.25">
      <c r="A50151" s="10">
        <v>45529.251388888886</v>
      </c>
      <c r="B50151" t="s">
        <v>16</v>
      </c>
      <c r="C50151">
        <v>-13.57</v>
      </c>
      <c r="D50151">
        <v>0</v>
      </c>
      <c r="E50151" s="9">
        <v>777.19929903875595</v>
      </c>
      <c r="F50151">
        <v>0</v>
      </c>
      <c r="G50151">
        <v>0</v>
      </c>
      <c r="H50151">
        <v>0</v>
      </c>
      <c r="I50151">
        <v>-222.800700961242</v>
      </c>
      <c r="J50151">
        <v>5.1271291999999997</v>
      </c>
      <c r="K50151">
        <v>18</v>
      </c>
      <c r="L50151" s="9">
        <f t="shared" si="783"/>
        <v>0</v>
      </c>
      <c r="O50151" s="8">
        <v>45529</v>
      </c>
      <c r="P50151" s="7">
        <v>0.25138888888888888</v>
      </c>
    </row>
    <row r="50152" spans="1:16" x14ac:dyDescent="0.25">
      <c r="A50152" s="10">
        <v>45529.252083333333</v>
      </c>
      <c r="B50152" t="s">
        <v>16</v>
      </c>
      <c r="C50152">
        <v>-12.065</v>
      </c>
      <c r="D50152">
        <v>0</v>
      </c>
      <c r="E50152" s="9">
        <v>777.19929903875595</v>
      </c>
      <c r="F50152">
        <v>0</v>
      </c>
      <c r="G50152">
        <v>0</v>
      </c>
      <c r="H50152">
        <v>0</v>
      </c>
      <c r="I50152">
        <v>-222.800700961242</v>
      </c>
      <c r="J50152">
        <v>5.3650951999999998</v>
      </c>
      <c r="K50152">
        <v>18</v>
      </c>
      <c r="L50152" s="9">
        <f t="shared" si="783"/>
        <v>0</v>
      </c>
      <c r="O50152" s="8">
        <v>45529</v>
      </c>
      <c r="P50152" s="7">
        <v>0.25208333333333333</v>
      </c>
    </row>
    <row r="50153" spans="1:16" x14ac:dyDescent="0.25">
      <c r="A50153" s="10">
        <v>45529.25277777778</v>
      </c>
      <c r="B50153" t="s">
        <v>16</v>
      </c>
      <c r="C50153">
        <v>-10.095000000000001</v>
      </c>
      <c r="D50153">
        <v>0</v>
      </c>
      <c r="E50153" s="9">
        <v>777.19929903875595</v>
      </c>
      <c r="F50153">
        <v>0</v>
      </c>
      <c r="G50153">
        <v>0</v>
      </c>
      <c r="H50153">
        <v>0</v>
      </c>
      <c r="I50153">
        <v>-222.800700961242</v>
      </c>
      <c r="J50153">
        <v>8.0817049000000001</v>
      </c>
      <c r="K50153">
        <v>18</v>
      </c>
      <c r="L50153" s="9">
        <f t="shared" si="783"/>
        <v>0</v>
      </c>
      <c r="O50153" s="8">
        <v>45529</v>
      </c>
      <c r="P50153" s="7">
        <v>0.25277777777777777</v>
      </c>
    </row>
    <row r="50154" spans="1:16" x14ac:dyDescent="0.25">
      <c r="A50154" s="10">
        <v>45529.253472222219</v>
      </c>
      <c r="B50154" t="s">
        <v>16</v>
      </c>
      <c r="C50154">
        <v>-11.1904347826086</v>
      </c>
      <c r="D50154">
        <v>0</v>
      </c>
      <c r="E50154" s="9">
        <v>777.19929903875595</v>
      </c>
      <c r="F50154">
        <v>0</v>
      </c>
      <c r="G50154">
        <v>0</v>
      </c>
      <c r="H50154">
        <v>0</v>
      </c>
      <c r="I50154">
        <v>-222.800700961242</v>
      </c>
      <c r="J50154">
        <v>6.7488671</v>
      </c>
      <c r="K50154">
        <v>18</v>
      </c>
      <c r="L50154" s="9">
        <f t="shared" si="783"/>
        <v>0</v>
      </c>
      <c r="O50154" s="8">
        <v>45529</v>
      </c>
      <c r="P50154" s="7">
        <v>0.25347222222222221</v>
      </c>
    </row>
    <row r="50155" spans="1:16" x14ac:dyDescent="0.25">
      <c r="A50155" s="10">
        <v>45529.254166666666</v>
      </c>
      <c r="B50155" t="s">
        <v>16</v>
      </c>
      <c r="C50155">
        <v>-15.047499999999999</v>
      </c>
      <c r="D50155">
        <v>0</v>
      </c>
      <c r="E50155" s="9">
        <v>777.19929903875595</v>
      </c>
      <c r="F50155">
        <v>0</v>
      </c>
      <c r="G50155">
        <v>0</v>
      </c>
      <c r="H50155">
        <v>0</v>
      </c>
      <c r="I50155">
        <v>-222.800700961242</v>
      </c>
      <c r="J50155">
        <v>4.7665593999999896</v>
      </c>
      <c r="K50155">
        <v>18</v>
      </c>
      <c r="L50155" s="9">
        <f t="shared" si="783"/>
        <v>0</v>
      </c>
      <c r="O50155" s="8">
        <v>45529</v>
      </c>
      <c r="P50155" s="7">
        <v>0.25416666666666665</v>
      </c>
    </row>
    <row r="50156" spans="1:16" x14ac:dyDescent="0.25">
      <c r="A50156" s="10">
        <v>45529.254861111112</v>
      </c>
      <c r="B50156" t="s">
        <v>16</v>
      </c>
      <c r="C50156">
        <v>-9.4714285714285698</v>
      </c>
      <c r="D50156">
        <v>0</v>
      </c>
      <c r="E50156" s="9">
        <v>777.19929903875595</v>
      </c>
      <c r="F50156">
        <v>0</v>
      </c>
      <c r="G50156">
        <v>0</v>
      </c>
      <c r="H50156">
        <v>0</v>
      </c>
      <c r="I50156">
        <v>-222.800700961242</v>
      </c>
      <c r="J50156">
        <v>5.7337843999999896</v>
      </c>
      <c r="K50156">
        <v>18</v>
      </c>
      <c r="L50156" s="9">
        <f t="shared" si="783"/>
        <v>0</v>
      </c>
      <c r="O50156" s="8">
        <v>45529</v>
      </c>
      <c r="P50156" s="7">
        <v>0.25486111111111109</v>
      </c>
    </row>
    <row r="50157" spans="1:16" x14ac:dyDescent="0.25">
      <c r="A50157" s="10">
        <v>45529.255555555559</v>
      </c>
      <c r="B50157" t="s">
        <v>16</v>
      </c>
      <c r="C50157">
        <v>-7.8346153846153799</v>
      </c>
      <c r="D50157">
        <v>0</v>
      </c>
      <c r="E50157" s="9">
        <v>777.19929903875595</v>
      </c>
      <c r="F50157">
        <v>0</v>
      </c>
      <c r="G50157">
        <v>0</v>
      </c>
      <c r="H50157">
        <v>0</v>
      </c>
      <c r="I50157">
        <v>-222.800700961242</v>
      </c>
      <c r="J50157">
        <v>5.4524327999999898</v>
      </c>
      <c r="K50157">
        <v>18</v>
      </c>
      <c r="L50157" s="9">
        <f t="shared" si="783"/>
        <v>0</v>
      </c>
      <c r="O50157" s="8">
        <v>45529</v>
      </c>
      <c r="P50157" s="7">
        <v>0.25555555555555554</v>
      </c>
    </row>
    <row r="50158" spans="1:16" x14ac:dyDescent="0.25">
      <c r="A50158" s="10">
        <v>45529.256249999999</v>
      </c>
      <c r="B50158" t="s">
        <v>16</v>
      </c>
      <c r="C50158">
        <v>-7.5339999999999998</v>
      </c>
      <c r="D50158">
        <v>0</v>
      </c>
      <c r="E50158" s="9">
        <v>777.19929903875595</v>
      </c>
      <c r="F50158">
        <v>0</v>
      </c>
      <c r="G50158">
        <v>0</v>
      </c>
      <c r="H50158">
        <v>0</v>
      </c>
      <c r="I50158">
        <v>-222.800700961242</v>
      </c>
      <c r="J50158">
        <v>9.5642634999999991</v>
      </c>
      <c r="K50158">
        <v>18</v>
      </c>
      <c r="L50158" s="9">
        <f t="shared" si="783"/>
        <v>0</v>
      </c>
      <c r="O50158" s="8">
        <v>45529</v>
      </c>
      <c r="P50158" s="7">
        <v>0.25624999999999998</v>
      </c>
    </row>
    <row r="50159" spans="1:16" x14ac:dyDescent="0.25">
      <c r="A50159" s="10">
        <v>45529.256944444445</v>
      </c>
      <c r="B50159" t="s">
        <v>16</v>
      </c>
      <c r="C50159">
        <v>-8.57</v>
      </c>
      <c r="D50159">
        <v>0</v>
      </c>
      <c r="E50159" s="9">
        <v>777.19929903875595</v>
      </c>
      <c r="F50159">
        <v>0</v>
      </c>
      <c r="G50159">
        <v>0</v>
      </c>
      <c r="H50159">
        <v>0</v>
      </c>
      <c r="I50159">
        <v>-222.800700961242</v>
      </c>
      <c r="J50159">
        <v>9.7950728999999903</v>
      </c>
      <c r="K50159">
        <v>18</v>
      </c>
      <c r="L50159" s="9">
        <f t="shared" si="783"/>
        <v>0</v>
      </c>
      <c r="O50159" s="8">
        <v>45529</v>
      </c>
      <c r="P50159" s="7">
        <v>0.25694444444444442</v>
      </c>
    </row>
    <row r="50160" spans="1:16" x14ac:dyDescent="0.25">
      <c r="A50160" s="10">
        <v>45529.257638888892</v>
      </c>
      <c r="B50160" t="s">
        <v>16</v>
      </c>
      <c r="C50160">
        <v>-11.706666666666599</v>
      </c>
      <c r="D50160">
        <v>0</v>
      </c>
      <c r="E50160" s="9">
        <v>777.19929903875595</v>
      </c>
      <c r="F50160">
        <v>0</v>
      </c>
      <c r="G50160">
        <v>0</v>
      </c>
      <c r="H50160">
        <v>0</v>
      </c>
      <c r="I50160">
        <v>-222.800700961242</v>
      </c>
      <c r="J50160">
        <v>7.0490692999999904</v>
      </c>
      <c r="K50160">
        <v>18</v>
      </c>
      <c r="L50160" s="9">
        <f t="shared" si="783"/>
        <v>0</v>
      </c>
      <c r="O50160" s="8">
        <v>45529</v>
      </c>
      <c r="P50160" s="7">
        <v>0.25763888888888886</v>
      </c>
    </row>
    <row r="50161" spans="1:16" x14ac:dyDescent="0.25">
      <c r="A50161" s="10">
        <v>45529.259722222225</v>
      </c>
      <c r="B50161" t="s">
        <v>16</v>
      </c>
      <c r="C50161">
        <v>-11.06</v>
      </c>
      <c r="D50161">
        <v>0</v>
      </c>
      <c r="E50161" s="9">
        <v>777.19929903875595</v>
      </c>
      <c r="F50161">
        <v>0</v>
      </c>
      <c r="G50161">
        <v>0</v>
      </c>
      <c r="H50161">
        <v>0</v>
      </c>
      <c r="I50161">
        <v>-222.800700961242</v>
      </c>
      <c r="J50161">
        <v>9.3219842999999898</v>
      </c>
      <c r="K50161">
        <v>18</v>
      </c>
      <c r="L50161" s="9">
        <f t="shared" si="783"/>
        <v>0</v>
      </c>
      <c r="O50161" s="8">
        <v>45529</v>
      </c>
      <c r="P50161" s="7">
        <v>0.25972222222222224</v>
      </c>
    </row>
    <row r="50162" spans="1:16" x14ac:dyDescent="0.25">
      <c r="A50162" s="10">
        <v>45529.260416666664</v>
      </c>
      <c r="B50162" t="s">
        <v>16</v>
      </c>
      <c r="C50162">
        <v>-11.005000000000001</v>
      </c>
      <c r="D50162">
        <v>0</v>
      </c>
      <c r="E50162" s="9">
        <v>777.19929903875595</v>
      </c>
      <c r="F50162">
        <v>0</v>
      </c>
      <c r="G50162">
        <v>0</v>
      </c>
      <c r="H50162">
        <v>0</v>
      </c>
      <c r="I50162">
        <v>-222.800700961242</v>
      </c>
      <c r="J50162">
        <v>7.6128413000000004</v>
      </c>
      <c r="K50162">
        <v>18</v>
      </c>
      <c r="L50162" s="9">
        <f t="shared" si="783"/>
        <v>0</v>
      </c>
      <c r="O50162" s="8">
        <v>45529</v>
      </c>
      <c r="P50162" s="7">
        <v>0.26041666666666669</v>
      </c>
    </row>
    <row r="50163" spans="1:16" x14ac:dyDescent="0.25">
      <c r="A50163" s="10">
        <v>45529.261111111111</v>
      </c>
      <c r="B50163" t="s">
        <v>16</v>
      </c>
      <c r="C50163">
        <v>-8.5850000000000009</v>
      </c>
      <c r="D50163">
        <v>0</v>
      </c>
      <c r="E50163" s="9">
        <v>777.19929903875595</v>
      </c>
      <c r="F50163">
        <v>0</v>
      </c>
      <c r="G50163">
        <v>0</v>
      </c>
      <c r="H50163">
        <v>0</v>
      </c>
      <c r="I50163">
        <v>-222.800700961242</v>
      </c>
      <c r="J50163">
        <v>4.1415308</v>
      </c>
      <c r="K50163">
        <v>18</v>
      </c>
      <c r="L50163" s="9">
        <f t="shared" si="783"/>
        <v>0</v>
      </c>
      <c r="O50163" s="8">
        <v>45529</v>
      </c>
      <c r="P50163" s="7">
        <v>0.26111111111111113</v>
      </c>
    </row>
    <row r="50164" spans="1:16" x14ac:dyDescent="0.25">
      <c r="A50164" s="10">
        <v>45529.261805555558</v>
      </c>
      <c r="B50164" t="s">
        <v>16</v>
      </c>
      <c r="C50164">
        <v>-8.92</v>
      </c>
      <c r="D50164">
        <v>0</v>
      </c>
      <c r="E50164" s="9">
        <v>777.19929903875595</v>
      </c>
      <c r="F50164">
        <v>0</v>
      </c>
      <c r="G50164">
        <v>0</v>
      </c>
      <c r="H50164">
        <v>0</v>
      </c>
      <c r="I50164">
        <v>-222.800700961242</v>
      </c>
      <c r="J50164">
        <v>5.1650112000000004</v>
      </c>
      <c r="K50164">
        <v>18</v>
      </c>
      <c r="L50164" s="9">
        <f t="shared" si="783"/>
        <v>0</v>
      </c>
      <c r="O50164" s="8">
        <v>45529</v>
      </c>
      <c r="P50164" s="7">
        <v>0.26180555555555557</v>
      </c>
    </row>
    <row r="50165" spans="1:16" x14ac:dyDescent="0.25">
      <c r="A50165" s="10">
        <v>45529.263194444444</v>
      </c>
      <c r="B50165" t="s">
        <v>16</v>
      </c>
      <c r="C50165">
        <v>-10.7633333333333</v>
      </c>
      <c r="D50165">
        <v>0</v>
      </c>
      <c r="E50165" s="9">
        <v>777.19929903875595</v>
      </c>
      <c r="F50165">
        <v>0</v>
      </c>
      <c r="G50165">
        <v>0</v>
      </c>
      <c r="H50165">
        <v>0</v>
      </c>
      <c r="I50165">
        <v>-222.800700961242</v>
      </c>
      <c r="J50165">
        <v>6.5225113999999902</v>
      </c>
      <c r="K50165">
        <v>18</v>
      </c>
      <c r="L50165" s="9">
        <f t="shared" si="783"/>
        <v>0</v>
      </c>
      <c r="O50165" s="8">
        <v>45529</v>
      </c>
      <c r="P50165" s="7">
        <v>0.26319444444444445</v>
      </c>
    </row>
    <row r="50166" spans="1:16" x14ac:dyDescent="0.25">
      <c r="A50166" s="10">
        <v>45529.263888888891</v>
      </c>
      <c r="B50166" t="s">
        <v>16</v>
      </c>
      <c r="C50166">
        <v>-11.730909090909</v>
      </c>
      <c r="D50166">
        <v>0</v>
      </c>
      <c r="E50166" s="9">
        <v>777.19929903875595</v>
      </c>
      <c r="F50166">
        <v>0</v>
      </c>
      <c r="G50166">
        <v>0</v>
      </c>
      <c r="H50166">
        <v>0</v>
      </c>
      <c r="I50166">
        <v>-222.800700961242</v>
      </c>
      <c r="J50166">
        <v>6.5309298</v>
      </c>
      <c r="K50166">
        <v>18</v>
      </c>
      <c r="L50166" s="9">
        <f t="shared" si="783"/>
        <v>0</v>
      </c>
      <c r="O50166" s="8">
        <v>45529</v>
      </c>
      <c r="P50166" s="7">
        <v>0.2638888888888889</v>
      </c>
    </row>
    <row r="50167" spans="1:16" x14ac:dyDescent="0.25">
      <c r="A50167" s="10">
        <v>45529.26458333333</v>
      </c>
      <c r="B50167" t="s">
        <v>16</v>
      </c>
      <c r="C50167">
        <v>-11.372</v>
      </c>
      <c r="D50167">
        <v>0</v>
      </c>
      <c r="E50167" s="9">
        <v>777.19929903875595</v>
      </c>
      <c r="F50167">
        <v>0</v>
      </c>
      <c r="G50167">
        <v>0</v>
      </c>
      <c r="H50167">
        <v>0</v>
      </c>
      <c r="I50167">
        <v>-222.800700961242</v>
      </c>
      <c r="J50167">
        <v>5.1150187999999996</v>
      </c>
      <c r="K50167">
        <v>18</v>
      </c>
      <c r="L50167" s="9">
        <f t="shared" si="783"/>
        <v>0</v>
      </c>
      <c r="O50167" s="8">
        <v>45529</v>
      </c>
      <c r="P50167" s="7">
        <v>0.26458333333333334</v>
      </c>
    </row>
    <row r="50168" spans="1:16" x14ac:dyDescent="0.25">
      <c r="A50168" s="10">
        <v>45529.265277777777</v>
      </c>
      <c r="B50168" t="s">
        <v>16</v>
      </c>
      <c r="C50168">
        <v>-12.095217391304301</v>
      </c>
      <c r="D50168">
        <v>0</v>
      </c>
      <c r="E50168" s="9">
        <v>777.19929903875595</v>
      </c>
      <c r="F50168">
        <v>0</v>
      </c>
      <c r="G50168">
        <v>0</v>
      </c>
      <c r="H50168">
        <v>0</v>
      </c>
      <c r="I50168">
        <v>-222.800700961242</v>
      </c>
      <c r="J50168">
        <v>5.8670773000000001</v>
      </c>
      <c r="K50168">
        <v>18</v>
      </c>
      <c r="L50168" s="9">
        <f t="shared" si="783"/>
        <v>0</v>
      </c>
      <c r="O50168" s="8">
        <v>45529</v>
      </c>
      <c r="P50168" s="7">
        <v>0.26527777777777778</v>
      </c>
    </row>
    <row r="50169" spans="1:16" x14ac:dyDescent="0.25">
      <c r="A50169" s="10">
        <v>45529.265972222223</v>
      </c>
      <c r="B50169" t="s">
        <v>16</v>
      </c>
      <c r="C50169">
        <v>-14.42</v>
      </c>
      <c r="D50169">
        <v>0</v>
      </c>
      <c r="E50169" s="9">
        <v>777.19929903875595</v>
      </c>
      <c r="F50169">
        <v>0</v>
      </c>
      <c r="G50169">
        <v>0</v>
      </c>
      <c r="H50169">
        <v>0</v>
      </c>
      <c r="I50169">
        <v>-222.800700961242</v>
      </c>
      <c r="J50169">
        <v>4.6057715999999997</v>
      </c>
      <c r="K50169">
        <v>18</v>
      </c>
      <c r="L50169" s="9">
        <f t="shared" si="783"/>
        <v>0</v>
      </c>
      <c r="O50169" s="8">
        <v>45529</v>
      </c>
      <c r="P50169" s="7">
        <v>0.26597222222222222</v>
      </c>
    </row>
    <row r="50170" spans="1:16" x14ac:dyDescent="0.25">
      <c r="A50170" s="10">
        <v>45529.26666666667</v>
      </c>
      <c r="B50170" t="s">
        <v>16</v>
      </c>
      <c r="C50170">
        <v>-13.40875</v>
      </c>
      <c r="D50170">
        <v>0</v>
      </c>
      <c r="E50170" s="9">
        <v>777.19929903875595</v>
      </c>
      <c r="F50170">
        <v>0</v>
      </c>
      <c r="G50170">
        <v>0</v>
      </c>
      <c r="H50170">
        <v>0</v>
      </c>
      <c r="I50170">
        <v>-222.800700961242</v>
      </c>
      <c r="J50170">
        <v>6.4984326000000001</v>
      </c>
      <c r="K50170">
        <v>18</v>
      </c>
      <c r="L50170" s="9">
        <f t="shared" si="783"/>
        <v>0</v>
      </c>
      <c r="O50170" s="8">
        <v>45529</v>
      </c>
      <c r="P50170" s="7">
        <v>0.26666666666666666</v>
      </c>
    </row>
    <row r="50171" spans="1:16" x14ac:dyDescent="0.25">
      <c r="A50171" s="10">
        <v>45529.267361111109</v>
      </c>
      <c r="B50171" t="s">
        <v>16</v>
      </c>
      <c r="C50171">
        <v>-15.574444444444399</v>
      </c>
      <c r="D50171">
        <v>0</v>
      </c>
      <c r="E50171" s="9">
        <v>777.19929903875595</v>
      </c>
      <c r="F50171">
        <v>0</v>
      </c>
      <c r="G50171">
        <v>0</v>
      </c>
      <c r="H50171">
        <v>0</v>
      </c>
      <c r="I50171">
        <v>-222.800700961242</v>
      </c>
      <c r="J50171">
        <v>3.9972235999999999</v>
      </c>
      <c r="K50171">
        <v>18</v>
      </c>
      <c r="L50171" s="9">
        <f t="shared" si="783"/>
        <v>0</v>
      </c>
      <c r="O50171" s="8">
        <v>45529</v>
      </c>
      <c r="P50171" s="7">
        <v>0.2673611111111111</v>
      </c>
    </row>
    <row r="50172" spans="1:16" x14ac:dyDescent="0.25">
      <c r="A50172" s="10">
        <v>45529.268055555556</v>
      </c>
      <c r="B50172" t="s">
        <v>16</v>
      </c>
      <c r="C50172">
        <v>-14.991111111111101</v>
      </c>
      <c r="D50172">
        <v>0</v>
      </c>
      <c r="E50172" s="9">
        <v>777.19929903875595</v>
      </c>
      <c r="F50172">
        <v>0</v>
      </c>
      <c r="G50172">
        <v>0</v>
      </c>
      <c r="H50172">
        <v>0</v>
      </c>
      <c r="I50172">
        <v>-222.800700961242</v>
      </c>
      <c r="J50172">
        <v>3.84718759999999</v>
      </c>
      <c r="K50172">
        <v>18</v>
      </c>
      <c r="L50172" s="9">
        <f t="shared" si="783"/>
        <v>0</v>
      </c>
      <c r="O50172" s="8">
        <v>45529</v>
      </c>
      <c r="P50172" s="7">
        <v>0.26805555555555555</v>
      </c>
    </row>
    <row r="50173" spans="1:16" x14ac:dyDescent="0.25">
      <c r="A50173" s="10">
        <v>45529.268750000003</v>
      </c>
      <c r="B50173" t="s">
        <v>16</v>
      </c>
      <c r="C50173">
        <v>-19.239999999999998</v>
      </c>
      <c r="D50173">
        <v>0</v>
      </c>
      <c r="E50173" s="9">
        <v>777.19929903875595</v>
      </c>
      <c r="F50173">
        <v>0</v>
      </c>
      <c r="G50173">
        <v>0</v>
      </c>
      <c r="H50173">
        <v>0</v>
      </c>
      <c r="I50173">
        <v>-222.800700961242</v>
      </c>
      <c r="J50173">
        <v>4.2887551099999897</v>
      </c>
      <c r="K50173">
        <v>18</v>
      </c>
      <c r="L50173" s="9">
        <f t="shared" si="783"/>
        <v>0</v>
      </c>
      <c r="O50173" s="8">
        <v>45529</v>
      </c>
      <c r="P50173" s="7">
        <v>0.26874999999999999</v>
      </c>
    </row>
    <row r="50174" spans="1:16" x14ac:dyDescent="0.25">
      <c r="A50174" s="10">
        <v>45529.269444444442</v>
      </c>
      <c r="B50174" t="s">
        <v>16</v>
      </c>
      <c r="C50174">
        <v>-18.546250000000001</v>
      </c>
      <c r="D50174">
        <v>0</v>
      </c>
      <c r="E50174" s="9">
        <v>777.19929903875595</v>
      </c>
      <c r="F50174">
        <v>0</v>
      </c>
      <c r="G50174">
        <v>0</v>
      </c>
      <c r="H50174">
        <v>0</v>
      </c>
      <c r="I50174">
        <v>-222.800700961242</v>
      </c>
      <c r="J50174">
        <v>2.4654512099999999</v>
      </c>
      <c r="K50174">
        <v>18</v>
      </c>
      <c r="L50174" s="9">
        <f t="shared" si="783"/>
        <v>0</v>
      </c>
      <c r="O50174" s="8">
        <v>45529</v>
      </c>
      <c r="P50174" s="7">
        <v>0.26944444444444443</v>
      </c>
    </row>
    <row r="50175" spans="1:16" x14ac:dyDescent="0.25">
      <c r="A50175" s="10">
        <v>45529.270138888889</v>
      </c>
      <c r="B50175" t="s">
        <v>16</v>
      </c>
      <c r="C50175">
        <v>-16.295000000000002</v>
      </c>
      <c r="D50175">
        <v>0</v>
      </c>
      <c r="E50175" s="9">
        <v>777.19929903875595</v>
      </c>
      <c r="F50175">
        <v>0</v>
      </c>
      <c r="G50175">
        <v>0</v>
      </c>
      <c r="H50175">
        <v>0</v>
      </c>
      <c r="I50175">
        <v>-222.800700961242</v>
      </c>
      <c r="J50175">
        <v>3.0549242099999998</v>
      </c>
      <c r="K50175">
        <v>18</v>
      </c>
      <c r="L50175" s="9">
        <f t="shared" si="783"/>
        <v>0</v>
      </c>
      <c r="O50175" s="8">
        <v>45529</v>
      </c>
      <c r="P50175" s="7">
        <v>0.27013888888888887</v>
      </c>
    </row>
    <row r="50176" spans="1:16" x14ac:dyDescent="0.25">
      <c r="A50176" s="10">
        <v>45529.270833333336</v>
      </c>
      <c r="B50176" t="s">
        <v>16</v>
      </c>
      <c r="C50176">
        <v>-18.444285714285702</v>
      </c>
      <c r="D50176">
        <v>0</v>
      </c>
      <c r="E50176" s="9">
        <v>777.19929903875595</v>
      </c>
      <c r="F50176">
        <v>0</v>
      </c>
      <c r="G50176">
        <v>0</v>
      </c>
      <c r="H50176">
        <v>0</v>
      </c>
      <c r="I50176">
        <v>-222.800700961242</v>
      </c>
      <c r="J50176">
        <v>1.58500281</v>
      </c>
      <c r="K50176">
        <v>18</v>
      </c>
      <c r="L50176" s="9">
        <f t="shared" si="783"/>
        <v>0</v>
      </c>
      <c r="O50176" s="8">
        <v>45529</v>
      </c>
      <c r="P50176" s="7">
        <v>0.27083333333333331</v>
      </c>
    </row>
    <row r="50177" spans="1:16" x14ac:dyDescent="0.25">
      <c r="A50177" s="10">
        <v>45529.271527777775</v>
      </c>
      <c r="B50177" t="s">
        <v>16</v>
      </c>
      <c r="C50177">
        <v>-13.377000000000001</v>
      </c>
      <c r="D50177">
        <v>0</v>
      </c>
      <c r="E50177" s="9">
        <v>777.19929903875595</v>
      </c>
      <c r="F50177">
        <v>0</v>
      </c>
      <c r="G50177">
        <v>0</v>
      </c>
      <c r="H50177">
        <v>0</v>
      </c>
      <c r="I50177">
        <v>-222.800700961242</v>
      </c>
      <c r="J50177">
        <v>1.9521788099999999</v>
      </c>
      <c r="K50177">
        <v>18</v>
      </c>
      <c r="L50177" s="9">
        <f t="shared" si="783"/>
        <v>0</v>
      </c>
      <c r="O50177" s="8">
        <v>45529</v>
      </c>
      <c r="P50177" s="7">
        <v>0.27152777777777776</v>
      </c>
    </row>
    <row r="50178" spans="1:16" x14ac:dyDescent="0.25">
      <c r="A50178" s="10">
        <v>45529.272222222222</v>
      </c>
      <c r="B50178" t="s">
        <v>16</v>
      </c>
      <c r="C50178">
        <v>-6.7949999999999999</v>
      </c>
      <c r="D50178">
        <v>0</v>
      </c>
      <c r="E50178" s="9">
        <v>777.19929903875595</v>
      </c>
      <c r="F50178">
        <v>0</v>
      </c>
      <c r="G50178">
        <v>0</v>
      </c>
      <c r="H50178">
        <v>0</v>
      </c>
      <c r="I50178">
        <v>-222.800700961242</v>
      </c>
      <c r="J50178">
        <v>-0.77486668999999897</v>
      </c>
      <c r="K50178">
        <v>18</v>
      </c>
      <c r="L50178" s="9">
        <f t="shared" si="783"/>
        <v>0</v>
      </c>
      <c r="O50178" s="8">
        <v>45529</v>
      </c>
      <c r="P50178" s="7">
        <v>0.2722222222222222</v>
      </c>
    </row>
    <row r="50179" spans="1:16" x14ac:dyDescent="0.25">
      <c r="A50179" s="10">
        <v>45529.272916666669</v>
      </c>
      <c r="B50179" t="s">
        <v>16</v>
      </c>
      <c r="C50179">
        <v>-8.7433333333333305</v>
      </c>
      <c r="D50179">
        <v>0</v>
      </c>
      <c r="E50179" s="9">
        <v>777.19929903875595</v>
      </c>
      <c r="F50179">
        <v>0</v>
      </c>
      <c r="G50179">
        <v>0</v>
      </c>
      <c r="H50179">
        <v>0</v>
      </c>
      <c r="I50179">
        <v>-222.800700961242</v>
      </c>
      <c r="J50179">
        <v>-2.8323863899999902</v>
      </c>
      <c r="K50179">
        <v>18</v>
      </c>
      <c r="L50179" s="9">
        <f t="shared" ref="L50179:L50242" si="784">IF(DAY(O50179 &lt;&gt; O50180), 1, 0)</f>
        <v>0</v>
      </c>
      <c r="O50179" s="8">
        <v>45529</v>
      </c>
      <c r="P50179" s="7">
        <v>0.27291666666666664</v>
      </c>
    </row>
    <row r="50180" spans="1:16" x14ac:dyDescent="0.25">
      <c r="A50180" s="10">
        <v>45529.273611111108</v>
      </c>
      <c r="B50180" t="s">
        <v>16</v>
      </c>
      <c r="C50180">
        <v>-6.8735294117647001</v>
      </c>
      <c r="D50180">
        <v>0</v>
      </c>
      <c r="E50180" s="9">
        <v>777.19929903875595</v>
      </c>
      <c r="F50180">
        <v>0</v>
      </c>
      <c r="G50180">
        <v>0</v>
      </c>
      <c r="H50180">
        <v>0</v>
      </c>
      <c r="I50180">
        <v>-222.800700961242</v>
      </c>
      <c r="J50180">
        <v>-6.0628668899999996</v>
      </c>
      <c r="K50180">
        <v>18</v>
      </c>
      <c r="L50180" s="9">
        <f t="shared" si="784"/>
        <v>0</v>
      </c>
      <c r="O50180" s="8">
        <v>45529</v>
      </c>
      <c r="P50180" s="7">
        <v>0.27361111111111114</v>
      </c>
    </row>
    <row r="50181" spans="1:16" x14ac:dyDescent="0.25">
      <c r="A50181" s="10">
        <v>45529.274305555555</v>
      </c>
      <c r="B50181" t="s">
        <v>16</v>
      </c>
      <c r="C50181">
        <v>-5.3245454545454498</v>
      </c>
      <c r="D50181">
        <v>0</v>
      </c>
      <c r="E50181" s="9">
        <v>777.19929903875595</v>
      </c>
      <c r="F50181">
        <v>0</v>
      </c>
      <c r="G50181">
        <v>0</v>
      </c>
      <c r="H50181">
        <v>0</v>
      </c>
      <c r="I50181">
        <v>-222.800700961242</v>
      </c>
      <c r="J50181">
        <v>-3.2426218899999899</v>
      </c>
      <c r="K50181">
        <v>18</v>
      </c>
      <c r="L50181" s="9">
        <f t="shared" si="784"/>
        <v>0</v>
      </c>
      <c r="O50181" s="8">
        <v>45529</v>
      </c>
      <c r="P50181" s="7">
        <v>0.27430555555555558</v>
      </c>
    </row>
    <row r="50182" spans="1:16" x14ac:dyDescent="0.25">
      <c r="A50182" s="10">
        <v>45529.275000000001</v>
      </c>
      <c r="B50182" t="s">
        <v>16</v>
      </c>
      <c r="C50182">
        <v>-7.32</v>
      </c>
      <c r="D50182">
        <v>0</v>
      </c>
      <c r="E50182" s="9">
        <v>777.19929903875595</v>
      </c>
      <c r="F50182">
        <v>0</v>
      </c>
      <c r="G50182">
        <v>0</v>
      </c>
      <c r="H50182">
        <v>0</v>
      </c>
      <c r="I50182">
        <v>-222.800700961242</v>
      </c>
      <c r="J50182">
        <v>-3.0035558899999999</v>
      </c>
      <c r="K50182">
        <v>18</v>
      </c>
      <c r="L50182" s="9">
        <f t="shared" si="784"/>
        <v>0</v>
      </c>
      <c r="O50182" s="8">
        <v>45529</v>
      </c>
      <c r="P50182" s="7">
        <v>0.27500000000000002</v>
      </c>
    </row>
    <row r="50183" spans="1:16" x14ac:dyDescent="0.25">
      <c r="A50183" s="10">
        <v>45529.275694444441</v>
      </c>
      <c r="B50183" t="s">
        <v>16</v>
      </c>
      <c r="C50183">
        <v>-7.4260000000000002</v>
      </c>
      <c r="D50183">
        <v>0</v>
      </c>
      <c r="E50183" s="9">
        <v>777.19929903875595</v>
      </c>
      <c r="F50183">
        <v>0</v>
      </c>
      <c r="G50183">
        <v>0</v>
      </c>
      <c r="H50183">
        <v>0</v>
      </c>
      <c r="I50183">
        <v>-222.800700961242</v>
      </c>
      <c r="J50183">
        <v>-2.7593363000000002</v>
      </c>
      <c r="K50183">
        <v>18</v>
      </c>
      <c r="L50183" s="9">
        <f t="shared" si="784"/>
        <v>0</v>
      </c>
      <c r="O50183" s="8">
        <v>45529</v>
      </c>
      <c r="P50183" s="7">
        <v>0.27569444444444446</v>
      </c>
    </row>
    <row r="50184" spans="1:16" x14ac:dyDescent="0.25">
      <c r="A50184" s="10">
        <v>45529.276388888888</v>
      </c>
      <c r="B50184" t="s">
        <v>16</v>
      </c>
      <c r="C50184">
        <v>-9.3166666666666593</v>
      </c>
      <c r="D50184">
        <v>0</v>
      </c>
      <c r="E50184" s="9">
        <v>777.19929903875595</v>
      </c>
      <c r="F50184">
        <v>0</v>
      </c>
      <c r="G50184">
        <v>0</v>
      </c>
      <c r="H50184">
        <v>0</v>
      </c>
      <c r="I50184">
        <v>-222.800700961242</v>
      </c>
      <c r="J50184">
        <v>-2.3000826999999999</v>
      </c>
      <c r="K50184">
        <v>18</v>
      </c>
      <c r="L50184" s="9">
        <f t="shared" si="784"/>
        <v>0</v>
      </c>
      <c r="O50184" s="8">
        <v>45529</v>
      </c>
      <c r="P50184" s="7">
        <v>0.27638888888888891</v>
      </c>
    </row>
    <row r="50185" spans="1:16" x14ac:dyDescent="0.25">
      <c r="A50185" s="10">
        <v>45529.277777777781</v>
      </c>
      <c r="B50185" t="s">
        <v>16</v>
      </c>
      <c r="C50185">
        <v>-13.9</v>
      </c>
      <c r="D50185">
        <v>0</v>
      </c>
      <c r="E50185" s="9">
        <v>777.19929903875595</v>
      </c>
      <c r="F50185">
        <v>0</v>
      </c>
      <c r="G50185">
        <v>0</v>
      </c>
      <c r="H50185">
        <v>0</v>
      </c>
      <c r="I50185">
        <v>-222.800700961242</v>
      </c>
      <c r="J50185">
        <v>-2.7103902</v>
      </c>
      <c r="K50185">
        <v>18</v>
      </c>
      <c r="L50185" s="9">
        <f t="shared" si="784"/>
        <v>0</v>
      </c>
      <c r="O50185" s="8">
        <v>45529</v>
      </c>
      <c r="P50185" s="7">
        <v>0.27777777777777779</v>
      </c>
    </row>
    <row r="50186" spans="1:16" x14ac:dyDescent="0.25">
      <c r="A50186" s="10">
        <v>45529.27847222222</v>
      </c>
      <c r="B50186" t="s">
        <v>16</v>
      </c>
      <c r="C50186">
        <v>-12.724</v>
      </c>
      <c r="D50186">
        <v>0</v>
      </c>
      <c r="E50186" s="9">
        <v>777.19929903875595</v>
      </c>
      <c r="F50186">
        <v>0</v>
      </c>
      <c r="G50186">
        <v>0</v>
      </c>
      <c r="H50186">
        <v>0</v>
      </c>
      <c r="I50186">
        <v>-222.800700961242</v>
      </c>
      <c r="J50186">
        <v>-4.5492612000000001</v>
      </c>
      <c r="K50186">
        <v>18</v>
      </c>
      <c r="L50186" s="9">
        <f t="shared" si="784"/>
        <v>0</v>
      </c>
      <c r="O50186" s="8">
        <v>45529</v>
      </c>
      <c r="P50186" s="7">
        <v>0.27847222222222223</v>
      </c>
    </row>
    <row r="50187" spans="1:16" x14ac:dyDescent="0.25">
      <c r="A50187" s="10">
        <v>45529.279166666667</v>
      </c>
      <c r="B50187" t="s">
        <v>16</v>
      </c>
      <c r="C50187">
        <v>-14.88</v>
      </c>
      <c r="D50187">
        <v>0</v>
      </c>
      <c r="E50187" s="9">
        <v>777.19929903875595</v>
      </c>
      <c r="F50187">
        <v>0</v>
      </c>
      <c r="G50187">
        <v>0</v>
      </c>
      <c r="H50187">
        <v>0</v>
      </c>
      <c r="I50187">
        <v>-222.800700961242</v>
      </c>
      <c r="J50187">
        <v>-5.2233205999999903</v>
      </c>
      <c r="K50187">
        <v>18</v>
      </c>
      <c r="L50187" s="9">
        <f t="shared" si="784"/>
        <v>0</v>
      </c>
      <c r="O50187" s="8">
        <v>45529</v>
      </c>
      <c r="P50187" s="7">
        <v>0.27916666666666667</v>
      </c>
    </row>
    <row r="50188" spans="1:16" x14ac:dyDescent="0.25">
      <c r="A50188" s="10">
        <v>45529.279861111114</v>
      </c>
      <c r="B50188" t="s">
        <v>16</v>
      </c>
      <c r="C50188">
        <v>-13.63875</v>
      </c>
      <c r="D50188">
        <v>0</v>
      </c>
      <c r="E50188" s="9">
        <v>777.19929903875595</v>
      </c>
      <c r="F50188">
        <v>0</v>
      </c>
      <c r="G50188">
        <v>0</v>
      </c>
      <c r="H50188">
        <v>0</v>
      </c>
      <c r="I50188">
        <v>-222.800700961242</v>
      </c>
      <c r="J50188">
        <v>-5.8300200000000002</v>
      </c>
      <c r="K50188">
        <v>18</v>
      </c>
      <c r="L50188" s="9">
        <f t="shared" si="784"/>
        <v>0</v>
      </c>
      <c r="O50188" s="8">
        <v>45529</v>
      </c>
      <c r="P50188" s="7">
        <v>0.27986111111111112</v>
      </c>
    </row>
    <row r="50189" spans="1:16" x14ac:dyDescent="0.25">
      <c r="A50189" s="10">
        <v>45529.280555555553</v>
      </c>
      <c r="B50189" t="s">
        <v>16</v>
      </c>
      <c r="C50189">
        <v>-8.7107142857142801</v>
      </c>
      <c r="D50189">
        <v>0</v>
      </c>
      <c r="E50189" s="9">
        <v>777.19929903875595</v>
      </c>
      <c r="F50189">
        <v>0</v>
      </c>
      <c r="G50189">
        <v>0</v>
      </c>
      <c r="H50189">
        <v>0</v>
      </c>
      <c r="I50189">
        <v>-222.800700961242</v>
      </c>
      <c r="J50189">
        <v>-2.9132920000000002</v>
      </c>
      <c r="K50189">
        <v>18</v>
      </c>
      <c r="L50189" s="9">
        <f t="shared" si="784"/>
        <v>0</v>
      </c>
      <c r="O50189" s="8">
        <v>45529</v>
      </c>
      <c r="P50189" s="7">
        <v>0.28055555555555556</v>
      </c>
    </row>
    <row r="50190" spans="1:16" x14ac:dyDescent="0.25">
      <c r="A50190" s="10">
        <v>45529.28125</v>
      </c>
      <c r="B50190" t="s">
        <v>16</v>
      </c>
      <c r="C50190">
        <v>-4.6226086956521701</v>
      </c>
      <c r="D50190">
        <v>0</v>
      </c>
      <c r="E50190" s="9">
        <v>777.19929903875595</v>
      </c>
      <c r="F50190">
        <v>0</v>
      </c>
      <c r="G50190">
        <v>0</v>
      </c>
      <c r="H50190">
        <v>0</v>
      </c>
      <c r="I50190">
        <v>-222.800700961242</v>
      </c>
      <c r="J50190">
        <v>-2.8965740000000002</v>
      </c>
      <c r="K50190">
        <v>18</v>
      </c>
      <c r="L50190" s="9">
        <f t="shared" si="784"/>
        <v>0</v>
      </c>
      <c r="O50190" s="8">
        <v>45529</v>
      </c>
      <c r="P50190" s="7">
        <v>0.28125</v>
      </c>
    </row>
    <row r="50191" spans="1:16" x14ac:dyDescent="0.25">
      <c r="A50191" s="10">
        <v>45529.281944444447</v>
      </c>
      <c r="B50191" t="s">
        <v>16</v>
      </c>
      <c r="C50191">
        <v>-3.1819999999999999</v>
      </c>
      <c r="D50191">
        <v>0</v>
      </c>
      <c r="E50191" s="9">
        <v>777.19929903875595</v>
      </c>
      <c r="F50191">
        <v>0</v>
      </c>
      <c r="G50191">
        <v>0</v>
      </c>
      <c r="H50191">
        <v>0</v>
      </c>
      <c r="I50191">
        <v>-222.800700961242</v>
      </c>
      <c r="J50191">
        <v>-0.32635199999999998</v>
      </c>
      <c r="K50191">
        <v>18</v>
      </c>
      <c r="L50191" s="9">
        <f t="shared" si="784"/>
        <v>0</v>
      </c>
      <c r="O50191" s="8">
        <v>45529</v>
      </c>
      <c r="P50191" s="7">
        <v>0.28194444444444444</v>
      </c>
    </row>
    <row r="50192" spans="1:16" x14ac:dyDescent="0.25">
      <c r="A50192" s="10">
        <v>45529.282638888886</v>
      </c>
      <c r="B50192" t="s">
        <v>16</v>
      </c>
      <c r="C50192">
        <v>-5.2844444444444401</v>
      </c>
      <c r="D50192">
        <v>0</v>
      </c>
      <c r="E50192" s="9">
        <v>777.19929903875595</v>
      </c>
      <c r="F50192">
        <v>0</v>
      </c>
      <c r="G50192">
        <v>0</v>
      </c>
      <c r="H50192">
        <v>0</v>
      </c>
      <c r="I50192">
        <v>-222.800700961242</v>
      </c>
      <c r="J50192">
        <v>-0.101322</v>
      </c>
      <c r="K50192">
        <v>18</v>
      </c>
      <c r="L50192" s="9">
        <f t="shared" si="784"/>
        <v>0</v>
      </c>
      <c r="O50192" s="8">
        <v>45529</v>
      </c>
      <c r="P50192" s="7">
        <v>0.28263888888888888</v>
      </c>
    </row>
    <row r="50193" spans="1:16" x14ac:dyDescent="0.25">
      <c r="A50193" s="10">
        <v>45529.283333333333</v>
      </c>
      <c r="B50193" t="s">
        <v>16</v>
      </c>
      <c r="C50193">
        <v>-6.1530434782608703</v>
      </c>
      <c r="D50193">
        <v>0</v>
      </c>
      <c r="E50193" s="9">
        <v>777.19929903875595</v>
      </c>
      <c r="F50193">
        <v>0</v>
      </c>
      <c r="G50193">
        <v>0</v>
      </c>
      <c r="H50193">
        <v>0</v>
      </c>
      <c r="I50193">
        <v>-222.800700961242</v>
      </c>
      <c r="J50193">
        <v>-2.493986</v>
      </c>
      <c r="K50193">
        <v>18</v>
      </c>
      <c r="L50193" s="9">
        <f t="shared" si="784"/>
        <v>0</v>
      </c>
      <c r="O50193" s="8">
        <v>45529</v>
      </c>
      <c r="P50193" s="7">
        <v>0.28333333333333333</v>
      </c>
    </row>
    <row r="50194" spans="1:16" x14ac:dyDescent="0.25">
      <c r="A50194" s="10">
        <v>45529.28402777778</v>
      </c>
      <c r="B50194" t="s">
        <v>16</v>
      </c>
      <c r="C50194">
        <v>-5.0199999999999996</v>
      </c>
      <c r="D50194">
        <v>0</v>
      </c>
      <c r="E50194" s="9">
        <v>777.19929903875595</v>
      </c>
      <c r="F50194">
        <v>0</v>
      </c>
      <c r="G50194">
        <v>0</v>
      </c>
      <c r="H50194">
        <v>0</v>
      </c>
      <c r="I50194">
        <v>-222.800700961242</v>
      </c>
      <c r="J50194">
        <v>-3.1287877000000002</v>
      </c>
      <c r="K50194">
        <v>18</v>
      </c>
      <c r="L50194" s="9">
        <f t="shared" si="784"/>
        <v>0</v>
      </c>
      <c r="O50194" s="8">
        <v>45529</v>
      </c>
      <c r="P50194" s="7">
        <v>0.28402777777777777</v>
      </c>
    </row>
    <row r="50195" spans="1:16" x14ac:dyDescent="0.25">
      <c r="A50195" s="10">
        <v>45529.284722222219</v>
      </c>
      <c r="B50195" t="s">
        <v>16</v>
      </c>
      <c r="C50195">
        <v>-5.2080000000000002</v>
      </c>
      <c r="D50195">
        <v>0</v>
      </c>
      <c r="E50195" s="9">
        <v>777.19929903875595</v>
      </c>
      <c r="F50195">
        <v>0</v>
      </c>
      <c r="G50195">
        <v>0</v>
      </c>
      <c r="H50195">
        <v>0</v>
      </c>
      <c r="I50195">
        <v>-222.800700961242</v>
      </c>
      <c r="J50195">
        <v>-2.4336746999999899</v>
      </c>
      <c r="K50195">
        <v>18</v>
      </c>
      <c r="L50195" s="9">
        <f t="shared" si="784"/>
        <v>0</v>
      </c>
      <c r="O50195" s="8">
        <v>45529</v>
      </c>
      <c r="P50195" s="7">
        <v>0.28472222222222221</v>
      </c>
    </row>
    <row r="50196" spans="1:16" x14ac:dyDescent="0.25">
      <c r="A50196" s="10">
        <v>45529.285416666666</v>
      </c>
      <c r="B50196" t="s">
        <v>16</v>
      </c>
      <c r="C50196">
        <v>-5.31535714285714</v>
      </c>
      <c r="D50196">
        <v>0</v>
      </c>
      <c r="E50196" s="9">
        <v>777.19929903875595</v>
      </c>
      <c r="F50196">
        <v>0</v>
      </c>
      <c r="G50196">
        <v>0</v>
      </c>
      <c r="H50196">
        <v>0</v>
      </c>
      <c r="I50196">
        <v>-222.800700961242</v>
      </c>
      <c r="J50196">
        <v>-1.69409509999999</v>
      </c>
      <c r="K50196">
        <v>18</v>
      </c>
      <c r="L50196" s="9">
        <f t="shared" si="784"/>
        <v>0</v>
      </c>
      <c r="O50196" s="8">
        <v>45529</v>
      </c>
      <c r="P50196" s="7">
        <v>0.28541666666666665</v>
      </c>
    </row>
    <row r="50197" spans="1:16" x14ac:dyDescent="0.25">
      <c r="A50197" s="10">
        <v>45529.286111111112</v>
      </c>
      <c r="B50197" t="s">
        <v>16</v>
      </c>
      <c r="C50197">
        <v>-5.98</v>
      </c>
      <c r="D50197">
        <v>0</v>
      </c>
      <c r="E50197" s="9">
        <v>777.19929903875595</v>
      </c>
      <c r="F50197">
        <v>0</v>
      </c>
      <c r="G50197">
        <v>0</v>
      </c>
      <c r="H50197">
        <v>0</v>
      </c>
      <c r="I50197">
        <v>-222.800700961242</v>
      </c>
      <c r="J50197">
        <v>0.12120499999999999</v>
      </c>
      <c r="K50197">
        <v>18</v>
      </c>
      <c r="L50197" s="9">
        <f t="shared" si="784"/>
        <v>0</v>
      </c>
      <c r="O50197" s="8">
        <v>45529</v>
      </c>
      <c r="P50197" s="7">
        <v>0.28611111111111109</v>
      </c>
    </row>
    <row r="50198" spans="1:16" x14ac:dyDescent="0.25">
      <c r="A50198" s="10">
        <v>45529.286805555559</v>
      </c>
      <c r="B50198" t="s">
        <v>16</v>
      </c>
      <c r="C50198">
        <v>-4.3081818181818097</v>
      </c>
      <c r="D50198">
        <v>0</v>
      </c>
      <c r="E50198" s="9">
        <v>777.19929903875595</v>
      </c>
      <c r="F50198">
        <v>0</v>
      </c>
      <c r="G50198">
        <v>0</v>
      </c>
      <c r="H50198">
        <v>0</v>
      </c>
      <c r="I50198">
        <v>-222.800700961242</v>
      </c>
      <c r="J50198">
        <v>1.3187583999999899</v>
      </c>
      <c r="K50198">
        <v>18</v>
      </c>
      <c r="L50198" s="9">
        <f t="shared" si="784"/>
        <v>0</v>
      </c>
      <c r="O50198" s="8">
        <v>45529</v>
      </c>
      <c r="P50198" s="7">
        <v>0.28680555555555554</v>
      </c>
    </row>
    <row r="50199" spans="1:16" x14ac:dyDescent="0.25">
      <c r="A50199" s="10">
        <v>45529.287499999999</v>
      </c>
      <c r="B50199" t="s">
        <v>16</v>
      </c>
      <c r="C50199">
        <v>-4.4420000000000002</v>
      </c>
      <c r="D50199">
        <v>0</v>
      </c>
      <c r="E50199" s="9">
        <v>777.19929903875595</v>
      </c>
      <c r="F50199">
        <v>0</v>
      </c>
      <c r="G50199">
        <v>0</v>
      </c>
      <c r="H50199">
        <v>0</v>
      </c>
      <c r="I50199">
        <v>-222.800700961242</v>
      </c>
      <c r="J50199">
        <v>1.48819539999999</v>
      </c>
      <c r="K50199">
        <v>18</v>
      </c>
      <c r="L50199" s="9">
        <f t="shared" si="784"/>
        <v>0</v>
      </c>
      <c r="O50199" s="8">
        <v>45529</v>
      </c>
      <c r="P50199" s="7">
        <v>0.28749999999999998</v>
      </c>
    </row>
    <row r="50200" spans="1:16" x14ac:dyDescent="0.25">
      <c r="A50200" s="10">
        <v>45529.288194444445</v>
      </c>
      <c r="B50200" t="s">
        <v>16</v>
      </c>
      <c r="C50200">
        <v>-4.4283333333333301</v>
      </c>
      <c r="D50200">
        <v>0</v>
      </c>
      <c r="E50200" s="9">
        <v>777.19929903875595</v>
      </c>
      <c r="F50200">
        <v>0</v>
      </c>
      <c r="G50200">
        <v>0</v>
      </c>
      <c r="H50200">
        <v>0</v>
      </c>
      <c r="I50200">
        <v>-222.800700961242</v>
      </c>
      <c r="J50200">
        <v>2.16400889999999</v>
      </c>
      <c r="K50200">
        <v>18</v>
      </c>
      <c r="L50200" s="9">
        <f t="shared" si="784"/>
        <v>0</v>
      </c>
      <c r="O50200" s="8">
        <v>45529</v>
      </c>
      <c r="P50200" s="7">
        <v>0.28819444444444442</v>
      </c>
    </row>
    <row r="50201" spans="1:16" x14ac:dyDescent="0.25">
      <c r="A50201" s="10">
        <v>45529.288888888892</v>
      </c>
      <c r="B50201" t="s">
        <v>16</v>
      </c>
      <c r="C50201">
        <v>-3.8460000000000001</v>
      </c>
      <c r="D50201">
        <v>0</v>
      </c>
      <c r="E50201" s="9">
        <v>777.19929903875595</v>
      </c>
      <c r="F50201">
        <v>0</v>
      </c>
      <c r="G50201">
        <v>0</v>
      </c>
      <c r="H50201">
        <v>0</v>
      </c>
      <c r="I50201">
        <v>-222.800700961242</v>
      </c>
      <c r="J50201">
        <v>-5.2588325999999999</v>
      </c>
      <c r="K50201">
        <v>18</v>
      </c>
      <c r="L50201" s="9">
        <f t="shared" si="784"/>
        <v>0</v>
      </c>
      <c r="O50201" s="8">
        <v>45529</v>
      </c>
      <c r="P50201" s="7">
        <v>0.28888888888888886</v>
      </c>
    </row>
    <row r="50202" spans="1:16" x14ac:dyDescent="0.25">
      <c r="A50202" s="10">
        <v>45529.289583333331</v>
      </c>
      <c r="B50202" t="s">
        <v>16</v>
      </c>
      <c r="C50202">
        <v>-4.58222222222222</v>
      </c>
      <c r="D50202">
        <v>0</v>
      </c>
      <c r="E50202" s="9">
        <v>777.19929903875595</v>
      </c>
      <c r="F50202">
        <v>0</v>
      </c>
      <c r="G50202">
        <v>0</v>
      </c>
      <c r="H50202">
        <v>0</v>
      </c>
      <c r="I50202">
        <v>-222.800700961242</v>
      </c>
      <c r="J50202">
        <v>-6.9630070999999996</v>
      </c>
      <c r="K50202">
        <v>18</v>
      </c>
      <c r="L50202" s="9">
        <f t="shared" si="784"/>
        <v>0</v>
      </c>
      <c r="O50202" s="8">
        <v>45529</v>
      </c>
      <c r="P50202" s="7">
        <v>0.28958333333333336</v>
      </c>
    </row>
    <row r="50203" spans="1:16" x14ac:dyDescent="0.25">
      <c r="A50203" s="10">
        <v>45529.290277777778</v>
      </c>
      <c r="B50203" t="s">
        <v>16</v>
      </c>
      <c r="C50203">
        <v>-6.8680000000000003</v>
      </c>
      <c r="D50203">
        <v>0</v>
      </c>
      <c r="E50203" s="9">
        <v>777.19929903875595</v>
      </c>
      <c r="F50203">
        <v>0</v>
      </c>
      <c r="G50203">
        <v>0</v>
      </c>
      <c r="H50203">
        <v>0</v>
      </c>
      <c r="I50203">
        <v>-222.800700961242</v>
      </c>
      <c r="J50203">
        <v>-3.7468072000000001</v>
      </c>
      <c r="K50203">
        <v>18</v>
      </c>
      <c r="L50203" s="9">
        <f t="shared" si="784"/>
        <v>0</v>
      </c>
      <c r="O50203" s="8">
        <v>45529</v>
      </c>
      <c r="P50203" s="7">
        <v>0.2902777777777778</v>
      </c>
    </row>
    <row r="50204" spans="1:16" x14ac:dyDescent="0.25">
      <c r="A50204" s="10">
        <v>45529.290972222225</v>
      </c>
      <c r="B50204" t="s">
        <v>16</v>
      </c>
      <c r="C50204">
        <v>-7.27</v>
      </c>
      <c r="D50204">
        <v>0</v>
      </c>
      <c r="E50204" s="9">
        <v>777.19929903875595</v>
      </c>
      <c r="F50204">
        <v>0</v>
      </c>
      <c r="G50204">
        <v>0</v>
      </c>
      <c r="H50204">
        <v>0</v>
      </c>
      <c r="I50204">
        <v>-222.800700961242</v>
      </c>
      <c r="J50204">
        <v>-5.6365616000000003</v>
      </c>
      <c r="K50204">
        <v>18</v>
      </c>
      <c r="L50204" s="9">
        <f t="shared" si="784"/>
        <v>0</v>
      </c>
      <c r="O50204" s="8">
        <v>45529</v>
      </c>
      <c r="P50204" s="7">
        <v>0.29097222222222224</v>
      </c>
    </row>
    <row r="50205" spans="1:16" x14ac:dyDescent="0.25">
      <c r="A50205" s="10">
        <v>45529.291666666664</v>
      </c>
      <c r="B50205" t="s">
        <v>16</v>
      </c>
      <c r="C50205">
        <v>-5.1491304347825997</v>
      </c>
      <c r="D50205">
        <v>0</v>
      </c>
      <c r="E50205" s="9">
        <v>777.19929903875595</v>
      </c>
      <c r="F50205">
        <v>0</v>
      </c>
      <c r="G50205">
        <v>0</v>
      </c>
      <c r="H50205">
        <v>0</v>
      </c>
      <c r="I50205">
        <v>-222.800700961242</v>
      </c>
      <c r="J50205">
        <v>-7.5255330000000002</v>
      </c>
      <c r="K50205">
        <v>18</v>
      </c>
      <c r="L50205" s="9">
        <f t="shared" si="784"/>
        <v>0</v>
      </c>
      <c r="O50205" s="8">
        <v>45529</v>
      </c>
      <c r="P50205" s="7">
        <v>0.29166666666666669</v>
      </c>
    </row>
    <row r="50206" spans="1:16" x14ac:dyDescent="0.25">
      <c r="A50206" s="10">
        <v>45529.292361111111</v>
      </c>
      <c r="B50206" t="s">
        <v>16</v>
      </c>
      <c r="C50206">
        <v>0.13595238095237999</v>
      </c>
      <c r="D50206">
        <v>0</v>
      </c>
      <c r="E50206" s="9">
        <v>777.19929903875595</v>
      </c>
      <c r="F50206">
        <v>0</v>
      </c>
      <c r="G50206">
        <v>0</v>
      </c>
      <c r="H50206">
        <v>0</v>
      </c>
      <c r="I50206">
        <v>-222.800700961242</v>
      </c>
      <c r="J50206">
        <v>-3.3558903</v>
      </c>
      <c r="K50206">
        <v>18</v>
      </c>
      <c r="L50206" s="9">
        <f t="shared" si="784"/>
        <v>0</v>
      </c>
      <c r="O50206" s="8">
        <v>45529</v>
      </c>
      <c r="P50206" s="7">
        <v>0.29236111111111113</v>
      </c>
    </row>
    <row r="50207" spans="1:16" x14ac:dyDescent="0.25">
      <c r="A50207" s="10">
        <v>45529.293749999997</v>
      </c>
      <c r="B50207" t="s">
        <v>15</v>
      </c>
      <c r="C50207">
        <v>1.3185714285714201</v>
      </c>
      <c r="D50207">
        <v>0</v>
      </c>
      <c r="E50207" s="9">
        <v>777.19929903875595</v>
      </c>
      <c r="F50207">
        <v>0</v>
      </c>
      <c r="G50207">
        <v>0</v>
      </c>
      <c r="H50207">
        <v>0</v>
      </c>
      <c r="I50207">
        <v>-222.800700961242</v>
      </c>
      <c r="J50207">
        <v>-2.8786806</v>
      </c>
      <c r="K50207">
        <v>18</v>
      </c>
      <c r="L50207" s="9">
        <f t="shared" si="784"/>
        <v>0</v>
      </c>
      <c r="O50207" s="8">
        <v>45529</v>
      </c>
      <c r="P50207" s="7">
        <v>0.29375000000000001</v>
      </c>
    </row>
    <row r="50208" spans="1:16" x14ac:dyDescent="0.25">
      <c r="A50208" s="10">
        <v>45529.293749999997</v>
      </c>
      <c r="B50208" t="s">
        <v>16</v>
      </c>
      <c r="C50208">
        <v>1.3185714285714201</v>
      </c>
      <c r="D50208">
        <v>0</v>
      </c>
      <c r="E50208" s="9">
        <v>777.19929903875595</v>
      </c>
      <c r="F50208">
        <v>0</v>
      </c>
      <c r="G50208">
        <v>0</v>
      </c>
      <c r="H50208">
        <v>0</v>
      </c>
      <c r="I50208">
        <v>-222.800700961242</v>
      </c>
      <c r="J50208">
        <v>-2.8786806</v>
      </c>
      <c r="K50208">
        <v>18</v>
      </c>
      <c r="L50208" s="9">
        <f t="shared" si="784"/>
        <v>0</v>
      </c>
      <c r="O50208" s="8">
        <v>45529</v>
      </c>
      <c r="P50208" s="7">
        <v>0.29375000000000001</v>
      </c>
    </row>
    <row r="50209" spans="1:16" x14ac:dyDescent="0.25">
      <c r="A50209" s="10">
        <v>45529.294444444444</v>
      </c>
      <c r="B50209" t="s">
        <v>15</v>
      </c>
      <c r="C50209">
        <v>-0.68166666666666598</v>
      </c>
      <c r="D50209">
        <v>0</v>
      </c>
      <c r="E50209" s="9">
        <v>777.19929903875595</v>
      </c>
      <c r="F50209">
        <v>0</v>
      </c>
      <c r="G50209">
        <v>0</v>
      </c>
      <c r="H50209">
        <v>0</v>
      </c>
      <c r="I50209">
        <v>-222.800700961242</v>
      </c>
      <c r="J50209">
        <v>0.365494399999998</v>
      </c>
      <c r="K50209">
        <v>18</v>
      </c>
      <c r="L50209" s="9">
        <f t="shared" si="784"/>
        <v>0</v>
      </c>
      <c r="O50209" s="8">
        <v>45529</v>
      </c>
      <c r="P50209" s="7">
        <v>0.29444444444444445</v>
      </c>
    </row>
    <row r="50210" spans="1:16" x14ac:dyDescent="0.25">
      <c r="A50210" s="10">
        <v>45529.294444444444</v>
      </c>
      <c r="B50210" t="s">
        <v>16</v>
      </c>
      <c r="C50210">
        <v>-0.68166666666666598</v>
      </c>
      <c r="D50210">
        <v>0</v>
      </c>
      <c r="E50210" s="9">
        <v>777.19929903875595</v>
      </c>
      <c r="F50210">
        <v>0</v>
      </c>
      <c r="G50210">
        <v>0</v>
      </c>
      <c r="H50210">
        <v>0</v>
      </c>
      <c r="I50210">
        <v>-222.800700961242</v>
      </c>
      <c r="J50210">
        <v>0.365494399999998</v>
      </c>
      <c r="K50210">
        <v>18</v>
      </c>
      <c r="L50210" s="9">
        <f t="shared" si="784"/>
        <v>0</v>
      </c>
      <c r="O50210" s="8">
        <v>45529</v>
      </c>
      <c r="P50210" s="7">
        <v>0.29444444444444445</v>
      </c>
    </row>
    <row r="50211" spans="1:16" x14ac:dyDescent="0.25">
      <c r="A50211" s="10">
        <v>45529.295138888891</v>
      </c>
      <c r="B50211" t="s">
        <v>16</v>
      </c>
      <c r="C50211">
        <v>-3.59</v>
      </c>
      <c r="D50211">
        <v>0</v>
      </c>
      <c r="E50211" s="9">
        <v>777.19929903875595</v>
      </c>
      <c r="F50211">
        <v>0</v>
      </c>
      <c r="G50211">
        <v>0</v>
      </c>
      <c r="H50211">
        <v>0</v>
      </c>
      <c r="I50211">
        <v>-222.800700961242</v>
      </c>
      <c r="J50211">
        <v>-4.0402107000000003</v>
      </c>
      <c r="K50211">
        <v>18</v>
      </c>
      <c r="L50211" s="9">
        <f t="shared" si="784"/>
        <v>0</v>
      </c>
      <c r="O50211" s="8">
        <v>45529</v>
      </c>
      <c r="P50211" s="7">
        <v>0.2951388888888889</v>
      </c>
    </row>
    <row r="50212" spans="1:16" x14ac:dyDescent="0.25">
      <c r="A50212" s="10">
        <v>45529.29583333333</v>
      </c>
      <c r="B50212" t="s">
        <v>16</v>
      </c>
      <c r="C50212">
        <v>-0.60923076923076902</v>
      </c>
      <c r="D50212">
        <v>0</v>
      </c>
      <c r="E50212" s="9">
        <v>777.19929903875595</v>
      </c>
      <c r="F50212">
        <v>0</v>
      </c>
      <c r="G50212">
        <v>0</v>
      </c>
      <c r="H50212">
        <v>0</v>
      </c>
      <c r="I50212">
        <v>-222.800700961242</v>
      </c>
      <c r="J50212">
        <v>-1.0840266999999999</v>
      </c>
      <c r="K50212">
        <v>18</v>
      </c>
      <c r="L50212" s="9">
        <f t="shared" si="784"/>
        <v>0</v>
      </c>
      <c r="O50212" s="8">
        <v>45529</v>
      </c>
      <c r="P50212" s="7">
        <v>0.29583333333333334</v>
      </c>
    </row>
    <row r="50213" spans="1:16" x14ac:dyDescent="0.25">
      <c r="A50213" s="10">
        <v>45529.296527777777</v>
      </c>
      <c r="B50213" t="s">
        <v>16</v>
      </c>
      <c r="C50213">
        <v>2.5864102564102498</v>
      </c>
      <c r="D50213">
        <v>0</v>
      </c>
      <c r="E50213" s="9">
        <v>777.19929903875595</v>
      </c>
      <c r="F50213">
        <v>0</v>
      </c>
      <c r="G50213">
        <v>0</v>
      </c>
      <c r="H50213">
        <v>0</v>
      </c>
      <c r="I50213">
        <v>-222.800700961242</v>
      </c>
      <c r="J50213">
        <v>1.8320843659999899</v>
      </c>
      <c r="K50213">
        <v>18</v>
      </c>
      <c r="L50213" s="9">
        <f t="shared" si="784"/>
        <v>0</v>
      </c>
      <c r="O50213" s="8">
        <v>45529</v>
      </c>
      <c r="P50213" s="7">
        <v>0.29652777777777778</v>
      </c>
    </row>
    <row r="50214" spans="1:16" x14ac:dyDescent="0.25">
      <c r="A50214" s="10">
        <v>45529.297222222223</v>
      </c>
      <c r="B50214" t="s">
        <v>15</v>
      </c>
      <c r="C50214">
        <v>9.3135714285714197</v>
      </c>
      <c r="D50214">
        <v>0</v>
      </c>
      <c r="E50214" s="9">
        <v>777.19929903875595</v>
      </c>
      <c r="F50214">
        <v>0</v>
      </c>
      <c r="G50214">
        <v>0</v>
      </c>
      <c r="H50214">
        <v>0</v>
      </c>
      <c r="I50214">
        <v>-222.800700961242</v>
      </c>
      <c r="J50214">
        <v>2.61416086599999</v>
      </c>
      <c r="K50214">
        <v>18</v>
      </c>
      <c r="L50214" s="9">
        <f t="shared" si="784"/>
        <v>0</v>
      </c>
      <c r="O50214" s="8">
        <v>45529</v>
      </c>
      <c r="P50214" s="7">
        <v>0.29722222222222222</v>
      </c>
    </row>
    <row r="50215" spans="1:16" x14ac:dyDescent="0.25">
      <c r="A50215" s="10">
        <v>45529.297222222223</v>
      </c>
      <c r="B50215" t="s">
        <v>16</v>
      </c>
      <c r="C50215">
        <v>9.3135714285714197</v>
      </c>
      <c r="D50215">
        <v>0</v>
      </c>
      <c r="E50215" s="9">
        <v>777.19929903875595</v>
      </c>
      <c r="F50215">
        <v>0</v>
      </c>
      <c r="G50215">
        <v>0</v>
      </c>
      <c r="H50215">
        <v>0</v>
      </c>
      <c r="I50215">
        <v>-222.800700961242</v>
      </c>
      <c r="J50215">
        <v>2.61416086599999</v>
      </c>
      <c r="K50215">
        <v>18</v>
      </c>
      <c r="L50215" s="9">
        <f t="shared" si="784"/>
        <v>0</v>
      </c>
      <c r="O50215" s="8">
        <v>45529</v>
      </c>
      <c r="P50215" s="7">
        <v>0.29722222222222222</v>
      </c>
    </row>
    <row r="50216" spans="1:16" x14ac:dyDescent="0.25">
      <c r="A50216" s="10">
        <v>45529.29791666667</v>
      </c>
      <c r="B50216" t="s">
        <v>14</v>
      </c>
      <c r="C50216">
        <v>8.26</v>
      </c>
      <c r="D50216">
        <v>1</v>
      </c>
      <c r="E50216" s="9">
        <v>768.93929903875596</v>
      </c>
      <c r="F50216">
        <v>8.26</v>
      </c>
      <c r="G50216">
        <v>8.26</v>
      </c>
      <c r="H50216">
        <v>0</v>
      </c>
      <c r="I50216">
        <v>-222.800700961242</v>
      </c>
      <c r="J50216">
        <v>1.49759636599999</v>
      </c>
      <c r="K50216">
        <v>18</v>
      </c>
      <c r="L50216" s="9">
        <f t="shared" si="784"/>
        <v>0</v>
      </c>
      <c r="O50216" s="8">
        <v>45529</v>
      </c>
      <c r="P50216" s="7">
        <v>0.29791666666666666</v>
      </c>
    </row>
    <row r="50217" spans="1:16" x14ac:dyDescent="0.25">
      <c r="A50217" s="10">
        <v>45529.298611111109</v>
      </c>
      <c r="B50217" t="s">
        <v>15</v>
      </c>
      <c r="C50217">
        <v>9.9948837209302308</v>
      </c>
      <c r="D50217">
        <v>0</v>
      </c>
      <c r="E50217" s="9">
        <v>778.934182759686</v>
      </c>
      <c r="F50217">
        <v>0</v>
      </c>
      <c r="G50217">
        <v>0</v>
      </c>
      <c r="H50217">
        <v>1.7348837209302299</v>
      </c>
      <c r="I50217">
        <v>-221.06581724031199</v>
      </c>
      <c r="J50217">
        <v>5.2931117659999902</v>
      </c>
      <c r="K50217">
        <v>18</v>
      </c>
      <c r="L50217" s="9">
        <f t="shared" si="784"/>
        <v>0</v>
      </c>
      <c r="O50217" s="8">
        <v>45529</v>
      </c>
      <c r="P50217" s="7">
        <v>0.2986111111111111</v>
      </c>
    </row>
    <row r="50218" spans="1:16" x14ac:dyDescent="0.25">
      <c r="A50218" s="10">
        <v>45529.298611111109</v>
      </c>
      <c r="B50218" t="s">
        <v>16</v>
      </c>
      <c r="C50218">
        <v>9.9948837209302308</v>
      </c>
      <c r="D50218">
        <v>0</v>
      </c>
      <c r="E50218" s="9">
        <v>778.934182759686</v>
      </c>
      <c r="F50218">
        <v>0</v>
      </c>
      <c r="G50218">
        <v>0</v>
      </c>
      <c r="H50218">
        <v>0</v>
      </c>
      <c r="I50218">
        <v>-221.06581724031199</v>
      </c>
      <c r="J50218">
        <v>5.2931117659999902</v>
      </c>
      <c r="K50218">
        <v>18</v>
      </c>
      <c r="L50218" s="9">
        <f t="shared" si="784"/>
        <v>0</v>
      </c>
      <c r="O50218" s="8">
        <v>45529</v>
      </c>
      <c r="P50218" s="7">
        <v>0.2986111111111111</v>
      </c>
    </row>
    <row r="50219" spans="1:16" x14ac:dyDescent="0.25">
      <c r="A50219" s="10">
        <v>45529.299305555556</v>
      </c>
      <c r="B50219" t="s">
        <v>15</v>
      </c>
      <c r="C50219">
        <v>13.8445</v>
      </c>
      <c r="D50219">
        <v>0</v>
      </c>
      <c r="E50219" s="9">
        <v>778.934182759686</v>
      </c>
      <c r="F50219">
        <v>0</v>
      </c>
      <c r="G50219">
        <v>0</v>
      </c>
      <c r="H50219">
        <v>0</v>
      </c>
      <c r="I50219">
        <v>-221.06581724031199</v>
      </c>
      <c r="J50219">
        <v>1.75989186599999</v>
      </c>
      <c r="K50219">
        <v>18</v>
      </c>
      <c r="L50219" s="9">
        <f t="shared" si="784"/>
        <v>0</v>
      </c>
      <c r="O50219" s="8">
        <v>45529</v>
      </c>
      <c r="P50219" s="7">
        <v>0.29930555555555555</v>
      </c>
    </row>
    <row r="50220" spans="1:16" x14ac:dyDescent="0.25">
      <c r="A50220" s="10">
        <v>45529.299305555556</v>
      </c>
      <c r="B50220" t="s">
        <v>16</v>
      </c>
      <c r="C50220">
        <v>13.8445</v>
      </c>
      <c r="D50220">
        <v>0</v>
      </c>
      <c r="E50220" s="9">
        <v>778.934182759686</v>
      </c>
      <c r="F50220">
        <v>0</v>
      </c>
      <c r="G50220">
        <v>0</v>
      </c>
      <c r="H50220">
        <v>0</v>
      </c>
      <c r="I50220">
        <v>-221.06581724031199</v>
      </c>
      <c r="J50220">
        <v>1.75989186599999</v>
      </c>
      <c r="K50220">
        <v>18</v>
      </c>
      <c r="L50220" s="9">
        <f t="shared" si="784"/>
        <v>0</v>
      </c>
      <c r="O50220" s="8">
        <v>45529</v>
      </c>
      <c r="P50220" s="7">
        <v>0.29930555555555555</v>
      </c>
    </row>
    <row r="50221" spans="1:16" x14ac:dyDescent="0.25">
      <c r="A50221" s="10">
        <v>45529.3</v>
      </c>
      <c r="B50221" t="s">
        <v>12</v>
      </c>
      <c r="C50221">
        <v>11.1635483870967</v>
      </c>
      <c r="D50221">
        <v>-1</v>
      </c>
      <c r="E50221" s="9">
        <v>790.09773114678296</v>
      </c>
      <c r="F50221">
        <v>-11.1635483870967</v>
      </c>
      <c r="G50221">
        <v>11.1635483870967</v>
      </c>
      <c r="H50221">
        <v>0</v>
      </c>
      <c r="I50221">
        <v>-221.06581724031199</v>
      </c>
      <c r="J50221">
        <v>-0.99113283400000196</v>
      </c>
      <c r="K50221">
        <v>18</v>
      </c>
      <c r="L50221" s="9">
        <f t="shared" si="784"/>
        <v>0</v>
      </c>
      <c r="O50221" s="8">
        <v>45529</v>
      </c>
      <c r="P50221" s="7">
        <v>0.3</v>
      </c>
    </row>
    <row r="50222" spans="1:16" x14ac:dyDescent="0.25">
      <c r="A50222" s="10">
        <v>45529.300694444442</v>
      </c>
      <c r="B50222" t="s">
        <v>12</v>
      </c>
      <c r="C50222">
        <v>10.4957575757575</v>
      </c>
      <c r="D50222">
        <v>-2</v>
      </c>
      <c r="E50222" s="9">
        <v>800.59348872253997</v>
      </c>
      <c r="F50222">
        <v>-21.659305962854301</v>
      </c>
      <c r="G50222">
        <v>10.829652981427101</v>
      </c>
      <c r="H50222">
        <v>0</v>
      </c>
      <c r="I50222">
        <v>-221.06581724031199</v>
      </c>
      <c r="J50222">
        <v>-2.9721237340000002</v>
      </c>
      <c r="K50222">
        <v>18</v>
      </c>
      <c r="L50222" s="9">
        <f t="shared" si="784"/>
        <v>0</v>
      </c>
      <c r="O50222" s="8">
        <v>45529</v>
      </c>
      <c r="P50222" s="7">
        <v>0.30069444444444443</v>
      </c>
    </row>
    <row r="50223" spans="1:16" x14ac:dyDescent="0.25">
      <c r="A50223" s="10">
        <v>45529.301388888889</v>
      </c>
      <c r="B50223" t="s">
        <v>12</v>
      </c>
      <c r="C50223">
        <v>10.9672727272727</v>
      </c>
      <c r="D50223">
        <v>-3</v>
      </c>
      <c r="E50223" s="9">
        <v>811.56076144981296</v>
      </c>
      <c r="F50223">
        <v>-32.626578690126998</v>
      </c>
      <c r="G50223">
        <v>10.875526230042301</v>
      </c>
      <c r="H50223">
        <v>0</v>
      </c>
      <c r="I50223">
        <v>-221.06581724031199</v>
      </c>
      <c r="J50223">
        <v>-5.5975803339999999</v>
      </c>
      <c r="K50223">
        <v>18</v>
      </c>
      <c r="L50223" s="9">
        <f t="shared" si="784"/>
        <v>0</v>
      </c>
      <c r="O50223" s="8">
        <v>45529</v>
      </c>
      <c r="P50223" s="7">
        <v>0.30138888888888887</v>
      </c>
    </row>
    <row r="50224" spans="1:16" x14ac:dyDescent="0.25">
      <c r="A50224" s="10">
        <v>45529.965277777781</v>
      </c>
      <c r="B50224" t="s">
        <v>15</v>
      </c>
      <c r="C50224">
        <v>64.650000000000006</v>
      </c>
      <c r="D50224">
        <v>0</v>
      </c>
      <c r="E50224" s="9">
        <v>617.61076144981303</v>
      </c>
      <c r="F50224">
        <v>0</v>
      </c>
      <c r="G50224">
        <v>0</v>
      </c>
      <c r="H50224">
        <v>-161.323421309872</v>
      </c>
      <c r="I50224">
        <v>-382.38923855018498</v>
      </c>
      <c r="J50224">
        <v>-1.9216798340000001</v>
      </c>
      <c r="K50224">
        <v>18</v>
      </c>
      <c r="L50224" s="9">
        <f t="shared" si="784"/>
        <v>0</v>
      </c>
      <c r="O50224" s="8">
        <v>45529</v>
      </c>
      <c r="P50224" s="7">
        <v>0.96527777777777779</v>
      </c>
    </row>
    <row r="50225" spans="1:16" x14ac:dyDescent="0.25">
      <c r="A50225" s="10">
        <v>45529.965277777781</v>
      </c>
      <c r="B50225" t="s">
        <v>16</v>
      </c>
      <c r="C50225">
        <v>64.650000000000006</v>
      </c>
      <c r="D50225">
        <v>0</v>
      </c>
      <c r="E50225" s="9">
        <v>617.61076144981303</v>
      </c>
      <c r="F50225">
        <v>0</v>
      </c>
      <c r="G50225">
        <v>0</v>
      </c>
      <c r="H50225">
        <v>0</v>
      </c>
      <c r="I50225">
        <v>-382.38923855018498</v>
      </c>
      <c r="J50225">
        <v>-1.9216798340000001</v>
      </c>
      <c r="K50225">
        <v>18</v>
      </c>
      <c r="L50225" s="9">
        <f t="shared" si="784"/>
        <v>0</v>
      </c>
      <c r="O50225" s="8">
        <v>45529</v>
      </c>
      <c r="P50225" s="7">
        <v>0.96527777777777779</v>
      </c>
    </row>
    <row r="50226" spans="1:16" x14ac:dyDescent="0.25">
      <c r="A50226" s="10">
        <v>45529.998611111114</v>
      </c>
      <c r="B50226" t="s">
        <v>15</v>
      </c>
      <c r="C50226">
        <v>77.747142857142805</v>
      </c>
      <c r="D50226">
        <v>0</v>
      </c>
      <c r="E50226" s="9">
        <v>617.61076144981303</v>
      </c>
      <c r="F50226">
        <v>0</v>
      </c>
      <c r="G50226">
        <v>0</v>
      </c>
      <c r="H50226">
        <v>0</v>
      </c>
      <c r="I50226">
        <v>-382.38923855018498</v>
      </c>
      <c r="J50226">
        <v>1.8905780159999901</v>
      </c>
      <c r="K50226">
        <v>18</v>
      </c>
      <c r="L50226" s="9">
        <f t="shared" si="784"/>
        <v>0</v>
      </c>
      <c r="O50226" s="8">
        <v>45529</v>
      </c>
      <c r="P50226" s="7">
        <v>0.99861111111111112</v>
      </c>
    </row>
    <row r="50227" spans="1:16" x14ac:dyDescent="0.25">
      <c r="A50227" s="10">
        <v>45529.998611111114</v>
      </c>
      <c r="B50227" t="s">
        <v>16</v>
      </c>
      <c r="C50227">
        <v>77.747142857142805</v>
      </c>
      <c r="D50227">
        <v>0</v>
      </c>
      <c r="E50227" s="9">
        <v>617.61076144981303</v>
      </c>
      <c r="F50227">
        <v>0</v>
      </c>
      <c r="G50227">
        <v>0</v>
      </c>
      <c r="H50227">
        <v>0</v>
      </c>
      <c r="I50227">
        <v>-382.38923855018498</v>
      </c>
      <c r="J50227">
        <v>1.8905780159999901</v>
      </c>
      <c r="K50227">
        <v>18</v>
      </c>
      <c r="L50227" s="9">
        <f t="shared" si="784"/>
        <v>0</v>
      </c>
      <c r="O50227" s="8">
        <v>45529</v>
      </c>
      <c r="P50227" s="7">
        <v>0.99861111111111112</v>
      </c>
    </row>
    <row r="50228" spans="1:16" x14ac:dyDescent="0.25">
      <c r="A50228" s="10">
        <v>45529.999305555553</v>
      </c>
      <c r="B50228" t="s">
        <v>14</v>
      </c>
      <c r="C50228">
        <v>75.056666666666601</v>
      </c>
      <c r="D50228">
        <v>1</v>
      </c>
      <c r="E50228" s="9">
        <v>542.55409478314596</v>
      </c>
      <c r="F50228">
        <v>75.056666666666601</v>
      </c>
      <c r="G50228">
        <v>75.056666666666601</v>
      </c>
      <c r="H50228">
        <v>0</v>
      </c>
      <c r="I50228">
        <v>-382.38923855018498</v>
      </c>
      <c r="J50228">
        <v>1.9296339499999899</v>
      </c>
      <c r="K50228">
        <v>18</v>
      </c>
      <c r="L50228" s="9">
        <f t="shared" si="784"/>
        <v>0</v>
      </c>
      <c r="O50228" s="8">
        <v>45529</v>
      </c>
      <c r="P50228" s="7">
        <v>0.99930555555555556</v>
      </c>
    </row>
    <row r="50229" spans="1:16" x14ac:dyDescent="0.25">
      <c r="A50229" s="10">
        <v>45529.999305555553</v>
      </c>
      <c r="B50229" t="s">
        <v>13</v>
      </c>
      <c r="C50229">
        <v>75.056666666666601</v>
      </c>
      <c r="D50229">
        <v>0</v>
      </c>
      <c r="E50229" s="9">
        <v>617.61076144981303</v>
      </c>
      <c r="F50229">
        <v>0</v>
      </c>
      <c r="G50229">
        <v>0</v>
      </c>
      <c r="H50229">
        <v>0</v>
      </c>
      <c r="I50229">
        <v>-382.38923855018498</v>
      </c>
      <c r="J50229">
        <v>6.7812049999999999</v>
      </c>
      <c r="K50229">
        <v>18</v>
      </c>
      <c r="L50229" s="9">
        <f t="shared" si="784"/>
        <v>1</v>
      </c>
      <c r="O50229" s="8">
        <v>45529</v>
      </c>
      <c r="P50229" s="7">
        <v>0.99930555555555556</v>
      </c>
    </row>
    <row r="50230" spans="1:16" x14ac:dyDescent="0.25">
      <c r="A50230" s="10">
        <v>45530</v>
      </c>
      <c r="B50230" t="s">
        <v>11</v>
      </c>
      <c r="C50230">
        <v>75.92</v>
      </c>
      <c r="D50230">
        <v>0</v>
      </c>
      <c r="E50230" s="9">
        <v>617.61076144981303</v>
      </c>
      <c r="F50230">
        <v>0</v>
      </c>
      <c r="G50230">
        <v>0</v>
      </c>
      <c r="H50230">
        <v>0</v>
      </c>
      <c r="I50230">
        <v>-382.38923855018498</v>
      </c>
      <c r="J50230">
        <v>1.01452399999999</v>
      </c>
      <c r="K50230">
        <v>18</v>
      </c>
      <c r="L50230" s="9">
        <f t="shared" si="784"/>
        <v>0</v>
      </c>
      <c r="O50230" s="8">
        <v>45530</v>
      </c>
      <c r="P50230" s="7">
        <v>0</v>
      </c>
    </row>
    <row r="50231" spans="1:16" x14ac:dyDescent="0.25">
      <c r="A50231" s="10">
        <v>45530.012499999997</v>
      </c>
      <c r="B50231" t="s">
        <v>14</v>
      </c>
      <c r="C50231">
        <v>65.94</v>
      </c>
      <c r="D50231">
        <v>1</v>
      </c>
      <c r="E50231" s="9">
        <v>551.67076144981297</v>
      </c>
      <c r="F50231">
        <v>65.94</v>
      </c>
      <c r="G50231">
        <v>65.94</v>
      </c>
      <c r="H50231">
        <v>0</v>
      </c>
      <c r="I50231">
        <v>-382.38923855018498</v>
      </c>
      <c r="J50231">
        <v>13.814390999999899</v>
      </c>
      <c r="K50231">
        <v>18</v>
      </c>
      <c r="L50231" s="9">
        <f t="shared" si="784"/>
        <v>0</v>
      </c>
      <c r="O50231" s="8">
        <v>45530</v>
      </c>
      <c r="P50231" s="7">
        <v>1.2500000000000001E-2</v>
      </c>
    </row>
    <row r="50232" spans="1:16" x14ac:dyDescent="0.25">
      <c r="A50232" s="10">
        <v>45530.013194444444</v>
      </c>
      <c r="B50232" t="s">
        <v>14</v>
      </c>
      <c r="C50232">
        <v>65.38</v>
      </c>
      <c r="D50232">
        <v>2</v>
      </c>
      <c r="E50232" s="9">
        <v>486.29076144981298</v>
      </c>
      <c r="F50232">
        <v>131.32</v>
      </c>
      <c r="G50232">
        <v>65.66</v>
      </c>
      <c r="H50232">
        <v>0</v>
      </c>
      <c r="I50232">
        <v>-382.38923855018498</v>
      </c>
      <c r="J50232">
        <v>11.7832592333333</v>
      </c>
      <c r="K50232">
        <v>18</v>
      </c>
      <c r="L50232" s="9">
        <f t="shared" si="784"/>
        <v>0</v>
      </c>
      <c r="O50232" s="8">
        <v>45530</v>
      </c>
      <c r="P50232" s="7">
        <v>1.3194444444444444E-2</v>
      </c>
    </row>
    <row r="50233" spans="1:16" x14ac:dyDescent="0.25">
      <c r="A50233" s="10">
        <v>45530.015972222223</v>
      </c>
      <c r="B50233" t="s">
        <v>14</v>
      </c>
      <c r="C50233">
        <v>66.94</v>
      </c>
      <c r="D50233">
        <v>3</v>
      </c>
      <c r="E50233" s="9">
        <v>419.35076144981298</v>
      </c>
      <c r="F50233">
        <v>198.26</v>
      </c>
      <c r="G50233">
        <v>66.086666666666602</v>
      </c>
      <c r="H50233">
        <v>0</v>
      </c>
      <c r="I50233">
        <v>-382.38923855018498</v>
      </c>
      <c r="J50233">
        <v>3.0756019249999902</v>
      </c>
      <c r="K50233">
        <v>18</v>
      </c>
      <c r="L50233" s="9">
        <f t="shared" si="784"/>
        <v>0</v>
      </c>
      <c r="O50233" s="8">
        <v>45530</v>
      </c>
      <c r="P50233" s="7">
        <v>1.5972222222222221E-2</v>
      </c>
    </row>
    <row r="50234" spans="1:16" x14ac:dyDescent="0.25">
      <c r="A50234" s="10">
        <v>45530.018750000003</v>
      </c>
      <c r="B50234" t="s">
        <v>14</v>
      </c>
      <c r="C50234">
        <v>68.17</v>
      </c>
      <c r="D50234">
        <v>4</v>
      </c>
      <c r="E50234" s="9">
        <v>351.18076144981302</v>
      </c>
      <c r="F50234">
        <v>266.43</v>
      </c>
      <c r="G50234">
        <v>66.607500000000002</v>
      </c>
      <c r="H50234">
        <v>0</v>
      </c>
      <c r="I50234">
        <v>-382.38923855018498</v>
      </c>
      <c r="J50234">
        <v>2.43795753999999</v>
      </c>
      <c r="K50234">
        <v>18</v>
      </c>
      <c r="L50234" s="9">
        <f t="shared" si="784"/>
        <v>0</v>
      </c>
      <c r="O50234" s="8">
        <v>45530</v>
      </c>
      <c r="P50234" s="7">
        <v>1.8749999999999999E-2</v>
      </c>
    </row>
    <row r="50235" spans="1:16" x14ac:dyDescent="0.25">
      <c r="A50235" s="10">
        <v>45530.027083333334</v>
      </c>
      <c r="B50235" t="s">
        <v>14</v>
      </c>
      <c r="C50235">
        <v>65.041428571428497</v>
      </c>
      <c r="D50235">
        <v>5</v>
      </c>
      <c r="E50235" s="9">
        <v>286.13933287838398</v>
      </c>
      <c r="F50235">
        <v>331.47142857142802</v>
      </c>
      <c r="G50235">
        <v>66.294285714285706</v>
      </c>
      <c r="H50235">
        <v>0</v>
      </c>
      <c r="I50235">
        <v>-382.38923855018498</v>
      </c>
      <c r="J50235">
        <v>2.5105489499999898</v>
      </c>
      <c r="K50235">
        <v>18</v>
      </c>
      <c r="L50235" s="9">
        <f t="shared" si="784"/>
        <v>0</v>
      </c>
      <c r="O50235" s="8">
        <v>45530</v>
      </c>
      <c r="P50235" s="7">
        <v>2.7083333333333334E-2</v>
      </c>
    </row>
    <row r="50236" spans="1:16" x14ac:dyDescent="0.25">
      <c r="A50236" s="10">
        <v>45530.027777777781</v>
      </c>
      <c r="B50236" t="s">
        <v>14</v>
      </c>
      <c r="C50236">
        <v>65</v>
      </c>
      <c r="D50236">
        <v>6</v>
      </c>
      <c r="E50236" s="9">
        <v>221.13933287838401</v>
      </c>
      <c r="F50236">
        <v>396.47142857142802</v>
      </c>
      <c r="G50236">
        <v>66.078571428571394</v>
      </c>
      <c r="H50236">
        <v>0</v>
      </c>
      <c r="I50236">
        <v>-382.38923855018498</v>
      </c>
      <c r="J50236">
        <v>2.3513805285714202</v>
      </c>
      <c r="K50236">
        <v>18</v>
      </c>
      <c r="L50236" s="9">
        <f t="shared" si="784"/>
        <v>0</v>
      </c>
      <c r="O50236" s="8">
        <v>45530</v>
      </c>
      <c r="P50236" s="7">
        <v>2.7777777777777776E-2</v>
      </c>
    </row>
    <row r="50237" spans="1:16" x14ac:dyDescent="0.25">
      <c r="A50237" s="10">
        <v>45530.030555555553</v>
      </c>
      <c r="B50237" t="s">
        <v>14</v>
      </c>
      <c r="C50237">
        <v>65</v>
      </c>
      <c r="D50237">
        <v>7</v>
      </c>
      <c r="E50237" s="9">
        <v>156.13933287838401</v>
      </c>
      <c r="F50237">
        <v>461.47142857142802</v>
      </c>
      <c r="G50237">
        <v>65.924489795918305</v>
      </c>
      <c r="H50237">
        <v>0</v>
      </c>
      <c r="I50237">
        <v>-382.38923855018498</v>
      </c>
      <c r="J50237">
        <v>3.0305804624999899</v>
      </c>
      <c r="K50237">
        <v>18</v>
      </c>
      <c r="L50237" s="9">
        <f t="shared" si="784"/>
        <v>0</v>
      </c>
      <c r="O50237" s="8">
        <v>45530</v>
      </c>
      <c r="P50237" s="7">
        <v>3.0555555555555555E-2</v>
      </c>
    </row>
    <row r="50238" spans="1:16" x14ac:dyDescent="0.25">
      <c r="A50238" s="10">
        <v>45530.03125</v>
      </c>
      <c r="B50238" t="s">
        <v>14</v>
      </c>
      <c r="C50238">
        <v>65</v>
      </c>
      <c r="D50238">
        <v>8</v>
      </c>
      <c r="E50238" s="9">
        <v>91.139332878384593</v>
      </c>
      <c r="F50238">
        <v>526.47142857142796</v>
      </c>
      <c r="G50238">
        <v>65.808928571428496</v>
      </c>
      <c r="H50238">
        <v>0</v>
      </c>
      <c r="I50238">
        <v>-382.38923855018498</v>
      </c>
      <c r="J50238">
        <v>1.06844685555555</v>
      </c>
      <c r="K50238">
        <v>18</v>
      </c>
      <c r="L50238" s="9">
        <f t="shared" si="784"/>
        <v>0</v>
      </c>
      <c r="O50238" s="8">
        <v>45530</v>
      </c>
      <c r="P50238" s="7">
        <v>3.125E-2</v>
      </c>
    </row>
    <row r="50239" spans="1:16" x14ac:dyDescent="0.25">
      <c r="A50239" s="10">
        <v>45530.038888888892</v>
      </c>
      <c r="B50239" t="s">
        <v>14</v>
      </c>
      <c r="C50239">
        <v>65</v>
      </c>
      <c r="D50239">
        <v>9</v>
      </c>
      <c r="E50239" s="9">
        <v>26.1393328783846</v>
      </c>
      <c r="F50239">
        <v>591.47142857142796</v>
      </c>
      <c r="G50239">
        <v>65.719047619047601</v>
      </c>
      <c r="H50239">
        <v>0</v>
      </c>
      <c r="I50239">
        <v>-382.38923855018498</v>
      </c>
      <c r="J50239">
        <v>0.76150416999999604</v>
      </c>
      <c r="K50239">
        <v>18</v>
      </c>
      <c r="L50239" s="9">
        <f t="shared" si="784"/>
        <v>0</v>
      </c>
      <c r="O50239" s="8">
        <v>45530</v>
      </c>
      <c r="P50239" s="7">
        <v>3.888888888888889E-2</v>
      </c>
    </row>
    <row r="50240" spans="1:16" x14ac:dyDescent="0.25">
      <c r="A50240" s="10">
        <v>45530.041666666664</v>
      </c>
      <c r="B50240" t="s">
        <v>13</v>
      </c>
      <c r="C50240">
        <v>65</v>
      </c>
      <c r="D50240">
        <v>0</v>
      </c>
      <c r="E50240" s="9">
        <v>611.13933287838404</v>
      </c>
      <c r="F50240">
        <v>0</v>
      </c>
      <c r="G50240">
        <v>0</v>
      </c>
      <c r="H50240">
        <v>-6.4714285714285298</v>
      </c>
      <c r="I50240">
        <v>-388.86066712161301</v>
      </c>
      <c r="J50240">
        <v>-1.7978650300000001</v>
      </c>
      <c r="K50240">
        <v>18</v>
      </c>
      <c r="L50240" s="9">
        <f t="shared" si="784"/>
        <v>0</v>
      </c>
      <c r="O50240" s="8">
        <v>45530</v>
      </c>
      <c r="P50240" s="7">
        <v>4.1666666666666664E-2</v>
      </c>
    </row>
    <row r="50241" spans="1:16" x14ac:dyDescent="0.25">
      <c r="A50241" s="10">
        <v>45530.043749999997</v>
      </c>
      <c r="B50241" t="s">
        <v>12</v>
      </c>
      <c r="C50241">
        <v>68.927142857142798</v>
      </c>
      <c r="D50241">
        <v>-1</v>
      </c>
      <c r="E50241" s="9">
        <v>680.06647573552698</v>
      </c>
      <c r="F50241">
        <v>-68.927142857142798</v>
      </c>
      <c r="G50241">
        <v>68.927142857142798</v>
      </c>
      <c r="H50241">
        <v>0</v>
      </c>
      <c r="I50241">
        <v>-388.86066712161301</v>
      </c>
      <c r="J50241">
        <v>-1.3704715999999999</v>
      </c>
      <c r="K50241">
        <v>18</v>
      </c>
      <c r="L50241" s="9">
        <f t="shared" si="784"/>
        <v>0</v>
      </c>
      <c r="O50241" s="8">
        <v>45530</v>
      </c>
      <c r="P50241" s="7">
        <v>4.3749999999999997E-2</v>
      </c>
    </row>
    <row r="50242" spans="1:16" x14ac:dyDescent="0.25">
      <c r="A50242" s="10">
        <v>45530.044444444444</v>
      </c>
      <c r="B50242" t="s">
        <v>13</v>
      </c>
      <c r="C50242">
        <v>70.001428571428505</v>
      </c>
      <c r="D50242">
        <v>0</v>
      </c>
      <c r="E50242" s="9">
        <v>610.06504716409802</v>
      </c>
      <c r="F50242">
        <v>0</v>
      </c>
      <c r="G50242">
        <v>0</v>
      </c>
      <c r="H50242">
        <v>-1.0742857142857201</v>
      </c>
      <c r="I50242">
        <v>-389.93495283589903</v>
      </c>
      <c r="J50242">
        <v>1.3717443999999901</v>
      </c>
      <c r="K50242">
        <v>18</v>
      </c>
      <c r="L50242" s="9">
        <f t="shared" si="784"/>
        <v>0</v>
      </c>
      <c r="O50242" s="8">
        <v>45530</v>
      </c>
      <c r="P50242" s="7">
        <v>4.4444444444444446E-2</v>
      </c>
    </row>
    <row r="50243" spans="1:16" x14ac:dyDescent="0.25">
      <c r="A50243" s="10">
        <v>45530.04583333333</v>
      </c>
      <c r="B50243" t="s">
        <v>14</v>
      </c>
      <c r="C50243">
        <v>67.734999999999999</v>
      </c>
      <c r="D50243">
        <v>1</v>
      </c>
      <c r="E50243" s="9">
        <v>542.330047164098</v>
      </c>
      <c r="F50243">
        <v>67.734999999999999</v>
      </c>
      <c r="G50243">
        <v>67.734999999999999</v>
      </c>
      <c r="H50243">
        <v>0</v>
      </c>
      <c r="I50243">
        <v>-389.93495283589903</v>
      </c>
      <c r="J50243">
        <v>1.40723339999999</v>
      </c>
      <c r="K50243">
        <v>18</v>
      </c>
      <c r="L50243" s="9">
        <f t="shared" ref="L50243:L50306" si="785">IF(DAY(O50243 &lt;&gt; O50244), 1, 0)</f>
        <v>0</v>
      </c>
      <c r="O50243" s="8">
        <v>45530</v>
      </c>
      <c r="P50243" s="7">
        <v>4.583333333333333E-2</v>
      </c>
    </row>
    <row r="50244" spans="1:16" x14ac:dyDescent="0.25">
      <c r="A50244" s="10">
        <v>45530.052083333336</v>
      </c>
      <c r="B50244" t="s">
        <v>14</v>
      </c>
      <c r="C50244">
        <v>67.212000000000003</v>
      </c>
      <c r="D50244">
        <v>2</v>
      </c>
      <c r="E50244" s="9">
        <v>475.11804716409802</v>
      </c>
      <c r="F50244">
        <v>134.947</v>
      </c>
      <c r="G50244">
        <v>67.473500000000001</v>
      </c>
      <c r="H50244">
        <v>0</v>
      </c>
      <c r="I50244">
        <v>-389.93495283589903</v>
      </c>
      <c r="J50244">
        <v>2.2136867999999899</v>
      </c>
      <c r="K50244">
        <v>18</v>
      </c>
      <c r="L50244" s="9">
        <f t="shared" si="785"/>
        <v>0</v>
      </c>
      <c r="O50244" s="8">
        <v>45530</v>
      </c>
      <c r="P50244" s="7">
        <v>5.2083333333333336E-2</v>
      </c>
    </row>
    <row r="50245" spans="1:16" x14ac:dyDescent="0.25">
      <c r="A50245" s="10">
        <v>45530.065972222219</v>
      </c>
      <c r="B50245" t="s">
        <v>13</v>
      </c>
      <c r="C50245">
        <v>65</v>
      </c>
      <c r="D50245">
        <v>0</v>
      </c>
      <c r="E50245" s="9">
        <v>605.11804716409802</v>
      </c>
      <c r="F50245">
        <v>0</v>
      </c>
      <c r="G50245">
        <v>0</v>
      </c>
      <c r="H50245">
        <v>-4.9470000000000001</v>
      </c>
      <c r="I50245">
        <v>-394.88195283589903</v>
      </c>
      <c r="J50245">
        <v>-1.3646282000000001</v>
      </c>
      <c r="K50245">
        <v>18</v>
      </c>
      <c r="L50245" s="9">
        <f t="shared" si="785"/>
        <v>0</v>
      </c>
      <c r="O50245" s="8">
        <v>45530</v>
      </c>
      <c r="P50245" s="7">
        <v>6.5972222222222224E-2</v>
      </c>
    </row>
    <row r="50246" spans="1:16" x14ac:dyDescent="0.25">
      <c r="A50246" s="10">
        <v>45530.066666666666</v>
      </c>
      <c r="B50246" t="s">
        <v>12</v>
      </c>
      <c r="C50246">
        <v>65</v>
      </c>
      <c r="D50246">
        <v>-1</v>
      </c>
      <c r="E50246" s="9">
        <v>670.11804716409802</v>
      </c>
      <c r="F50246">
        <v>-65</v>
      </c>
      <c r="G50246">
        <v>65</v>
      </c>
      <c r="H50246">
        <v>0</v>
      </c>
      <c r="I50246">
        <v>-394.88195283589903</v>
      </c>
      <c r="J50246">
        <v>-6.0396296999999999</v>
      </c>
      <c r="K50246">
        <v>18</v>
      </c>
      <c r="L50246" s="9">
        <f t="shared" si="785"/>
        <v>0</v>
      </c>
      <c r="O50246" s="8">
        <v>45530</v>
      </c>
      <c r="P50246" s="7">
        <v>6.6666666666666666E-2</v>
      </c>
    </row>
    <row r="50247" spans="1:16" x14ac:dyDescent="0.25">
      <c r="A50247" s="10">
        <v>45530.068055555559</v>
      </c>
      <c r="B50247" t="s">
        <v>12</v>
      </c>
      <c r="C50247">
        <v>65</v>
      </c>
      <c r="D50247">
        <v>-2</v>
      </c>
      <c r="E50247" s="9">
        <v>735.11804716409802</v>
      </c>
      <c r="F50247">
        <v>-130</v>
      </c>
      <c r="G50247">
        <v>65</v>
      </c>
      <c r="H50247">
        <v>0</v>
      </c>
      <c r="I50247">
        <v>-394.88195283589903</v>
      </c>
      <c r="J50247">
        <v>-3.0043445000000002</v>
      </c>
      <c r="K50247">
        <v>18</v>
      </c>
      <c r="L50247" s="9">
        <f t="shared" si="785"/>
        <v>0</v>
      </c>
      <c r="O50247" s="8">
        <v>45530</v>
      </c>
      <c r="P50247" s="7">
        <v>6.805555555555555E-2</v>
      </c>
    </row>
    <row r="50248" spans="1:16" x14ac:dyDescent="0.25">
      <c r="A50248" s="10">
        <v>45530.069444444445</v>
      </c>
      <c r="B50248" t="s">
        <v>12</v>
      </c>
      <c r="C50248">
        <v>65</v>
      </c>
      <c r="D50248">
        <v>-3</v>
      </c>
      <c r="E50248" s="9">
        <v>800.11804716409802</v>
      </c>
      <c r="F50248">
        <v>-195</v>
      </c>
      <c r="G50248">
        <v>65</v>
      </c>
      <c r="H50248">
        <v>0</v>
      </c>
      <c r="I50248">
        <v>-394.88195283589903</v>
      </c>
      <c r="J50248">
        <v>-2.5184224999999998</v>
      </c>
      <c r="K50248">
        <v>18</v>
      </c>
      <c r="L50248" s="9">
        <f t="shared" si="785"/>
        <v>0</v>
      </c>
      <c r="O50248" s="8">
        <v>45530</v>
      </c>
      <c r="P50248" s="7">
        <v>6.9444444444444448E-2</v>
      </c>
    </row>
    <row r="50249" spans="1:16" x14ac:dyDescent="0.25">
      <c r="A50249" s="10">
        <v>45530.075694444444</v>
      </c>
      <c r="B50249" t="s">
        <v>12</v>
      </c>
      <c r="C50249">
        <v>64.995000000000005</v>
      </c>
      <c r="D50249">
        <v>-4</v>
      </c>
      <c r="E50249" s="9">
        <v>865.11304716409802</v>
      </c>
      <c r="F50249">
        <v>-259.995</v>
      </c>
      <c r="G50249">
        <v>64.998750000000001</v>
      </c>
      <c r="H50249">
        <v>0</v>
      </c>
      <c r="I50249">
        <v>-394.88195283589903</v>
      </c>
      <c r="J50249">
        <v>-4.5250754999999998</v>
      </c>
      <c r="K50249">
        <v>18</v>
      </c>
      <c r="L50249" s="9">
        <f t="shared" si="785"/>
        <v>0</v>
      </c>
      <c r="O50249" s="8">
        <v>45530</v>
      </c>
      <c r="P50249" s="7">
        <v>7.5694444444444439E-2</v>
      </c>
    </row>
    <row r="50250" spans="1:16" x14ac:dyDescent="0.25">
      <c r="A50250" s="10">
        <v>45530.07916666667</v>
      </c>
      <c r="B50250" t="s">
        <v>12</v>
      </c>
      <c r="C50250">
        <v>64.998571428571395</v>
      </c>
      <c r="D50250">
        <v>-5</v>
      </c>
      <c r="E50250" s="9">
        <v>930.11161859266997</v>
      </c>
      <c r="F50250">
        <v>-324.99357142857099</v>
      </c>
      <c r="G50250">
        <v>64.9987142857142</v>
      </c>
      <c r="H50250">
        <v>0</v>
      </c>
      <c r="I50250">
        <v>-394.88195283589903</v>
      </c>
      <c r="J50250">
        <v>-2.0853079000000001</v>
      </c>
      <c r="K50250">
        <v>18</v>
      </c>
      <c r="L50250" s="9">
        <f t="shared" si="785"/>
        <v>0</v>
      </c>
      <c r="O50250" s="8">
        <v>45530</v>
      </c>
      <c r="P50250" s="7">
        <v>7.9166666666666663E-2</v>
      </c>
    </row>
    <row r="50251" spans="1:16" x14ac:dyDescent="0.25">
      <c r="A50251" s="10">
        <v>45530.082638888889</v>
      </c>
      <c r="B50251" t="s">
        <v>12</v>
      </c>
      <c r="C50251">
        <v>64.995000000000005</v>
      </c>
      <c r="D50251">
        <v>-6</v>
      </c>
      <c r="E50251" s="9">
        <v>995.10661859266997</v>
      </c>
      <c r="F50251">
        <v>-389.98857142857099</v>
      </c>
      <c r="G50251">
        <v>64.998095238095203</v>
      </c>
      <c r="H50251">
        <v>0</v>
      </c>
      <c r="I50251">
        <v>-394.88195283589903</v>
      </c>
      <c r="J50251">
        <v>-3.8438159000000001</v>
      </c>
      <c r="K50251">
        <v>18</v>
      </c>
      <c r="L50251" s="9">
        <f t="shared" si="785"/>
        <v>0</v>
      </c>
      <c r="O50251" s="8">
        <v>45530</v>
      </c>
      <c r="P50251" s="7">
        <v>8.2638888888888887E-2</v>
      </c>
    </row>
    <row r="50252" spans="1:16" x14ac:dyDescent="0.25">
      <c r="A50252" s="10">
        <v>45530.091666666667</v>
      </c>
      <c r="B50252" t="s">
        <v>12</v>
      </c>
      <c r="C50252">
        <v>65</v>
      </c>
      <c r="D50252">
        <v>-7</v>
      </c>
      <c r="E50252" s="9">
        <v>1060.10661859267</v>
      </c>
      <c r="F50252">
        <v>-454.98857142857099</v>
      </c>
      <c r="G50252">
        <v>64.998367346938707</v>
      </c>
      <c r="H50252">
        <v>0</v>
      </c>
      <c r="I50252">
        <v>-394.88195283589903</v>
      </c>
      <c r="J50252">
        <v>-8.4745878999999995</v>
      </c>
      <c r="K50252">
        <v>18</v>
      </c>
      <c r="L50252" s="9">
        <f t="shared" si="785"/>
        <v>0</v>
      </c>
      <c r="O50252" s="8">
        <v>45530</v>
      </c>
      <c r="P50252" s="7">
        <v>9.166666666666666E-2</v>
      </c>
    </row>
    <row r="50253" spans="1:16" x14ac:dyDescent="0.25">
      <c r="A50253" s="10">
        <v>45530.092361111114</v>
      </c>
      <c r="B50253" t="s">
        <v>12</v>
      </c>
      <c r="C50253">
        <v>62.46</v>
      </c>
      <c r="D50253">
        <v>-8</v>
      </c>
      <c r="E50253" s="9">
        <v>1122.56661859267</v>
      </c>
      <c r="F50253">
        <v>-517.44857142857097</v>
      </c>
      <c r="G50253">
        <v>64.6810714285714</v>
      </c>
      <c r="H50253">
        <v>0</v>
      </c>
      <c r="I50253">
        <v>-394.88195283589903</v>
      </c>
      <c r="J50253">
        <v>-8.51594289999999</v>
      </c>
      <c r="K50253">
        <v>18</v>
      </c>
      <c r="L50253" s="9">
        <f t="shared" si="785"/>
        <v>0</v>
      </c>
      <c r="O50253" s="8">
        <v>45530</v>
      </c>
      <c r="P50253" s="7">
        <v>9.2361111111111116E-2</v>
      </c>
    </row>
    <row r="50254" spans="1:16" x14ac:dyDescent="0.25">
      <c r="A50254" s="10">
        <v>45530.093055555553</v>
      </c>
      <c r="B50254" t="s">
        <v>12</v>
      </c>
      <c r="C50254">
        <v>62.52</v>
      </c>
      <c r="D50254">
        <v>-9</v>
      </c>
      <c r="E50254" s="9">
        <v>1185.08661859267</v>
      </c>
      <c r="F50254">
        <v>-579.96857142857095</v>
      </c>
      <c r="G50254">
        <v>64.440952380952297</v>
      </c>
      <c r="H50254">
        <v>0</v>
      </c>
      <c r="I50254">
        <v>-394.88195283589903</v>
      </c>
      <c r="J50254">
        <v>-10.998617299999999</v>
      </c>
      <c r="K50254">
        <v>18</v>
      </c>
      <c r="L50254" s="9">
        <f t="shared" si="785"/>
        <v>0</v>
      </c>
      <c r="O50254" s="8">
        <v>45530</v>
      </c>
      <c r="P50254" s="7">
        <v>9.3055555555555558E-2</v>
      </c>
    </row>
    <row r="50255" spans="1:16" x14ac:dyDescent="0.25">
      <c r="A50255" s="10">
        <v>45530.097916666666</v>
      </c>
      <c r="B50255" t="s">
        <v>12</v>
      </c>
      <c r="C50255">
        <v>63.408571428571399</v>
      </c>
      <c r="D50255">
        <v>-10</v>
      </c>
      <c r="E50255" s="9">
        <v>1248.49519002124</v>
      </c>
      <c r="F50255">
        <v>-643.37714285714196</v>
      </c>
      <c r="G50255">
        <v>64.337714285714199</v>
      </c>
      <c r="H50255">
        <v>0</v>
      </c>
      <c r="I50255">
        <v>-394.88195283589903</v>
      </c>
      <c r="J50255">
        <v>-6.0335723000000003</v>
      </c>
      <c r="K50255">
        <v>18</v>
      </c>
      <c r="L50255" s="9">
        <f t="shared" si="785"/>
        <v>0</v>
      </c>
      <c r="O50255" s="8">
        <v>45530</v>
      </c>
      <c r="P50255" s="7">
        <v>9.7916666666666666E-2</v>
      </c>
    </row>
    <row r="50256" spans="1:16" x14ac:dyDescent="0.25">
      <c r="A50256" s="10">
        <v>45530.098611111112</v>
      </c>
      <c r="B50256" t="s">
        <v>12</v>
      </c>
      <c r="C50256">
        <v>61.62</v>
      </c>
      <c r="D50256">
        <v>-11</v>
      </c>
      <c r="E50256" s="9">
        <v>1310.1151900212401</v>
      </c>
      <c r="F50256">
        <v>-704.99714285714197</v>
      </c>
      <c r="G50256">
        <v>64.090649350649301</v>
      </c>
      <c r="H50256">
        <v>0</v>
      </c>
      <c r="I50256">
        <v>-394.88195283589903</v>
      </c>
      <c r="J50256">
        <v>-3.6401317999999998</v>
      </c>
      <c r="K50256">
        <v>18</v>
      </c>
      <c r="L50256" s="9">
        <f t="shared" si="785"/>
        <v>0</v>
      </c>
      <c r="O50256" s="8">
        <v>45530</v>
      </c>
      <c r="P50256" s="7">
        <v>9.8611111111111108E-2</v>
      </c>
    </row>
    <row r="50257" spans="1:16" x14ac:dyDescent="0.25">
      <c r="A50257" s="10">
        <v>45530.104166666664</v>
      </c>
      <c r="B50257" t="s">
        <v>12</v>
      </c>
      <c r="C50257">
        <v>65</v>
      </c>
      <c r="D50257">
        <v>-12</v>
      </c>
      <c r="E50257" s="9">
        <v>1375.1151900212401</v>
      </c>
      <c r="F50257">
        <v>-769.99714285714197</v>
      </c>
      <c r="G50257">
        <v>64.166428571428497</v>
      </c>
      <c r="H50257">
        <v>0</v>
      </c>
      <c r="I50257">
        <v>-394.88195283589903</v>
      </c>
      <c r="J50257">
        <v>-9.8312627999999993</v>
      </c>
      <c r="K50257">
        <v>18</v>
      </c>
      <c r="L50257" s="9">
        <f t="shared" si="785"/>
        <v>0</v>
      </c>
      <c r="O50257" s="8">
        <v>45530</v>
      </c>
      <c r="P50257" s="7">
        <v>0.10416666666666667</v>
      </c>
    </row>
    <row r="50258" spans="1:16" x14ac:dyDescent="0.25">
      <c r="A50258" s="10">
        <v>45530.104861111111</v>
      </c>
      <c r="B50258" t="s">
        <v>12</v>
      </c>
      <c r="C50258">
        <v>65</v>
      </c>
      <c r="D50258">
        <v>-13</v>
      </c>
      <c r="E50258" s="9">
        <v>1440.1151900212401</v>
      </c>
      <c r="F50258">
        <v>-834.99714285714197</v>
      </c>
      <c r="G50258">
        <v>64.230549450549404</v>
      </c>
      <c r="H50258">
        <v>0</v>
      </c>
      <c r="I50258">
        <v>-394.88195283589903</v>
      </c>
      <c r="J50258">
        <v>-9.0130167999999902</v>
      </c>
      <c r="K50258">
        <v>18</v>
      </c>
      <c r="L50258" s="9">
        <f t="shared" si="785"/>
        <v>0</v>
      </c>
      <c r="O50258" s="8">
        <v>45530</v>
      </c>
      <c r="P50258" s="7">
        <v>0.10486111111111111</v>
      </c>
    </row>
    <row r="50259" spans="1:16" x14ac:dyDescent="0.25">
      <c r="A50259" s="10">
        <v>45530.109027777777</v>
      </c>
      <c r="B50259" t="s">
        <v>12</v>
      </c>
      <c r="C50259">
        <v>63.46</v>
      </c>
      <c r="D50259">
        <v>-14</v>
      </c>
      <c r="E50259" s="9">
        <v>1503.5751900212399</v>
      </c>
      <c r="F50259">
        <v>-898.457142857142</v>
      </c>
      <c r="G50259">
        <v>64.175510204081604</v>
      </c>
      <c r="H50259">
        <v>0</v>
      </c>
      <c r="I50259">
        <v>-394.88195283589903</v>
      </c>
      <c r="J50259">
        <v>-7.2723281999999996</v>
      </c>
      <c r="K50259">
        <v>18</v>
      </c>
      <c r="L50259" s="9">
        <f t="shared" si="785"/>
        <v>0</v>
      </c>
      <c r="O50259" s="8">
        <v>45530</v>
      </c>
      <c r="P50259" s="7">
        <v>0.10902777777777778</v>
      </c>
    </row>
    <row r="50260" spans="1:16" x14ac:dyDescent="0.25">
      <c r="A50260" s="10">
        <v>45530.112500000003</v>
      </c>
      <c r="B50260" t="s">
        <v>12</v>
      </c>
      <c r="C50260">
        <v>65</v>
      </c>
      <c r="D50260">
        <v>-15</v>
      </c>
      <c r="E50260" s="9">
        <v>1568.5751900212399</v>
      </c>
      <c r="F50260">
        <v>-963.457142857142</v>
      </c>
      <c r="G50260">
        <v>64.230476190476196</v>
      </c>
      <c r="H50260">
        <v>0</v>
      </c>
      <c r="I50260">
        <v>-394.88195283589903</v>
      </c>
      <c r="J50260">
        <v>-8.9363727999999991</v>
      </c>
      <c r="K50260">
        <v>18</v>
      </c>
      <c r="L50260" s="9">
        <f t="shared" si="785"/>
        <v>0</v>
      </c>
      <c r="O50260" s="8">
        <v>45530</v>
      </c>
      <c r="P50260" s="7">
        <v>0.1125</v>
      </c>
    </row>
    <row r="50261" spans="1:16" x14ac:dyDescent="0.25">
      <c r="A50261" s="10">
        <v>45530.119444444441</v>
      </c>
      <c r="B50261" t="s">
        <v>12</v>
      </c>
      <c r="C50261">
        <v>64.849999999999994</v>
      </c>
      <c r="D50261">
        <v>-16</v>
      </c>
      <c r="E50261" s="9">
        <v>1633.42519002124</v>
      </c>
      <c r="F50261">
        <v>-1028.30714285714</v>
      </c>
      <c r="G50261">
        <v>64.269196428571405</v>
      </c>
      <c r="H50261">
        <v>0</v>
      </c>
      <c r="I50261">
        <v>-394.88195283589903</v>
      </c>
      <c r="J50261">
        <v>-9.3413993000000008</v>
      </c>
      <c r="K50261">
        <v>18</v>
      </c>
      <c r="L50261" s="9">
        <f t="shared" si="785"/>
        <v>0</v>
      </c>
      <c r="O50261" s="8">
        <v>45530</v>
      </c>
      <c r="P50261" s="7">
        <v>0.11944444444444445</v>
      </c>
    </row>
    <row r="50262" spans="1:16" x14ac:dyDescent="0.25">
      <c r="A50262" s="10">
        <v>45530.121527777781</v>
      </c>
      <c r="B50262" t="s">
        <v>12</v>
      </c>
      <c r="C50262">
        <v>64.274285714285696</v>
      </c>
      <c r="D50262">
        <v>-17</v>
      </c>
      <c r="E50262" s="9">
        <v>1697.6994757355201</v>
      </c>
      <c r="F50262">
        <v>-1092.58142857142</v>
      </c>
      <c r="G50262">
        <v>64.269495798319298</v>
      </c>
      <c r="H50262">
        <v>0</v>
      </c>
      <c r="I50262">
        <v>-394.88195283589903</v>
      </c>
      <c r="J50262">
        <v>-4.3565008000000001</v>
      </c>
      <c r="K50262">
        <v>18</v>
      </c>
      <c r="L50262" s="9">
        <f t="shared" si="785"/>
        <v>0</v>
      </c>
      <c r="O50262" s="8">
        <v>45530</v>
      </c>
      <c r="P50262" s="7">
        <v>0.12152777777777778</v>
      </c>
    </row>
    <row r="50263" spans="1:16" x14ac:dyDescent="0.25">
      <c r="A50263" s="10">
        <v>45530.122916666667</v>
      </c>
      <c r="B50263" t="s">
        <v>12</v>
      </c>
      <c r="C50263">
        <v>62.09</v>
      </c>
      <c r="D50263">
        <v>-18</v>
      </c>
      <c r="E50263" s="9">
        <v>1759.78947573552</v>
      </c>
      <c r="F50263">
        <v>-1154.6714285714199</v>
      </c>
      <c r="G50263">
        <v>64.148412698412699</v>
      </c>
      <c r="H50263">
        <v>0</v>
      </c>
      <c r="I50263">
        <v>-394.88195283589903</v>
      </c>
      <c r="J50263">
        <v>-0.57164150000000202</v>
      </c>
      <c r="K50263">
        <v>18</v>
      </c>
      <c r="L50263" s="9">
        <f t="shared" si="785"/>
        <v>0</v>
      </c>
      <c r="O50263" s="8">
        <v>45530</v>
      </c>
      <c r="P50263" s="7">
        <v>0.12291666666666666</v>
      </c>
    </row>
    <row r="50264" spans="1:16" x14ac:dyDescent="0.25">
      <c r="A50264" s="10">
        <v>45530.126388888886</v>
      </c>
      <c r="B50264" t="s">
        <v>13</v>
      </c>
      <c r="C50264">
        <v>62.03</v>
      </c>
      <c r="D50264">
        <v>0</v>
      </c>
      <c r="E50264" s="9">
        <v>643.24947573552697</v>
      </c>
      <c r="F50264">
        <v>0</v>
      </c>
      <c r="G50264">
        <v>0</v>
      </c>
      <c r="H50264">
        <v>38.1314285714286</v>
      </c>
      <c r="I50264">
        <v>-356.75052426447002</v>
      </c>
      <c r="J50264">
        <v>2.96581489999999</v>
      </c>
      <c r="K50264">
        <v>18</v>
      </c>
      <c r="L50264" s="9">
        <f t="shared" si="785"/>
        <v>0</v>
      </c>
      <c r="O50264" s="8">
        <v>45530</v>
      </c>
      <c r="P50264" s="7">
        <v>0.12638888888888888</v>
      </c>
    </row>
    <row r="50265" spans="1:16" x14ac:dyDescent="0.25">
      <c r="A50265" s="10">
        <v>45530.127083333333</v>
      </c>
      <c r="B50265" t="s">
        <v>14</v>
      </c>
      <c r="C50265">
        <v>64.41</v>
      </c>
      <c r="D50265">
        <v>1</v>
      </c>
      <c r="E50265" s="9">
        <v>578.839475735527</v>
      </c>
      <c r="F50265">
        <v>64.41</v>
      </c>
      <c r="G50265">
        <v>64.41</v>
      </c>
      <c r="H50265">
        <v>0</v>
      </c>
      <c r="I50265">
        <v>-356.75052426447002</v>
      </c>
      <c r="J50265">
        <v>3.9927678999999898</v>
      </c>
      <c r="K50265">
        <v>18</v>
      </c>
      <c r="L50265" s="9">
        <f t="shared" si="785"/>
        <v>0</v>
      </c>
      <c r="O50265" s="8">
        <v>45530</v>
      </c>
      <c r="P50265" s="7">
        <v>0.12708333333333333</v>
      </c>
    </row>
    <row r="50266" spans="1:16" x14ac:dyDescent="0.25">
      <c r="A50266" s="10">
        <v>45530.129166666666</v>
      </c>
      <c r="B50266" t="s">
        <v>14</v>
      </c>
      <c r="C50266">
        <v>63.8599999999999</v>
      </c>
      <c r="D50266">
        <v>2</v>
      </c>
      <c r="E50266" s="9">
        <v>514.97947573552699</v>
      </c>
      <c r="F50266">
        <v>128.26999999999899</v>
      </c>
      <c r="G50266">
        <v>64.134999999999906</v>
      </c>
      <c r="H50266">
        <v>0</v>
      </c>
      <c r="I50266">
        <v>-356.75052426447002</v>
      </c>
      <c r="J50266">
        <v>6.0930704999999898</v>
      </c>
      <c r="K50266">
        <v>18</v>
      </c>
      <c r="L50266" s="9">
        <f t="shared" si="785"/>
        <v>0</v>
      </c>
      <c r="O50266" s="8">
        <v>45530</v>
      </c>
      <c r="P50266" s="7">
        <v>0.12916666666666668</v>
      </c>
    </row>
    <row r="50267" spans="1:16" x14ac:dyDescent="0.25">
      <c r="A50267" s="10">
        <v>45530.131249999999</v>
      </c>
      <c r="B50267" t="s">
        <v>14</v>
      </c>
      <c r="C50267">
        <v>64.989999999999995</v>
      </c>
      <c r="D50267">
        <v>3</v>
      </c>
      <c r="E50267" s="9">
        <v>449.98947573552698</v>
      </c>
      <c r="F50267">
        <v>193.26</v>
      </c>
      <c r="G50267">
        <v>64.42</v>
      </c>
      <c r="H50267">
        <v>0</v>
      </c>
      <c r="I50267">
        <v>-356.75052426447002</v>
      </c>
      <c r="J50267">
        <v>11.0897109999999</v>
      </c>
      <c r="K50267">
        <v>18</v>
      </c>
      <c r="L50267" s="9">
        <f t="shared" si="785"/>
        <v>0</v>
      </c>
      <c r="O50267" s="8">
        <v>45530</v>
      </c>
      <c r="P50267" s="7">
        <v>0.13125000000000001</v>
      </c>
    </row>
    <row r="50268" spans="1:16" x14ac:dyDescent="0.25">
      <c r="A50268" s="10">
        <v>45530.135416666664</v>
      </c>
      <c r="B50268" t="s">
        <v>14</v>
      </c>
      <c r="C50268">
        <v>63.46</v>
      </c>
      <c r="D50268">
        <v>4</v>
      </c>
      <c r="E50268" s="9">
        <v>386.529475735527</v>
      </c>
      <c r="F50268">
        <v>256.719999999999</v>
      </c>
      <c r="G50268">
        <v>64.179999999999893</v>
      </c>
      <c r="H50268">
        <v>0</v>
      </c>
      <c r="I50268">
        <v>-356.75052426447002</v>
      </c>
      <c r="J50268">
        <v>9.6773847999999898</v>
      </c>
      <c r="K50268">
        <v>18</v>
      </c>
      <c r="L50268" s="9">
        <f t="shared" si="785"/>
        <v>0</v>
      </c>
      <c r="O50268" s="8">
        <v>45530</v>
      </c>
      <c r="P50268" s="7">
        <v>0.13541666666666666</v>
      </c>
    </row>
    <row r="50269" spans="1:16" x14ac:dyDescent="0.25">
      <c r="A50269" s="10">
        <v>45530.136805555558</v>
      </c>
      <c r="B50269" t="s">
        <v>14</v>
      </c>
      <c r="C50269">
        <v>64.22</v>
      </c>
      <c r="D50269">
        <v>5</v>
      </c>
      <c r="E50269" s="9">
        <v>322.30947573552697</v>
      </c>
      <c r="F50269">
        <v>320.93999999999897</v>
      </c>
      <c r="G50269">
        <v>64.187999999999903</v>
      </c>
      <c r="H50269">
        <v>0</v>
      </c>
      <c r="I50269">
        <v>-356.75052426447002</v>
      </c>
      <c r="J50269">
        <v>8.3739311999999906</v>
      </c>
      <c r="K50269">
        <v>18</v>
      </c>
      <c r="L50269" s="9">
        <f t="shared" si="785"/>
        <v>0</v>
      </c>
      <c r="O50269" s="8">
        <v>45530</v>
      </c>
      <c r="P50269" s="7">
        <v>0.13680555555555557</v>
      </c>
    </row>
    <row r="50270" spans="1:16" x14ac:dyDescent="0.25">
      <c r="A50270" s="10">
        <v>45530.137499999997</v>
      </c>
      <c r="B50270" t="s">
        <v>14</v>
      </c>
      <c r="C50270">
        <v>65</v>
      </c>
      <c r="D50270">
        <v>6</v>
      </c>
      <c r="E50270" s="9">
        <v>257.30947573552697</v>
      </c>
      <c r="F50270">
        <v>385.93999999999897</v>
      </c>
      <c r="G50270">
        <v>64.323333333333295</v>
      </c>
      <c r="H50270">
        <v>0</v>
      </c>
      <c r="I50270">
        <v>-356.75052426447002</v>
      </c>
      <c r="J50270">
        <v>11.102391699999901</v>
      </c>
      <c r="K50270">
        <v>18</v>
      </c>
      <c r="L50270" s="9">
        <f t="shared" si="785"/>
        <v>0</v>
      </c>
      <c r="O50270" s="8">
        <v>45530</v>
      </c>
      <c r="P50270" s="7">
        <v>0.13750000000000001</v>
      </c>
    </row>
    <row r="50271" spans="1:16" x14ac:dyDescent="0.25">
      <c r="A50271" s="10">
        <v>45530.140972222223</v>
      </c>
      <c r="B50271" t="s">
        <v>14</v>
      </c>
      <c r="C50271">
        <v>64.197500000000005</v>
      </c>
      <c r="D50271">
        <v>7</v>
      </c>
      <c r="E50271" s="9">
        <v>193.11197573552701</v>
      </c>
      <c r="F50271">
        <v>450.13749999999902</v>
      </c>
      <c r="G50271">
        <v>64.305357142857105</v>
      </c>
      <c r="H50271">
        <v>0</v>
      </c>
      <c r="I50271">
        <v>-356.75052426447002</v>
      </c>
      <c r="J50271">
        <v>10.5939177999999</v>
      </c>
      <c r="K50271">
        <v>18</v>
      </c>
      <c r="L50271" s="9">
        <f t="shared" si="785"/>
        <v>0</v>
      </c>
      <c r="O50271" s="8">
        <v>45530</v>
      </c>
      <c r="P50271" s="7">
        <v>0.14097222222222222</v>
      </c>
    </row>
    <row r="50272" spans="1:16" x14ac:dyDescent="0.25">
      <c r="A50272" s="10">
        <v>45530.14166666667</v>
      </c>
      <c r="B50272" t="s">
        <v>14</v>
      </c>
      <c r="C50272">
        <v>64.98</v>
      </c>
      <c r="D50272">
        <v>8</v>
      </c>
      <c r="E50272" s="9">
        <v>128.13197573552699</v>
      </c>
      <c r="F50272">
        <v>515.11749999999995</v>
      </c>
      <c r="G50272">
        <v>64.389687499999994</v>
      </c>
      <c r="H50272">
        <v>0</v>
      </c>
      <c r="I50272">
        <v>-356.75052426447002</v>
      </c>
      <c r="J50272">
        <v>9.0904153000000001</v>
      </c>
      <c r="K50272">
        <v>18</v>
      </c>
      <c r="L50272" s="9">
        <f t="shared" si="785"/>
        <v>0</v>
      </c>
      <c r="O50272" s="8">
        <v>45530</v>
      </c>
      <c r="P50272" s="7">
        <v>0.14166666666666666</v>
      </c>
    </row>
    <row r="50273" spans="1:16" x14ac:dyDescent="0.25">
      <c r="A50273" s="10">
        <v>45530.143055555556</v>
      </c>
      <c r="B50273" t="s">
        <v>14</v>
      </c>
      <c r="C50273">
        <v>64.796000000000006</v>
      </c>
      <c r="D50273">
        <v>9</v>
      </c>
      <c r="E50273" s="9">
        <v>63.3359757355271</v>
      </c>
      <c r="F50273">
        <v>579.9135</v>
      </c>
      <c r="G50273">
        <v>64.434833333333302</v>
      </c>
      <c r="H50273">
        <v>0</v>
      </c>
      <c r="I50273">
        <v>-356.75052426447002</v>
      </c>
      <c r="J50273">
        <v>8.3819072999999893</v>
      </c>
      <c r="K50273">
        <v>18</v>
      </c>
      <c r="L50273" s="9">
        <f t="shared" si="785"/>
        <v>0</v>
      </c>
      <c r="O50273" s="8">
        <v>45530</v>
      </c>
      <c r="P50273" s="7">
        <v>0.14305555555555555</v>
      </c>
    </row>
    <row r="50274" spans="1:16" x14ac:dyDescent="0.25">
      <c r="A50274" s="10">
        <v>45530.143750000003</v>
      </c>
      <c r="B50274" t="s">
        <v>14</v>
      </c>
      <c r="C50274">
        <v>63.01</v>
      </c>
      <c r="D50274">
        <v>10</v>
      </c>
      <c r="E50274" s="9">
        <v>0.32597573552713</v>
      </c>
      <c r="F50274">
        <v>642.92349999999999</v>
      </c>
      <c r="G50274">
        <v>64.292349999999999</v>
      </c>
      <c r="H50274">
        <v>0</v>
      </c>
      <c r="I50274">
        <v>-356.75052426447002</v>
      </c>
      <c r="J50274">
        <v>4.7693476999999902</v>
      </c>
      <c r="K50274">
        <v>18</v>
      </c>
      <c r="L50274" s="9">
        <f t="shared" si="785"/>
        <v>0</v>
      </c>
      <c r="O50274" s="8">
        <v>45530</v>
      </c>
      <c r="P50274" s="7">
        <v>0.14374999999999999</v>
      </c>
    </row>
    <row r="50275" spans="1:16" x14ac:dyDescent="0.25">
      <c r="A50275" s="10">
        <v>45530.147916666669</v>
      </c>
      <c r="B50275" t="s">
        <v>13</v>
      </c>
      <c r="C50275">
        <v>60.334545454545399</v>
      </c>
      <c r="D50275">
        <v>0</v>
      </c>
      <c r="E50275" s="9">
        <v>603.67143028098099</v>
      </c>
      <c r="F50275">
        <v>0</v>
      </c>
      <c r="G50275">
        <v>0</v>
      </c>
      <c r="H50275">
        <v>-39.578045454545297</v>
      </c>
      <c r="I50275">
        <v>-396.328569719016</v>
      </c>
      <c r="J50275">
        <v>-0.16378199999999901</v>
      </c>
      <c r="K50275">
        <v>18</v>
      </c>
      <c r="L50275" s="9">
        <f t="shared" si="785"/>
        <v>0</v>
      </c>
      <c r="O50275" s="8">
        <v>45530</v>
      </c>
      <c r="P50275" s="7">
        <v>0.14791666666666667</v>
      </c>
    </row>
    <row r="50276" spans="1:16" x14ac:dyDescent="0.25">
      <c r="A50276" s="10">
        <v>45530.149305555555</v>
      </c>
      <c r="B50276" t="s">
        <v>12</v>
      </c>
      <c r="C50276">
        <v>62.34</v>
      </c>
      <c r="D50276">
        <v>-1</v>
      </c>
      <c r="E50276" s="9">
        <v>666.01143028098102</v>
      </c>
      <c r="F50276">
        <v>-62.34</v>
      </c>
      <c r="G50276">
        <v>62.34</v>
      </c>
      <c r="H50276">
        <v>0</v>
      </c>
      <c r="I50276">
        <v>-396.328569719016</v>
      </c>
      <c r="J50276">
        <v>-2.2280304999999898</v>
      </c>
      <c r="K50276">
        <v>18</v>
      </c>
      <c r="L50276" s="9">
        <f t="shared" si="785"/>
        <v>0</v>
      </c>
      <c r="O50276" s="8">
        <v>45530</v>
      </c>
      <c r="P50276" s="7">
        <v>0.14930555555555555</v>
      </c>
    </row>
    <row r="50277" spans="1:16" x14ac:dyDescent="0.25">
      <c r="A50277" s="10">
        <v>45530.15</v>
      </c>
      <c r="B50277" t="s">
        <v>12</v>
      </c>
      <c r="C50277">
        <v>62.235999999999997</v>
      </c>
      <c r="D50277">
        <v>-2</v>
      </c>
      <c r="E50277" s="9">
        <v>728.24743028098101</v>
      </c>
      <c r="F50277">
        <v>-124.57599999999999</v>
      </c>
      <c r="G50277">
        <v>62.287999999999997</v>
      </c>
      <c r="H50277">
        <v>0</v>
      </c>
      <c r="I50277">
        <v>-396.328569719016</v>
      </c>
      <c r="J50277">
        <v>-7.1603543999999903</v>
      </c>
      <c r="K50277">
        <v>18</v>
      </c>
      <c r="L50277" s="9">
        <f t="shared" si="785"/>
        <v>0</v>
      </c>
      <c r="O50277" s="8">
        <v>45530</v>
      </c>
      <c r="P50277" s="7">
        <v>0.15</v>
      </c>
    </row>
    <row r="50278" spans="1:16" x14ac:dyDescent="0.25">
      <c r="A50278" s="10">
        <v>45530.152083333334</v>
      </c>
      <c r="B50278" t="s">
        <v>12</v>
      </c>
      <c r="C50278">
        <v>61.81</v>
      </c>
      <c r="D50278">
        <v>-3</v>
      </c>
      <c r="E50278" s="9">
        <v>790.05743028098095</v>
      </c>
      <c r="F50278">
        <v>-186.386</v>
      </c>
      <c r="G50278">
        <v>62.128666666666597</v>
      </c>
      <c r="H50278">
        <v>0</v>
      </c>
      <c r="I50278">
        <v>-396.328569719016</v>
      </c>
      <c r="J50278">
        <v>-10.557179699999899</v>
      </c>
      <c r="K50278">
        <v>18</v>
      </c>
      <c r="L50278" s="9">
        <f t="shared" si="785"/>
        <v>0</v>
      </c>
      <c r="O50278" s="8">
        <v>45530</v>
      </c>
      <c r="P50278" s="7">
        <v>0.15208333333333332</v>
      </c>
    </row>
    <row r="50279" spans="1:16" x14ac:dyDescent="0.25">
      <c r="A50279" s="10">
        <v>45530.152777777781</v>
      </c>
      <c r="B50279" t="s">
        <v>12</v>
      </c>
      <c r="C50279">
        <v>56.936363636363602</v>
      </c>
      <c r="D50279">
        <v>-4</v>
      </c>
      <c r="E50279" s="9">
        <v>846.99379391734499</v>
      </c>
      <c r="F50279">
        <v>-243.32236363636301</v>
      </c>
      <c r="G50279">
        <v>60.830590909090901</v>
      </c>
      <c r="H50279">
        <v>0</v>
      </c>
      <c r="I50279">
        <v>-396.328569719016</v>
      </c>
      <c r="J50279">
        <v>-14.376781999999899</v>
      </c>
      <c r="K50279">
        <v>18</v>
      </c>
      <c r="L50279" s="9">
        <f t="shared" si="785"/>
        <v>0</v>
      </c>
      <c r="O50279" s="8">
        <v>45530</v>
      </c>
      <c r="P50279" s="7">
        <v>0.15277777777777779</v>
      </c>
    </row>
    <row r="50280" spans="1:16" x14ac:dyDescent="0.25">
      <c r="A50280" s="10">
        <v>45530.154861111114</v>
      </c>
      <c r="B50280" t="s">
        <v>12</v>
      </c>
      <c r="C50280">
        <v>61.797499999999999</v>
      </c>
      <c r="D50280">
        <v>-5</v>
      </c>
      <c r="E50280" s="9">
        <v>908.791293917345</v>
      </c>
      <c r="F50280">
        <v>-305.11986363636299</v>
      </c>
      <c r="G50280">
        <v>61.0239727272727</v>
      </c>
      <c r="H50280">
        <v>0</v>
      </c>
      <c r="I50280">
        <v>-396.328569719016</v>
      </c>
      <c r="J50280">
        <v>-12.999776399999901</v>
      </c>
      <c r="K50280">
        <v>18</v>
      </c>
      <c r="L50280" s="9">
        <f t="shared" si="785"/>
        <v>0</v>
      </c>
      <c r="O50280" s="8">
        <v>45530</v>
      </c>
      <c r="P50280" s="7">
        <v>0.15486111111111112</v>
      </c>
    </row>
    <row r="50281" spans="1:16" x14ac:dyDescent="0.25">
      <c r="A50281" s="10">
        <v>45530.15625</v>
      </c>
      <c r="B50281" t="s">
        <v>12</v>
      </c>
      <c r="C50281">
        <v>61.344285714285697</v>
      </c>
      <c r="D50281">
        <v>-6</v>
      </c>
      <c r="E50281" s="9">
        <v>970.135579631631</v>
      </c>
      <c r="F50281">
        <v>-366.464149350649</v>
      </c>
      <c r="G50281">
        <v>61.077358225108199</v>
      </c>
      <c r="H50281">
        <v>0</v>
      </c>
      <c r="I50281">
        <v>-396.328569719016</v>
      </c>
      <c r="J50281">
        <v>-15.669525599999901</v>
      </c>
      <c r="K50281">
        <v>18</v>
      </c>
      <c r="L50281" s="9">
        <f t="shared" si="785"/>
        <v>0</v>
      </c>
      <c r="O50281" s="8">
        <v>45530</v>
      </c>
      <c r="P50281" s="7">
        <v>0.15625</v>
      </c>
    </row>
    <row r="50282" spans="1:16" x14ac:dyDescent="0.25">
      <c r="A50282" s="10">
        <v>45530.157638888886</v>
      </c>
      <c r="B50282" t="s">
        <v>12</v>
      </c>
      <c r="C50282">
        <v>60.35125</v>
      </c>
      <c r="D50282">
        <v>-7</v>
      </c>
      <c r="E50282" s="9">
        <v>1030.4868296316299</v>
      </c>
      <c r="F50282">
        <v>-426.81539935064899</v>
      </c>
      <c r="G50282">
        <v>60.973628478664097</v>
      </c>
      <c r="H50282">
        <v>0</v>
      </c>
      <c r="I50282">
        <v>-396.328569719016</v>
      </c>
      <c r="J50282">
        <v>-14.6265356</v>
      </c>
      <c r="K50282">
        <v>18</v>
      </c>
      <c r="L50282" s="9">
        <f t="shared" si="785"/>
        <v>0</v>
      </c>
      <c r="O50282" s="8">
        <v>45530</v>
      </c>
      <c r="P50282" s="7">
        <v>0.15763888888888888</v>
      </c>
    </row>
    <row r="50283" spans="1:16" x14ac:dyDescent="0.25">
      <c r="A50283" s="10">
        <v>45530.158333333333</v>
      </c>
      <c r="B50283" t="s">
        <v>12</v>
      </c>
      <c r="C50283">
        <v>60.86</v>
      </c>
      <c r="D50283">
        <v>-8</v>
      </c>
      <c r="E50283" s="9">
        <v>1091.34682963163</v>
      </c>
      <c r="F50283">
        <v>-487.675399350649</v>
      </c>
      <c r="G50283">
        <v>60.959424918831097</v>
      </c>
      <c r="H50283">
        <v>0</v>
      </c>
      <c r="I50283">
        <v>-396.328569719016</v>
      </c>
      <c r="J50283">
        <v>-14.729394599999999</v>
      </c>
      <c r="K50283">
        <v>18</v>
      </c>
      <c r="L50283" s="9">
        <f t="shared" si="785"/>
        <v>0</v>
      </c>
      <c r="O50283" s="8">
        <v>45530</v>
      </c>
      <c r="P50283" s="7">
        <v>0.15833333333333333</v>
      </c>
    </row>
    <row r="50284" spans="1:16" x14ac:dyDescent="0.25">
      <c r="A50284" s="10">
        <v>45530.160416666666</v>
      </c>
      <c r="B50284" t="s">
        <v>12</v>
      </c>
      <c r="C50284">
        <v>61.72</v>
      </c>
      <c r="D50284">
        <v>-9</v>
      </c>
      <c r="E50284" s="9">
        <v>1153.0668296316301</v>
      </c>
      <c r="F50284">
        <v>-549.39539935064897</v>
      </c>
      <c r="G50284">
        <v>61.043933261183199</v>
      </c>
      <c r="H50284">
        <v>0</v>
      </c>
      <c r="I50284">
        <v>-396.328569719016</v>
      </c>
      <c r="J50284">
        <v>-20.3387745399999</v>
      </c>
      <c r="K50284">
        <v>18</v>
      </c>
      <c r="L50284" s="9">
        <f t="shared" si="785"/>
        <v>0</v>
      </c>
      <c r="O50284" s="8">
        <v>45530</v>
      </c>
      <c r="P50284" s="7">
        <v>0.16041666666666668</v>
      </c>
    </row>
    <row r="50285" spans="1:16" x14ac:dyDescent="0.25">
      <c r="A50285" s="10">
        <v>45530.165972222225</v>
      </c>
      <c r="B50285" t="s">
        <v>12</v>
      </c>
      <c r="C50285">
        <v>64.852500000000006</v>
      </c>
      <c r="D50285">
        <v>-10</v>
      </c>
      <c r="E50285" s="9">
        <v>1217.91932963163</v>
      </c>
      <c r="F50285">
        <v>-614.24789935064905</v>
      </c>
      <c r="G50285">
        <v>61.424789935064901</v>
      </c>
      <c r="H50285">
        <v>0</v>
      </c>
      <c r="I50285">
        <v>-396.328569719016</v>
      </c>
      <c r="J50285">
        <v>-19.634648139999999</v>
      </c>
      <c r="K50285">
        <v>18</v>
      </c>
      <c r="L50285" s="9">
        <f t="shared" si="785"/>
        <v>0</v>
      </c>
      <c r="O50285" s="8">
        <v>45530</v>
      </c>
      <c r="P50285" s="7">
        <v>0.16597222222222222</v>
      </c>
    </row>
    <row r="50286" spans="1:16" x14ac:dyDescent="0.25">
      <c r="A50286" s="10">
        <v>45530.166666666664</v>
      </c>
      <c r="B50286" t="s">
        <v>12</v>
      </c>
      <c r="C50286">
        <v>64.977826086956497</v>
      </c>
      <c r="D50286">
        <v>-11</v>
      </c>
      <c r="E50286" s="9">
        <v>1282.8971557185801</v>
      </c>
      <c r="F50286">
        <v>-679.22572543760498</v>
      </c>
      <c r="G50286">
        <v>61.747793221600503</v>
      </c>
      <c r="H50286">
        <v>0</v>
      </c>
      <c r="I50286">
        <v>-396.328569719016</v>
      </c>
      <c r="J50286">
        <v>-19.832235140000002</v>
      </c>
      <c r="K50286">
        <v>18</v>
      </c>
      <c r="L50286" s="9">
        <f t="shared" si="785"/>
        <v>0</v>
      </c>
      <c r="O50286" s="8">
        <v>45530</v>
      </c>
      <c r="P50286" s="7">
        <v>0.16666666666666666</v>
      </c>
    </row>
    <row r="50287" spans="1:16" x14ac:dyDescent="0.25">
      <c r="A50287" s="10">
        <v>45530.167361111111</v>
      </c>
      <c r="B50287" t="s">
        <v>12</v>
      </c>
      <c r="C50287">
        <v>65</v>
      </c>
      <c r="D50287">
        <v>-12</v>
      </c>
      <c r="E50287" s="9">
        <v>1347.8971557185801</v>
      </c>
      <c r="F50287">
        <v>-744.22572543760498</v>
      </c>
      <c r="G50287">
        <v>62.018810453133803</v>
      </c>
      <c r="H50287">
        <v>0</v>
      </c>
      <c r="I50287">
        <v>-396.328569719016</v>
      </c>
      <c r="J50287">
        <v>-13.850019440000001</v>
      </c>
      <c r="K50287">
        <v>18</v>
      </c>
      <c r="L50287" s="9">
        <f t="shared" si="785"/>
        <v>0</v>
      </c>
      <c r="O50287" s="8">
        <v>45530</v>
      </c>
      <c r="P50287" s="7">
        <v>0.1673611111111111</v>
      </c>
    </row>
    <row r="50288" spans="1:16" x14ac:dyDescent="0.25">
      <c r="A50288" s="10">
        <v>45530.168055555558</v>
      </c>
      <c r="B50288" t="s">
        <v>12</v>
      </c>
      <c r="C50288">
        <v>65</v>
      </c>
      <c r="D50288">
        <v>-13</v>
      </c>
      <c r="E50288" s="9">
        <v>1412.8971557185801</v>
      </c>
      <c r="F50288">
        <v>-809.22572543760498</v>
      </c>
      <c r="G50288">
        <v>62.248132725969597</v>
      </c>
      <c r="H50288">
        <v>0</v>
      </c>
      <c r="I50288">
        <v>-396.328569719016</v>
      </c>
      <c r="J50288">
        <v>-8.0140960400000001</v>
      </c>
      <c r="K50288">
        <v>18</v>
      </c>
      <c r="L50288" s="9">
        <f t="shared" si="785"/>
        <v>0</v>
      </c>
      <c r="O50288" s="8">
        <v>45530</v>
      </c>
      <c r="P50288" s="7">
        <v>0.16805555555555557</v>
      </c>
    </row>
    <row r="50289" spans="1:16" x14ac:dyDescent="0.25">
      <c r="A50289" s="10">
        <v>45530.168749999997</v>
      </c>
      <c r="B50289" t="s">
        <v>12</v>
      </c>
      <c r="C50289">
        <v>64.290000000000006</v>
      </c>
      <c r="D50289">
        <v>-14</v>
      </c>
      <c r="E50289" s="9">
        <v>1477.18715571858</v>
      </c>
      <c r="F50289">
        <v>-873.51572543760506</v>
      </c>
      <c r="G50289">
        <v>62.393980388400401</v>
      </c>
      <c r="H50289">
        <v>0</v>
      </c>
      <c r="I50289">
        <v>-396.328569719016</v>
      </c>
      <c r="J50289">
        <v>-5.9015700400000002</v>
      </c>
      <c r="K50289">
        <v>18</v>
      </c>
      <c r="L50289" s="9">
        <f t="shared" si="785"/>
        <v>0</v>
      </c>
      <c r="O50289" s="8">
        <v>45530</v>
      </c>
      <c r="P50289" s="7">
        <v>0.16875000000000001</v>
      </c>
    </row>
    <row r="50290" spans="1:16" x14ac:dyDescent="0.25">
      <c r="A50290" s="10">
        <v>45530.171527777777</v>
      </c>
      <c r="B50290" t="s">
        <v>12</v>
      </c>
      <c r="C50290">
        <v>66.303333333333299</v>
      </c>
      <c r="D50290">
        <v>-15</v>
      </c>
      <c r="E50290" s="9">
        <v>1543.4904890519199</v>
      </c>
      <c r="F50290">
        <v>-939.81905877093902</v>
      </c>
      <c r="G50290">
        <v>62.654603918062598</v>
      </c>
      <c r="H50290">
        <v>0</v>
      </c>
      <c r="I50290">
        <v>-396.328569719016</v>
      </c>
      <c r="J50290">
        <v>-6.8742989100000003</v>
      </c>
      <c r="K50290">
        <v>18</v>
      </c>
      <c r="L50290" s="9">
        <f t="shared" si="785"/>
        <v>0</v>
      </c>
      <c r="O50290" s="8">
        <v>45530</v>
      </c>
      <c r="P50290" s="7">
        <v>0.17152777777777778</v>
      </c>
    </row>
    <row r="50291" spans="1:16" x14ac:dyDescent="0.25">
      <c r="A50291" s="10">
        <v>45530.173611111109</v>
      </c>
      <c r="B50291" t="s">
        <v>12</v>
      </c>
      <c r="C50291">
        <v>68.986666666666594</v>
      </c>
      <c r="D50291">
        <v>-16</v>
      </c>
      <c r="E50291" s="9">
        <v>1612.47715571858</v>
      </c>
      <c r="F50291">
        <v>-1008.8057254376</v>
      </c>
      <c r="G50291">
        <v>63.0503578398503</v>
      </c>
      <c r="H50291">
        <v>0</v>
      </c>
      <c r="I50291">
        <v>-396.328569719016</v>
      </c>
      <c r="J50291">
        <v>-4.6474157099999998</v>
      </c>
      <c r="K50291">
        <v>18</v>
      </c>
      <c r="L50291" s="9">
        <f t="shared" si="785"/>
        <v>0</v>
      </c>
      <c r="O50291" s="8">
        <v>45530</v>
      </c>
      <c r="P50291" s="7">
        <v>0.1736111111111111</v>
      </c>
    </row>
    <row r="50292" spans="1:16" x14ac:dyDescent="0.25">
      <c r="A50292" s="10">
        <v>45530.174305555556</v>
      </c>
      <c r="B50292" t="s">
        <v>12</v>
      </c>
      <c r="C50292">
        <v>67.839999999999904</v>
      </c>
      <c r="D50292">
        <v>-17</v>
      </c>
      <c r="E50292" s="9">
        <v>1680.3171557185799</v>
      </c>
      <c r="F50292">
        <v>-1076.6457254376</v>
      </c>
      <c r="G50292">
        <v>63.332101496329699</v>
      </c>
      <c r="H50292">
        <v>0</v>
      </c>
      <c r="I50292">
        <v>-396.328569719016</v>
      </c>
      <c r="J50292">
        <v>-6.7862097099999996</v>
      </c>
      <c r="K50292">
        <v>18</v>
      </c>
      <c r="L50292" s="9">
        <f t="shared" si="785"/>
        <v>0</v>
      </c>
      <c r="O50292" s="8">
        <v>45530</v>
      </c>
      <c r="P50292" s="7">
        <v>0.17430555555555555</v>
      </c>
    </row>
    <row r="50293" spans="1:16" x14ac:dyDescent="0.25">
      <c r="A50293" s="10">
        <v>45530.175000000003</v>
      </c>
      <c r="B50293" t="s">
        <v>12</v>
      </c>
      <c r="C50293">
        <v>66.915000000000006</v>
      </c>
      <c r="D50293">
        <v>-18</v>
      </c>
      <c r="E50293" s="9">
        <v>1747.2321557185801</v>
      </c>
      <c r="F50293">
        <v>-1143.5607254376</v>
      </c>
      <c r="G50293">
        <v>63.531151413200298</v>
      </c>
      <c r="H50293">
        <v>0</v>
      </c>
      <c r="I50293">
        <v>-396.328569719016</v>
      </c>
      <c r="J50293">
        <v>-3.95857071</v>
      </c>
      <c r="K50293">
        <v>18</v>
      </c>
      <c r="L50293" s="9">
        <f t="shared" si="785"/>
        <v>0</v>
      </c>
      <c r="O50293" s="8">
        <v>45530</v>
      </c>
      <c r="P50293" s="7">
        <v>0.17499999999999999</v>
      </c>
    </row>
    <row r="50294" spans="1:16" x14ac:dyDescent="0.25">
      <c r="A50294" s="10">
        <v>45530.175694444442</v>
      </c>
      <c r="B50294" t="s">
        <v>13</v>
      </c>
      <c r="C50294">
        <v>68.099999999999994</v>
      </c>
      <c r="D50294">
        <v>0</v>
      </c>
      <c r="E50294" s="9">
        <v>521.43215571858696</v>
      </c>
      <c r="F50294">
        <v>0</v>
      </c>
      <c r="G50294">
        <v>0</v>
      </c>
      <c r="H50294">
        <v>-82.239274562394399</v>
      </c>
      <c r="I50294">
        <v>-478.56784428140998</v>
      </c>
      <c r="J50294">
        <v>2.7065641599999899</v>
      </c>
      <c r="K50294">
        <v>18</v>
      </c>
      <c r="L50294" s="9">
        <f t="shared" si="785"/>
        <v>0</v>
      </c>
      <c r="O50294" s="8">
        <v>45530</v>
      </c>
      <c r="P50294" s="7">
        <v>0.17569444444444443</v>
      </c>
    </row>
    <row r="50295" spans="1:16" x14ac:dyDescent="0.25">
      <c r="A50295" s="10">
        <v>45530.177777777775</v>
      </c>
      <c r="B50295" t="s">
        <v>12</v>
      </c>
      <c r="C50295">
        <v>69.857500000000002</v>
      </c>
      <c r="D50295">
        <v>-1</v>
      </c>
      <c r="E50295" s="9">
        <v>591.28965571858703</v>
      </c>
      <c r="F50295">
        <v>-69.857500000000002</v>
      </c>
      <c r="G50295">
        <v>69.857500000000002</v>
      </c>
      <c r="H50295">
        <v>0</v>
      </c>
      <c r="I50295">
        <v>-478.56784428140998</v>
      </c>
      <c r="J50295">
        <v>-1.34942334</v>
      </c>
      <c r="K50295">
        <v>18</v>
      </c>
      <c r="L50295" s="9">
        <f t="shared" si="785"/>
        <v>0</v>
      </c>
      <c r="O50295" s="8">
        <v>45530</v>
      </c>
      <c r="P50295" s="7">
        <v>0.17777777777777778</v>
      </c>
    </row>
    <row r="50296" spans="1:16" x14ac:dyDescent="0.25">
      <c r="A50296" s="10">
        <v>45530.179861111108</v>
      </c>
      <c r="B50296" t="s">
        <v>13</v>
      </c>
      <c r="C50296">
        <v>69.903333333333293</v>
      </c>
      <c r="D50296">
        <v>0</v>
      </c>
      <c r="E50296" s="9">
        <v>521.38632238525304</v>
      </c>
      <c r="F50296">
        <v>0</v>
      </c>
      <c r="G50296">
        <v>0</v>
      </c>
      <c r="H50296">
        <v>-4.5833333333334197E-2</v>
      </c>
      <c r="I50296">
        <v>-478.61367761474298</v>
      </c>
      <c r="J50296">
        <v>0.28345165999999999</v>
      </c>
      <c r="K50296">
        <v>18</v>
      </c>
      <c r="L50296" s="9">
        <f t="shared" si="785"/>
        <v>0</v>
      </c>
      <c r="O50296" s="8">
        <v>45530</v>
      </c>
      <c r="P50296" s="7">
        <v>0.17986111111111111</v>
      </c>
    </row>
    <row r="50297" spans="1:16" x14ac:dyDescent="0.25">
      <c r="A50297" s="10">
        <v>45530.181250000001</v>
      </c>
      <c r="B50297" t="s">
        <v>14</v>
      </c>
      <c r="C50297">
        <v>70.551428571428502</v>
      </c>
      <c r="D50297">
        <v>1</v>
      </c>
      <c r="E50297" s="9">
        <v>450.83489381382498</v>
      </c>
      <c r="F50297">
        <v>70.551428571428502</v>
      </c>
      <c r="G50297">
        <v>70.551428571428502</v>
      </c>
      <c r="H50297">
        <v>0</v>
      </c>
      <c r="I50297">
        <v>-478.61367761474298</v>
      </c>
      <c r="J50297">
        <v>0.80071431999999998</v>
      </c>
      <c r="K50297">
        <v>18</v>
      </c>
      <c r="L50297" s="9">
        <f t="shared" si="785"/>
        <v>0</v>
      </c>
      <c r="O50297" s="8">
        <v>45530</v>
      </c>
      <c r="P50297" s="7">
        <v>0.18124999999999999</v>
      </c>
    </row>
    <row r="50298" spans="1:16" x14ac:dyDescent="0.25">
      <c r="A50298" s="10">
        <v>45530.181944444441</v>
      </c>
      <c r="B50298" t="s">
        <v>14</v>
      </c>
      <c r="C50298">
        <v>66.974000000000004</v>
      </c>
      <c r="D50298">
        <v>2</v>
      </c>
      <c r="E50298" s="9">
        <v>383.86089381382499</v>
      </c>
      <c r="F50298">
        <v>137.52542857142799</v>
      </c>
      <c r="G50298">
        <v>68.762714285714196</v>
      </c>
      <c r="H50298">
        <v>0</v>
      </c>
      <c r="I50298">
        <v>-478.61367761474298</v>
      </c>
      <c r="J50298">
        <v>3.4911127199999998</v>
      </c>
      <c r="K50298">
        <v>18</v>
      </c>
      <c r="L50298" s="9">
        <f t="shared" si="785"/>
        <v>0</v>
      </c>
      <c r="O50298" s="8">
        <v>45530</v>
      </c>
      <c r="P50298" s="7">
        <v>0.18194444444444444</v>
      </c>
    </row>
    <row r="50299" spans="1:16" x14ac:dyDescent="0.25">
      <c r="A50299" s="10">
        <v>45530.182638888888</v>
      </c>
      <c r="B50299" t="s">
        <v>14</v>
      </c>
      <c r="C50299">
        <v>65.55</v>
      </c>
      <c r="D50299">
        <v>3</v>
      </c>
      <c r="E50299" s="9">
        <v>318.31089381382498</v>
      </c>
      <c r="F50299">
        <v>203.07542857142801</v>
      </c>
      <c r="G50299">
        <v>67.691809523809496</v>
      </c>
      <c r="H50299">
        <v>0</v>
      </c>
      <c r="I50299">
        <v>-478.61367761474298</v>
      </c>
      <c r="J50299">
        <v>0.65143672000000097</v>
      </c>
      <c r="K50299">
        <v>18</v>
      </c>
      <c r="L50299" s="9">
        <f t="shared" si="785"/>
        <v>0</v>
      </c>
      <c r="O50299" s="8">
        <v>45530</v>
      </c>
      <c r="P50299" s="7">
        <v>0.18263888888888888</v>
      </c>
    </row>
    <row r="50300" spans="1:16" x14ac:dyDescent="0.25">
      <c r="A50300" s="10">
        <v>45530.183333333334</v>
      </c>
      <c r="B50300" t="s">
        <v>14</v>
      </c>
      <c r="C50300">
        <v>69.173333333333304</v>
      </c>
      <c r="D50300">
        <v>4</v>
      </c>
      <c r="E50300" s="9">
        <v>249.137560480491</v>
      </c>
      <c r="F50300">
        <v>272.24876190476101</v>
      </c>
      <c r="G50300">
        <v>68.062190476190395</v>
      </c>
      <c r="H50300">
        <v>0</v>
      </c>
      <c r="I50300">
        <v>-478.61367761474298</v>
      </c>
      <c r="J50300">
        <v>1.2143241899999999</v>
      </c>
      <c r="K50300">
        <v>18</v>
      </c>
      <c r="L50300" s="9">
        <f t="shared" si="785"/>
        <v>0</v>
      </c>
      <c r="O50300" s="8">
        <v>45530</v>
      </c>
      <c r="P50300" s="7">
        <v>0.18333333333333332</v>
      </c>
    </row>
    <row r="50301" spans="1:16" x14ac:dyDescent="0.25">
      <c r="A50301" s="10">
        <v>45530.184027777781</v>
      </c>
      <c r="B50301" t="s">
        <v>14</v>
      </c>
      <c r="C50301">
        <v>69.105000000000004</v>
      </c>
      <c r="D50301">
        <v>5</v>
      </c>
      <c r="E50301" s="9">
        <v>180.03256048049099</v>
      </c>
      <c r="F50301">
        <v>341.35376190476097</v>
      </c>
      <c r="G50301">
        <v>68.270752380952302</v>
      </c>
      <c r="H50301">
        <v>0</v>
      </c>
      <c r="I50301">
        <v>-478.61367761474298</v>
      </c>
      <c r="J50301">
        <v>2.3215231900000002</v>
      </c>
      <c r="K50301">
        <v>18</v>
      </c>
      <c r="L50301" s="9">
        <f t="shared" si="785"/>
        <v>0</v>
      </c>
      <c r="O50301" s="8">
        <v>45530</v>
      </c>
      <c r="P50301" s="7">
        <v>0.18402777777777779</v>
      </c>
    </row>
    <row r="50302" spans="1:16" x14ac:dyDescent="0.25">
      <c r="A50302" s="10">
        <v>45530.186111111114</v>
      </c>
      <c r="B50302" t="s">
        <v>14</v>
      </c>
      <c r="C50302">
        <v>68.122500000000002</v>
      </c>
      <c r="D50302">
        <v>6</v>
      </c>
      <c r="E50302" s="9">
        <v>111.910060480491</v>
      </c>
      <c r="F50302">
        <v>409.47626190476097</v>
      </c>
      <c r="G50302">
        <v>68.246043650793595</v>
      </c>
      <c r="H50302">
        <v>0</v>
      </c>
      <c r="I50302">
        <v>-478.61367761474298</v>
      </c>
      <c r="J50302">
        <v>1.3540275900000001</v>
      </c>
      <c r="K50302">
        <v>18</v>
      </c>
      <c r="L50302" s="9">
        <f t="shared" si="785"/>
        <v>0</v>
      </c>
      <c r="O50302" s="8">
        <v>45530</v>
      </c>
      <c r="P50302" s="7">
        <v>0.18611111111111112</v>
      </c>
    </row>
    <row r="50303" spans="1:16" x14ac:dyDescent="0.25">
      <c r="A50303" s="10">
        <v>45530.1875</v>
      </c>
      <c r="B50303" t="s">
        <v>13</v>
      </c>
      <c r="C50303">
        <v>68.316666666666606</v>
      </c>
      <c r="D50303">
        <v>0</v>
      </c>
      <c r="E50303" s="9">
        <v>521.81006048049096</v>
      </c>
      <c r="F50303">
        <v>0</v>
      </c>
      <c r="G50303">
        <v>0</v>
      </c>
      <c r="H50303">
        <v>0.42373809523803602</v>
      </c>
      <c r="I50303">
        <v>-478.189939519505</v>
      </c>
      <c r="J50303">
        <v>-2.1940778099999898</v>
      </c>
      <c r="K50303">
        <v>18</v>
      </c>
      <c r="L50303" s="9">
        <f t="shared" si="785"/>
        <v>0</v>
      </c>
      <c r="O50303" s="8">
        <v>45530</v>
      </c>
      <c r="P50303" s="7">
        <v>0.1875</v>
      </c>
    </row>
    <row r="50304" spans="1:16" x14ac:dyDescent="0.25">
      <c r="A50304" s="10">
        <v>45530.188194444447</v>
      </c>
      <c r="B50304" t="s">
        <v>12</v>
      </c>
      <c r="C50304">
        <v>69</v>
      </c>
      <c r="D50304">
        <v>-1</v>
      </c>
      <c r="E50304" s="9">
        <v>590.81006048049096</v>
      </c>
      <c r="F50304">
        <v>-69</v>
      </c>
      <c r="G50304">
        <v>69</v>
      </c>
      <c r="H50304">
        <v>0</v>
      </c>
      <c r="I50304">
        <v>-478.189939519505</v>
      </c>
      <c r="J50304">
        <v>-1.1756471399999899</v>
      </c>
      <c r="K50304">
        <v>18</v>
      </c>
      <c r="L50304" s="9">
        <f t="shared" si="785"/>
        <v>0</v>
      </c>
      <c r="O50304" s="8">
        <v>45530</v>
      </c>
      <c r="P50304" s="7">
        <v>0.18819444444444444</v>
      </c>
    </row>
    <row r="50305" spans="1:16" x14ac:dyDescent="0.25">
      <c r="A50305" s="10">
        <v>45530.19027777778</v>
      </c>
      <c r="B50305" t="s">
        <v>13</v>
      </c>
      <c r="C50305">
        <v>68.966666666666598</v>
      </c>
      <c r="D50305">
        <v>0</v>
      </c>
      <c r="E50305" s="9">
        <v>521.84339381382495</v>
      </c>
      <c r="F50305">
        <v>0</v>
      </c>
      <c r="G50305">
        <v>0</v>
      </c>
      <c r="H50305">
        <v>3.3333333333345601E-2</v>
      </c>
      <c r="I50305">
        <v>-478.15660618617198</v>
      </c>
      <c r="J50305">
        <v>0.54026735999999997</v>
      </c>
      <c r="K50305">
        <v>18</v>
      </c>
      <c r="L50305" s="9">
        <f t="shared" si="785"/>
        <v>0</v>
      </c>
      <c r="O50305" s="8">
        <v>45530</v>
      </c>
      <c r="P50305" s="7">
        <v>0.19027777777777777</v>
      </c>
    </row>
    <row r="50306" spans="1:16" x14ac:dyDescent="0.25">
      <c r="A50306" s="10">
        <v>45530.190972222219</v>
      </c>
      <c r="B50306" t="s">
        <v>12</v>
      </c>
      <c r="C50306">
        <v>69.209999999999994</v>
      </c>
      <c r="D50306">
        <v>-1</v>
      </c>
      <c r="E50306" s="9">
        <v>591.05339381382498</v>
      </c>
      <c r="F50306">
        <v>-69.209999999999994</v>
      </c>
      <c r="G50306">
        <v>69.209999999999994</v>
      </c>
      <c r="H50306">
        <v>0</v>
      </c>
      <c r="I50306">
        <v>-478.15660618617198</v>
      </c>
      <c r="J50306">
        <v>-1.1313797400000001</v>
      </c>
      <c r="K50306">
        <v>18</v>
      </c>
      <c r="L50306" s="9">
        <f t="shared" si="785"/>
        <v>0</v>
      </c>
      <c r="O50306" s="8">
        <v>45530</v>
      </c>
      <c r="P50306" s="7">
        <v>0.19097222222222221</v>
      </c>
    </row>
    <row r="50307" spans="1:16" x14ac:dyDescent="0.25">
      <c r="A50307" s="10">
        <v>45530.192361111112</v>
      </c>
      <c r="B50307" t="s">
        <v>12</v>
      </c>
      <c r="C50307">
        <v>70</v>
      </c>
      <c r="D50307">
        <v>-2</v>
      </c>
      <c r="E50307" s="9">
        <v>661.05339381382498</v>
      </c>
      <c r="F50307">
        <v>-139.20999999999901</v>
      </c>
      <c r="G50307">
        <v>69.604999999999905</v>
      </c>
      <c r="H50307">
        <v>0</v>
      </c>
      <c r="I50307">
        <v>-478.15660618617198</v>
      </c>
      <c r="J50307">
        <v>-1.5796543999999999</v>
      </c>
      <c r="K50307">
        <v>18</v>
      </c>
      <c r="L50307" s="9">
        <f t="shared" ref="L50307:L50370" si="786">IF(DAY(O50307 &lt;&gt; O50308), 1, 0)</f>
        <v>0</v>
      </c>
      <c r="O50307" s="8">
        <v>45530</v>
      </c>
      <c r="P50307" s="7">
        <v>0.19236111111111112</v>
      </c>
    </row>
    <row r="50308" spans="1:16" x14ac:dyDescent="0.25">
      <c r="A50308" s="10">
        <v>45530.193749999999</v>
      </c>
      <c r="B50308" t="s">
        <v>12</v>
      </c>
      <c r="C50308">
        <v>71.314999999999998</v>
      </c>
      <c r="D50308">
        <v>-3</v>
      </c>
      <c r="E50308" s="9">
        <v>732.36839381382504</v>
      </c>
      <c r="F50308">
        <v>-210.52499999999901</v>
      </c>
      <c r="G50308">
        <v>70.174999999999997</v>
      </c>
      <c r="H50308">
        <v>0</v>
      </c>
      <c r="I50308">
        <v>-478.15660618617198</v>
      </c>
      <c r="J50308">
        <v>-6.0246199000000002</v>
      </c>
      <c r="K50308">
        <v>18</v>
      </c>
      <c r="L50308" s="9">
        <f t="shared" si="786"/>
        <v>0</v>
      </c>
      <c r="O50308" s="8">
        <v>45530</v>
      </c>
      <c r="P50308" s="7">
        <v>0.19375000000000001</v>
      </c>
    </row>
    <row r="50309" spans="1:16" x14ac:dyDescent="0.25">
      <c r="A50309" s="10">
        <v>45530.195138888892</v>
      </c>
      <c r="B50309" t="s">
        <v>12</v>
      </c>
      <c r="C50309">
        <v>71.02</v>
      </c>
      <c r="D50309">
        <v>-4</v>
      </c>
      <c r="E50309" s="9">
        <v>803.38839381382502</v>
      </c>
      <c r="F50309">
        <v>-281.54499999999899</v>
      </c>
      <c r="G50309">
        <v>70.386249999999905</v>
      </c>
      <c r="H50309">
        <v>0</v>
      </c>
      <c r="I50309">
        <v>-478.15660618617198</v>
      </c>
      <c r="J50309">
        <v>-3.6553189000000001</v>
      </c>
      <c r="K50309">
        <v>18</v>
      </c>
      <c r="L50309" s="9">
        <f t="shared" si="786"/>
        <v>0</v>
      </c>
      <c r="O50309" s="8">
        <v>45530</v>
      </c>
      <c r="P50309" s="7">
        <v>0.19513888888888889</v>
      </c>
    </row>
    <row r="50310" spans="1:16" x14ac:dyDescent="0.25">
      <c r="A50310" s="10">
        <v>45530.196527777778</v>
      </c>
      <c r="B50310" t="s">
        <v>12</v>
      </c>
      <c r="C50310">
        <v>72.702500000000001</v>
      </c>
      <c r="D50310">
        <v>-5</v>
      </c>
      <c r="E50310" s="9">
        <v>876.09089381382501</v>
      </c>
      <c r="F50310">
        <v>-354.24749999999898</v>
      </c>
      <c r="G50310">
        <v>70.849499999999907</v>
      </c>
      <c r="H50310">
        <v>0</v>
      </c>
      <c r="I50310">
        <v>-478.15660618617198</v>
      </c>
      <c r="J50310">
        <v>-0.33821670000000298</v>
      </c>
      <c r="K50310">
        <v>18</v>
      </c>
      <c r="L50310" s="9">
        <f t="shared" si="786"/>
        <v>0</v>
      </c>
      <c r="O50310" s="8">
        <v>45530</v>
      </c>
      <c r="P50310" s="7">
        <v>0.19652777777777777</v>
      </c>
    </row>
    <row r="50311" spans="1:16" x14ac:dyDescent="0.25">
      <c r="A50311" s="10">
        <v>45530.197916666664</v>
      </c>
      <c r="B50311" t="s">
        <v>13</v>
      </c>
      <c r="C50311">
        <v>70.406666666666595</v>
      </c>
      <c r="D50311">
        <v>0</v>
      </c>
      <c r="E50311" s="9">
        <v>524.05756048049102</v>
      </c>
      <c r="F50311">
        <v>0</v>
      </c>
      <c r="G50311">
        <v>0</v>
      </c>
      <c r="H50311">
        <v>2.2141666666666402</v>
      </c>
      <c r="I50311">
        <v>-475.942439519505</v>
      </c>
      <c r="J50311">
        <v>0.64152429999999805</v>
      </c>
      <c r="K50311">
        <v>18</v>
      </c>
      <c r="L50311" s="9">
        <f t="shared" si="786"/>
        <v>0</v>
      </c>
      <c r="O50311" s="8">
        <v>45530</v>
      </c>
      <c r="P50311" s="7">
        <v>0.19791666666666666</v>
      </c>
    </row>
    <row r="50312" spans="1:16" x14ac:dyDescent="0.25">
      <c r="A50312" s="10">
        <v>45530.198611111111</v>
      </c>
      <c r="B50312" t="s">
        <v>14</v>
      </c>
      <c r="C50312">
        <v>70.534999999999997</v>
      </c>
      <c r="D50312">
        <v>1</v>
      </c>
      <c r="E50312" s="9">
        <v>453.52256048049099</v>
      </c>
      <c r="F50312">
        <v>70.534999999999997</v>
      </c>
      <c r="G50312">
        <v>70.534999999999997</v>
      </c>
      <c r="H50312">
        <v>0</v>
      </c>
      <c r="I50312">
        <v>-475.942439519505</v>
      </c>
      <c r="J50312">
        <v>1.7084125109999899</v>
      </c>
      <c r="K50312">
        <v>18</v>
      </c>
      <c r="L50312" s="9">
        <f t="shared" si="786"/>
        <v>0</v>
      </c>
      <c r="O50312" s="8">
        <v>45530</v>
      </c>
      <c r="P50312" s="7">
        <v>0.1986111111111111</v>
      </c>
    </row>
    <row r="50313" spans="1:16" x14ac:dyDescent="0.25">
      <c r="A50313" s="10">
        <v>45530.200694444444</v>
      </c>
      <c r="B50313" t="s">
        <v>14</v>
      </c>
      <c r="C50313">
        <v>72.018000000000001</v>
      </c>
      <c r="D50313">
        <v>2</v>
      </c>
      <c r="E50313" s="9">
        <v>381.50456048049102</v>
      </c>
      <c r="F50313">
        <v>142.553</v>
      </c>
      <c r="G50313">
        <v>71.276499999999999</v>
      </c>
      <c r="H50313">
        <v>0</v>
      </c>
      <c r="I50313">
        <v>-475.942439519505</v>
      </c>
      <c r="J50313">
        <v>2.5016449109999899</v>
      </c>
      <c r="K50313">
        <v>18</v>
      </c>
      <c r="L50313" s="9">
        <f t="shared" si="786"/>
        <v>0</v>
      </c>
      <c r="O50313" s="8">
        <v>45530</v>
      </c>
      <c r="P50313" s="7">
        <v>0.20069444444444445</v>
      </c>
    </row>
    <row r="50314" spans="1:16" x14ac:dyDescent="0.25">
      <c r="A50314" s="10">
        <v>45530.201388888891</v>
      </c>
      <c r="B50314" t="s">
        <v>14</v>
      </c>
      <c r="C50314">
        <v>72.12</v>
      </c>
      <c r="D50314">
        <v>3</v>
      </c>
      <c r="E50314" s="9">
        <v>309.38456048049102</v>
      </c>
      <c r="F50314">
        <v>214.673</v>
      </c>
      <c r="G50314">
        <v>71.557666666666606</v>
      </c>
      <c r="H50314">
        <v>0</v>
      </c>
      <c r="I50314">
        <v>-475.942439519505</v>
      </c>
      <c r="J50314">
        <v>2.4786777109999898</v>
      </c>
      <c r="K50314">
        <v>18</v>
      </c>
      <c r="L50314" s="9">
        <f t="shared" si="786"/>
        <v>0</v>
      </c>
      <c r="O50314" s="8">
        <v>45530</v>
      </c>
      <c r="P50314" s="7">
        <v>0.2013888888888889</v>
      </c>
    </row>
    <row r="50315" spans="1:16" x14ac:dyDescent="0.25">
      <c r="A50315" s="10">
        <v>45530.202777777777</v>
      </c>
      <c r="B50315" t="s">
        <v>14</v>
      </c>
      <c r="C50315">
        <v>72.209999999999994</v>
      </c>
      <c r="D50315">
        <v>4</v>
      </c>
      <c r="E50315" s="9">
        <v>237.17456048049101</v>
      </c>
      <c r="F50315">
        <v>286.88299999999998</v>
      </c>
      <c r="G50315">
        <v>71.720749999999995</v>
      </c>
      <c r="H50315">
        <v>0</v>
      </c>
      <c r="I50315">
        <v>-475.942439519505</v>
      </c>
      <c r="J50315">
        <v>3.1417147109999899</v>
      </c>
      <c r="K50315">
        <v>18</v>
      </c>
      <c r="L50315" s="9">
        <f t="shared" si="786"/>
        <v>0</v>
      </c>
      <c r="O50315" s="8">
        <v>45530</v>
      </c>
      <c r="P50315" s="7">
        <v>0.20277777777777778</v>
      </c>
    </row>
    <row r="50316" spans="1:16" x14ac:dyDescent="0.25">
      <c r="A50316" s="10">
        <v>45530.203472222223</v>
      </c>
      <c r="B50316" t="s">
        <v>14</v>
      </c>
      <c r="C50316">
        <v>72.23</v>
      </c>
      <c r="D50316">
        <v>5</v>
      </c>
      <c r="E50316" s="9">
        <v>164.94456048049099</v>
      </c>
      <c r="F50316">
        <v>359.113</v>
      </c>
      <c r="G50316">
        <v>71.822599999999994</v>
      </c>
      <c r="H50316">
        <v>0</v>
      </c>
      <c r="I50316">
        <v>-475.942439519505</v>
      </c>
      <c r="J50316">
        <v>5.3637508109999903</v>
      </c>
      <c r="K50316">
        <v>18</v>
      </c>
      <c r="L50316" s="9">
        <f t="shared" si="786"/>
        <v>0</v>
      </c>
      <c r="O50316" s="8">
        <v>45530</v>
      </c>
      <c r="P50316" s="7">
        <v>0.20347222222222222</v>
      </c>
    </row>
    <row r="50317" spans="1:16" x14ac:dyDescent="0.25">
      <c r="A50317" s="10">
        <v>45530.205555555556</v>
      </c>
      <c r="B50317" t="s">
        <v>14</v>
      </c>
      <c r="C50317">
        <v>72.683999999999997</v>
      </c>
      <c r="D50317">
        <v>6</v>
      </c>
      <c r="E50317" s="9">
        <v>92.260560480491804</v>
      </c>
      <c r="F50317">
        <v>431.79700000000003</v>
      </c>
      <c r="G50317">
        <v>71.966166666666595</v>
      </c>
      <c r="H50317">
        <v>0</v>
      </c>
      <c r="I50317">
        <v>-475.942439519505</v>
      </c>
      <c r="J50317">
        <v>8.08103241099999</v>
      </c>
      <c r="K50317">
        <v>18</v>
      </c>
      <c r="L50317" s="9">
        <f t="shared" si="786"/>
        <v>0</v>
      </c>
      <c r="O50317" s="8">
        <v>45530</v>
      </c>
      <c r="P50317" s="7">
        <v>0.20555555555555555</v>
      </c>
    </row>
    <row r="50318" spans="1:16" x14ac:dyDescent="0.25">
      <c r="A50318" s="10">
        <v>45530.206250000003</v>
      </c>
      <c r="B50318" t="s">
        <v>14</v>
      </c>
      <c r="C50318">
        <v>72.599999999999994</v>
      </c>
      <c r="D50318">
        <v>7</v>
      </c>
      <c r="E50318" s="9">
        <v>19.660560480491799</v>
      </c>
      <c r="F50318">
        <v>504.39699999999999</v>
      </c>
      <c r="G50318">
        <v>72.056714285714193</v>
      </c>
      <c r="H50318">
        <v>0</v>
      </c>
      <c r="I50318">
        <v>-475.942439519505</v>
      </c>
      <c r="J50318">
        <v>8.0678234109999991</v>
      </c>
      <c r="K50318">
        <v>18</v>
      </c>
      <c r="L50318" s="9">
        <f t="shared" si="786"/>
        <v>0</v>
      </c>
      <c r="O50318" s="8">
        <v>45530</v>
      </c>
      <c r="P50318" s="7">
        <v>0.20624999999999999</v>
      </c>
    </row>
    <row r="50319" spans="1:16" x14ac:dyDescent="0.25">
      <c r="A50319" s="10">
        <v>45530.211111111108</v>
      </c>
      <c r="B50319" t="s">
        <v>13</v>
      </c>
      <c r="C50319">
        <v>78</v>
      </c>
      <c r="D50319">
        <v>0</v>
      </c>
      <c r="E50319" s="9">
        <v>565.66056048049097</v>
      </c>
      <c r="F50319">
        <v>0</v>
      </c>
      <c r="G50319">
        <v>0</v>
      </c>
      <c r="H50319">
        <v>41.602999999999902</v>
      </c>
      <c r="I50319">
        <v>-434.33943951950499</v>
      </c>
      <c r="J50319">
        <v>-7.5007211999998394E-2</v>
      </c>
      <c r="K50319">
        <v>18</v>
      </c>
      <c r="L50319" s="9">
        <f t="shared" si="786"/>
        <v>0</v>
      </c>
      <c r="O50319" s="8">
        <v>45530</v>
      </c>
      <c r="P50319" s="7">
        <v>0.21111111111111111</v>
      </c>
    </row>
    <row r="50320" spans="1:16" x14ac:dyDescent="0.25">
      <c r="A50320" s="10">
        <v>45530.211805555555</v>
      </c>
      <c r="B50320" t="s">
        <v>12</v>
      </c>
      <c r="C50320">
        <v>77.911111111111097</v>
      </c>
      <c r="D50320">
        <v>-1</v>
      </c>
      <c r="E50320" s="9">
        <v>643.57167159160201</v>
      </c>
      <c r="F50320">
        <v>-77.911111111111097</v>
      </c>
      <c r="G50320">
        <v>77.911111111111097</v>
      </c>
      <c r="H50320">
        <v>0</v>
      </c>
      <c r="I50320">
        <v>-434.33943951950499</v>
      </c>
      <c r="J50320">
        <v>-0.73096261199999701</v>
      </c>
      <c r="K50320">
        <v>18</v>
      </c>
      <c r="L50320" s="9">
        <f t="shared" si="786"/>
        <v>0</v>
      </c>
      <c r="O50320" s="8">
        <v>45530</v>
      </c>
      <c r="P50320" s="7">
        <v>0.21180555555555555</v>
      </c>
    </row>
    <row r="50321" spans="1:16" x14ac:dyDescent="0.25">
      <c r="A50321" s="10">
        <v>45530.213194444441</v>
      </c>
      <c r="B50321" t="s">
        <v>13</v>
      </c>
      <c r="C50321">
        <v>78.965000000000003</v>
      </c>
      <c r="D50321">
        <v>0</v>
      </c>
      <c r="E50321" s="9">
        <v>564.60667159160198</v>
      </c>
      <c r="F50321">
        <v>0</v>
      </c>
      <c r="G50321">
        <v>0</v>
      </c>
      <c r="H50321">
        <v>-1.05388888888889</v>
      </c>
      <c r="I50321">
        <v>-435.39332840839398</v>
      </c>
      <c r="J50321">
        <v>2.188951388</v>
      </c>
      <c r="K50321">
        <v>18</v>
      </c>
      <c r="L50321" s="9">
        <f t="shared" si="786"/>
        <v>0</v>
      </c>
      <c r="O50321" s="8">
        <v>45530</v>
      </c>
      <c r="P50321" s="7">
        <v>0.21319444444444444</v>
      </c>
    </row>
    <row r="50322" spans="1:16" x14ac:dyDescent="0.25">
      <c r="A50322" s="10">
        <v>45530.218055555553</v>
      </c>
      <c r="B50322" t="s">
        <v>14</v>
      </c>
      <c r="C50322">
        <v>75.974999999999994</v>
      </c>
      <c r="D50322">
        <v>1</v>
      </c>
      <c r="E50322" s="9">
        <v>488.63167159160201</v>
      </c>
      <c r="F50322">
        <v>75.974999999999994</v>
      </c>
      <c r="G50322">
        <v>75.974999999999994</v>
      </c>
      <c r="H50322">
        <v>0</v>
      </c>
      <c r="I50322">
        <v>-435.39332840839398</v>
      </c>
      <c r="J50322">
        <v>2.4021358880000001</v>
      </c>
      <c r="K50322">
        <v>18</v>
      </c>
      <c r="L50322" s="9">
        <f t="shared" si="786"/>
        <v>0</v>
      </c>
      <c r="O50322" s="8">
        <v>45530</v>
      </c>
      <c r="P50322" s="7">
        <v>0.21805555555555556</v>
      </c>
    </row>
    <row r="50323" spans="1:16" x14ac:dyDescent="0.25">
      <c r="A50323" s="10">
        <v>45530.21875</v>
      </c>
      <c r="B50323" t="s">
        <v>13</v>
      </c>
      <c r="C50323">
        <v>78.646666666666604</v>
      </c>
      <c r="D50323">
        <v>0</v>
      </c>
      <c r="E50323" s="9">
        <v>567.27833825826895</v>
      </c>
      <c r="F50323">
        <v>0</v>
      </c>
      <c r="G50323">
        <v>0</v>
      </c>
      <c r="H50323">
        <v>2.6716666666666602</v>
      </c>
      <c r="I50323">
        <v>-432.72166174172798</v>
      </c>
      <c r="J50323">
        <v>-0.45892251199999501</v>
      </c>
      <c r="K50323">
        <v>18</v>
      </c>
      <c r="L50323" s="9">
        <f t="shared" si="786"/>
        <v>0</v>
      </c>
      <c r="O50323" s="8">
        <v>45530</v>
      </c>
      <c r="P50323" s="7">
        <v>0.21875</v>
      </c>
    </row>
    <row r="50324" spans="1:16" x14ac:dyDescent="0.25">
      <c r="A50324" s="10">
        <v>45530.219444444447</v>
      </c>
      <c r="B50324" t="s">
        <v>14</v>
      </c>
      <c r="C50324">
        <v>78.715000000000003</v>
      </c>
      <c r="D50324">
        <v>1</v>
      </c>
      <c r="E50324" s="9">
        <v>488.56333825826903</v>
      </c>
      <c r="F50324">
        <v>78.715000000000003</v>
      </c>
      <c r="G50324">
        <v>78.715000000000003</v>
      </c>
      <c r="H50324">
        <v>0</v>
      </c>
      <c r="I50324">
        <v>-432.72166174172798</v>
      </c>
      <c r="J50324">
        <v>1.908398088</v>
      </c>
      <c r="K50324">
        <v>18</v>
      </c>
      <c r="L50324" s="9">
        <f t="shared" si="786"/>
        <v>0</v>
      </c>
      <c r="O50324" s="8">
        <v>45530</v>
      </c>
      <c r="P50324" s="7">
        <v>0.21944444444444444</v>
      </c>
    </row>
    <row r="50325" spans="1:16" x14ac:dyDescent="0.25">
      <c r="A50325" s="10">
        <v>45530.220138888886</v>
      </c>
      <c r="B50325" t="s">
        <v>14</v>
      </c>
      <c r="C50325">
        <v>77.930666666666596</v>
      </c>
      <c r="D50325">
        <v>2</v>
      </c>
      <c r="E50325" s="9">
        <v>410.63267159160199</v>
      </c>
      <c r="F50325">
        <v>156.64566666666599</v>
      </c>
      <c r="G50325">
        <v>78.322833333333307</v>
      </c>
      <c r="H50325">
        <v>0</v>
      </c>
      <c r="I50325">
        <v>-432.72166174172798</v>
      </c>
      <c r="J50325">
        <v>5.7428670879999997</v>
      </c>
      <c r="K50325">
        <v>18</v>
      </c>
      <c r="L50325" s="9">
        <f t="shared" si="786"/>
        <v>0</v>
      </c>
      <c r="O50325" s="8">
        <v>45530</v>
      </c>
      <c r="P50325" s="7">
        <v>0.22013888888888888</v>
      </c>
    </row>
    <row r="50326" spans="1:16" x14ac:dyDescent="0.25">
      <c r="A50326" s="10">
        <v>45530.223611111112</v>
      </c>
      <c r="B50326" t="s">
        <v>14</v>
      </c>
      <c r="C50326">
        <v>74.6666666666666</v>
      </c>
      <c r="D50326">
        <v>3</v>
      </c>
      <c r="E50326" s="9">
        <v>335.96600492493599</v>
      </c>
      <c r="F50326">
        <v>231.31233333333299</v>
      </c>
      <c r="G50326">
        <v>77.104111111111095</v>
      </c>
      <c r="H50326">
        <v>0</v>
      </c>
      <c r="I50326">
        <v>-432.72166174172798</v>
      </c>
      <c r="J50326">
        <v>3.2536480879999998</v>
      </c>
      <c r="K50326">
        <v>18</v>
      </c>
      <c r="L50326" s="9">
        <f t="shared" si="786"/>
        <v>0</v>
      </c>
      <c r="O50326" s="8">
        <v>45530</v>
      </c>
      <c r="P50326" s="7">
        <v>0.22361111111111112</v>
      </c>
    </row>
    <row r="50327" spans="1:16" x14ac:dyDescent="0.25">
      <c r="A50327" s="10">
        <v>45530.224305555559</v>
      </c>
      <c r="B50327" t="s">
        <v>14</v>
      </c>
      <c r="C50327">
        <v>74.861428571428505</v>
      </c>
      <c r="D50327">
        <v>4</v>
      </c>
      <c r="E50327" s="9">
        <v>261.10457635350701</v>
      </c>
      <c r="F50327">
        <v>306.17376190476102</v>
      </c>
      <c r="G50327">
        <v>76.543440476190398</v>
      </c>
      <c r="H50327">
        <v>0</v>
      </c>
      <c r="I50327">
        <v>-432.72166174172798</v>
      </c>
      <c r="J50327">
        <v>2.5094273999999999</v>
      </c>
      <c r="K50327">
        <v>18</v>
      </c>
      <c r="L50327" s="9">
        <f t="shared" si="786"/>
        <v>0</v>
      </c>
      <c r="O50327" s="8">
        <v>45530</v>
      </c>
      <c r="P50327" s="7">
        <v>0.22430555555555556</v>
      </c>
    </row>
    <row r="50328" spans="1:16" x14ac:dyDescent="0.25">
      <c r="A50328" s="10">
        <v>45530.224999999999</v>
      </c>
      <c r="B50328" t="s">
        <v>14</v>
      </c>
      <c r="C50328">
        <v>72.957499999999996</v>
      </c>
      <c r="D50328">
        <v>5</v>
      </c>
      <c r="E50328" s="9">
        <v>188.147076353507</v>
      </c>
      <c r="F50328">
        <v>379.131261904761</v>
      </c>
      <c r="G50328">
        <v>75.826252380952297</v>
      </c>
      <c r="H50328">
        <v>0</v>
      </c>
      <c r="I50328">
        <v>-432.72166174172798</v>
      </c>
      <c r="J50328">
        <v>4.9391594000000003</v>
      </c>
      <c r="K50328">
        <v>18</v>
      </c>
      <c r="L50328" s="9">
        <f t="shared" si="786"/>
        <v>0</v>
      </c>
      <c r="O50328" s="8">
        <v>45530</v>
      </c>
      <c r="P50328" s="7">
        <v>0.22500000000000001</v>
      </c>
    </row>
    <row r="50329" spans="1:16" x14ac:dyDescent="0.25">
      <c r="A50329" s="10">
        <v>45530.225694444445</v>
      </c>
      <c r="B50329" t="s">
        <v>14</v>
      </c>
      <c r="C50329">
        <v>70.954999999999998</v>
      </c>
      <c r="D50329">
        <v>6</v>
      </c>
      <c r="E50329" s="9">
        <v>117.19207635350701</v>
      </c>
      <c r="F50329">
        <v>450.08626190476099</v>
      </c>
      <c r="G50329">
        <v>75.014376984126898</v>
      </c>
      <c r="H50329">
        <v>0</v>
      </c>
      <c r="I50329">
        <v>-432.72166174172798</v>
      </c>
      <c r="J50329">
        <v>5.8148420999999999</v>
      </c>
      <c r="K50329">
        <v>18</v>
      </c>
      <c r="L50329" s="9">
        <f t="shared" si="786"/>
        <v>0</v>
      </c>
      <c r="O50329" s="8">
        <v>45530</v>
      </c>
      <c r="P50329" s="7">
        <v>0.22569444444444445</v>
      </c>
    </row>
    <row r="50330" spans="1:16" x14ac:dyDescent="0.25">
      <c r="A50330" s="10">
        <v>45530.226388888892</v>
      </c>
      <c r="B50330" t="s">
        <v>14</v>
      </c>
      <c r="C50330">
        <v>71.9722222222222</v>
      </c>
      <c r="D50330">
        <v>7</v>
      </c>
      <c r="E50330" s="9">
        <v>45.219854131285302</v>
      </c>
      <c r="F50330">
        <v>522.05848412698401</v>
      </c>
      <c r="G50330">
        <v>74.579783446712</v>
      </c>
      <c r="H50330">
        <v>0</v>
      </c>
      <c r="I50330">
        <v>-432.72166174172798</v>
      </c>
      <c r="J50330">
        <v>3.0311455</v>
      </c>
      <c r="K50330">
        <v>18</v>
      </c>
      <c r="L50330" s="9">
        <f t="shared" si="786"/>
        <v>0</v>
      </c>
      <c r="O50330" s="8">
        <v>45530</v>
      </c>
      <c r="P50330" s="7">
        <v>0.22638888888888889</v>
      </c>
    </row>
    <row r="50331" spans="1:16" x14ac:dyDescent="0.25">
      <c r="A50331" s="10">
        <v>45530.227777777778</v>
      </c>
      <c r="B50331" t="s">
        <v>13</v>
      </c>
      <c r="C50331">
        <v>72.319999999999993</v>
      </c>
      <c r="D50331">
        <v>0</v>
      </c>
      <c r="E50331" s="9">
        <v>551.45985413128506</v>
      </c>
      <c r="F50331">
        <v>0</v>
      </c>
      <c r="G50331">
        <v>0</v>
      </c>
      <c r="H50331">
        <v>-15.818484126984099</v>
      </c>
      <c r="I50331">
        <v>-448.54014586871199</v>
      </c>
      <c r="J50331">
        <v>-0.87040499999999899</v>
      </c>
      <c r="K50331">
        <v>18</v>
      </c>
      <c r="L50331" s="9">
        <f t="shared" si="786"/>
        <v>0</v>
      </c>
      <c r="O50331" s="8">
        <v>45530</v>
      </c>
      <c r="P50331" s="7">
        <v>0.22777777777777777</v>
      </c>
    </row>
    <row r="50332" spans="1:16" x14ac:dyDescent="0.25">
      <c r="A50332" s="10">
        <v>45530.228472222225</v>
      </c>
      <c r="B50332" t="s">
        <v>12</v>
      </c>
      <c r="C50332">
        <v>70.13</v>
      </c>
      <c r="D50332">
        <v>-1</v>
      </c>
      <c r="E50332" s="9">
        <v>621.58985413128505</v>
      </c>
      <c r="F50332">
        <v>-70.13</v>
      </c>
      <c r="G50332">
        <v>70.13</v>
      </c>
      <c r="H50332">
        <v>0</v>
      </c>
      <c r="I50332">
        <v>-448.54014586871199</v>
      </c>
      <c r="J50332">
        <v>-2.0291999000000001</v>
      </c>
      <c r="K50332">
        <v>18</v>
      </c>
      <c r="L50332" s="9">
        <f t="shared" si="786"/>
        <v>0</v>
      </c>
      <c r="O50332" s="8">
        <v>45530</v>
      </c>
      <c r="P50332" s="7">
        <v>0.22847222222222222</v>
      </c>
    </row>
    <row r="50333" spans="1:16" x14ac:dyDescent="0.25">
      <c r="A50333" s="10">
        <v>45530.229166666664</v>
      </c>
      <c r="B50333" t="s">
        <v>12</v>
      </c>
      <c r="C50333">
        <v>73.938333333333304</v>
      </c>
      <c r="D50333">
        <v>-2</v>
      </c>
      <c r="E50333" s="9">
        <v>695.52818746461799</v>
      </c>
      <c r="F50333">
        <v>-144.06833333333299</v>
      </c>
      <c r="G50333">
        <v>72.034166666666593</v>
      </c>
      <c r="H50333">
        <v>0</v>
      </c>
      <c r="I50333">
        <v>-448.54014586871199</v>
      </c>
      <c r="J50333">
        <v>-6.5194970999999997</v>
      </c>
      <c r="K50333">
        <v>18</v>
      </c>
      <c r="L50333" s="9">
        <f t="shared" si="786"/>
        <v>0</v>
      </c>
      <c r="O50333" s="8">
        <v>45530</v>
      </c>
      <c r="P50333" s="7">
        <v>0.22916666666666666</v>
      </c>
    </row>
    <row r="50334" spans="1:16" x14ac:dyDescent="0.25">
      <c r="A50334" s="10">
        <v>45530.229861111111</v>
      </c>
      <c r="B50334" t="s">
        <v>12</v>
      </c>
      <c r="C50334">
        <v>73.912777777777706</v>
      </c>
      <c r="D50334">
        <v>-3</v>
      </c>
      <c r="E50334" s="9">
        <v>769.44096524239603</v>
      </c>
      <c r="F50334">
        <v>-217.98111111111101</v>
      </c>
      <c r="G50334">
        <v>72.660370370370302</v>
      </c>
      <c r="H50334">
        <v>0</v>
      </c>
      <c r="I50334">
        <v>-448.54014586871199</v>
      </c>
      <c r="J50334">
        <v>-8.2671890999999995</v>
      </c>
      <c r="K50334">
        <v>18</v>
      </c>
      <c r="L50334" s="9">
        <f t="shared" si="786"/>
        <v>0</v>
      </c>
      <c r="O50334" s="8">
        <v>45530</v>
      </c>
      <c r="P50334" s="7">
        <v>0.2298611111111111</v>
      </c>
    </row>
    <row r="50335" spans="1:16" x14ac:dyDescent="0.25">
      <c r="A50335" s="10">
        <v>45530.230555555558</v>
      </c>
      <c r="B50335" t="s">
        <v>12</v>
      </c>
      <c r="C50335">
        <v>74.961538461538396</v>
      </c>
      <c r="D50335">
        <v>-4</v>
      </c>
      <c r="E50335" s="9">
        <v>844.40250370393403</v>
      </c>
      <c r="F50335">
        <v>-292.94264957264897</v>
      </c>
      <c r="G50335">
        <v>73.235662393162301</v>
      </c>
      <c r="H50335">
        <v>0</v>
      </c>
      <c r="I50335">
        <v>-448.54014586871199</v>
      </c>
      <c r="J50335">
        <v>-5.3085427999999997</v>
      </c>
      <c r="K50335">
        <v>18</v>
      </c>
      <c r="L50335" s="9">
        <f t="shared" si="786"/>
        <v>0</v>
      </c>
      <c r="O50335" s="8">
        <v>45530</v>
      </c>
      <c r="P50335" s="7">
        <v>0.23055555555555557</v>
      </c>
    </row>
    <row r="50336" spans="1:16" x14ac:dyDescent="0.25">
      <c r="A50336" s="10">
        <v>45530.231249999997</v>
      </c>
      <c r="B50336" t="s">
        <v>12</v>
      </c>
      <c r="C50336">
        <v>76.834583333333299</v>
      </c>
      <c r="D50336">
        <v>-5</v>
      </c>
      <c r="E50336" s="9">
        <v>921.237087037268</v>
      </c>
      <c r="F50336">
        <v>-369.77723290598198</v>
      </c>
      <c r="G50336">
        <v>73.955446581196497</v>
      </c>
      <c r="H50336">
        <v>0</v>
      </c>
      <c r="I50336">
        <v>-448.54014586871199</v>
      </c>
      <c r="J50336">
        <v>-5.3608285000000002</v>
      </c>
      <c r="K50336">
        <v>18</v>
      </c>
      <c r="L50336" s="9">
        <f t="shared" si="786"/>
        <v>0</v>
      </c>
      <c r="O50336" s="8">
        <v>45530</v>
      </c>
      <c r="P50336" s="7">
        <v>0.23125000000000001</v>
      </c>
    </row>
    <row r="50337" spans="1:16" x14ac:dyDescent="0.25">
      <c r="A50337" s="10">
        <v>45530.231944444444</v>
      </c>
      <c r="B50337" t="s">
        <v>12</v>
      </c>
      <c r="C50337">
        <v>79.406428571428506</v>
      </c>
      <c r="D50337">
        <v>-6</v>
      </c>
      <c r="E50337" s="9">
        <v>1000.64351560869</v>
      </c>
      <c r="F50337">
        <v>-449.18366147741102</v>
      </c>
      <c r="G50337">
        <v>74.863943579568499</v>
      </c>
      <c r="H50337">
        <v>0</v>
      </c>
      <c r="I50337">
        <v>-448.54014586871199</v>
      </c>
      <c r="J50337">
        <v>-2.0452325</v>
      </c>
      <c r="K50337">
        <v>18</v>
      </c>
      <c r="L50337" s="9">
        <f t="shared" si="786"/>
        <v>0</v>
      </c>
      <c r="O50337" s="8">
        <v>45530</v>
      </c>
      <c r="P50337" s="7">
        <v>0.23194444444444445</v>
      </c>
    </row>
    <row r="50338" spans="1:16" x14ac:dyDescent="0.25">
      <c r="A50338" s="10">
        <v>45530.232638888891</v>
      </c>
      <c r="B50338" t="s">
        <v>12</v>
      </c>
      <c r="C50338">
        <v>80.5461538461538</v>
      </c>
      <c r="D50338">
        <v>-7</v>
      </c>
      <c r="E50338" s="9">
        <v>1081.18966945485</v>
      </c>
      <c r="F50338">
        <v>-529.72981532356505</v>
      </c>
      <c r="G50338">
        <v>75.675687903366395</v>
      </c>
      <c r="H50338">
        <v>0</v>
      </c>
      <c r="I50338">
        <v>-448.54014586871199</v>
      </c>
      <c r="J50338">
        <v>-2.2521079550000001</v>
      </c>
      <c r="K50338">
        <v>18</v>
      </c>
      <c r="L50338" s="9">
        <f t="shared" si="786"/>
        <v>0</v>
      </c>
      <c r="O50338" s="8">
        <v>45530</v>
      </c>
      <c r="P50338" s="7">
        <v>0.2326388888888889</v>
      </c>
    </row>
    <row r="50339" spans="1:16" x14ac:dyDescent="0.25">
      <c r="A50339" s="10">
        <v>45530.23333333333</v>
      </c>
      <c r="B50339" t="s">
        <v>13</v>
      </c>
      <c r="C50339">
        <v>78.422499999999999</v>
      </c>
      <c r="D50339">
        <v>0</v>
      </c>
      <c r="E50339" s="9">
        <v>532.23216945485001</v>
      </c>
      <c r="F50339">
        <v>0</v>
      </c>
      <c r="G50339">
        <v>0</v>
      </c>
      <c r="H50339">
        <v>-19.227684676434698</v>
      </c>
      <c r="I50339">
        <v>-467.76783054514698</v>
      </c>
      <c r="J50339">
        <v>0.54426504499999795</v>
      </c>
      <c r="K50339">
        <v>18</v>
      </c>
      <c r="L50339" s="9">
        <f t="shared" si="786"/>
        <v>0</v>
      </c>
      <c r="O50339" s="8">
        <v>45530</v>
      </c>
      <c r="P50339" s="7">
        <v>0.23333333333333334</v>
      </c>
    </row>
    <row r="50340" spans="1:16" x14ac:dyDescent="0.25">
      <c r="A50340" s="10">
        <v>45530.234027777777</v>
      </c>
      <c r="B50340" t="s">
        <v>12</v>
      </c>
      <c r="C50340">
        <v>78.678461538461505</v>
      </c>
      <c r="D50340">
        <v>-1</v>
      </c>
      <c r="E50340" s="9">
        <v>610.910630993312</v>
      </c>
      <c r="F50340">
        <v>-78.678461538461505</v>
      </c>
      <c r="G50340">
        <v>78.678461538461505</v>
      </c>
      <c r="H50340">
        <v>0</v>
      </c>
      <c r="I50340">
        <v>-467.76783054514698</v>
      </c>
      <c r="J50340">
        <v>-1.147532955</v>
      </c>
      <c r="K50340">
        <v>18</v>
      </c>
      <c r="L50340" s="9">
        <f t="shared" si="786"/>
        <v>0</v>
      </c>
      <c r="O50340" s="8">
        <v>45530</v>
      </c>
      <c r="P50340" s="7">
        <v>0.23402777777777778</v>
      </c>
    </row>
    <row r="50341" spans="1:16" x14ac:dyDescent="0.25">
      <c r="A50341" s="10">
        <v>45530.23541666667</v>
      </c>
      <c r="B50341" t="s">
        <v>13</v>
      </c>
      <c r="C50341">
        <v>78.0826315789473</v>
      </c>
      <c r="D50341">
        <v>0</v>
      </c>
      <c r="E50341" s="9">
        <v>532.82799941436394</v>
      </c>
      <c r="F50341">
        <v>0</v>
      </c>
      <c r="G50341">
        <v>0</v>
      </c>
      <c r="H50341">
        <v>0.59582995951417606</v>
      </c>
      <c r="I50341">
        <v>-467.17200058563202</v>
      </c>
      <c r="J50341">
        <v>0.58117144499999995</v>
      </c>
      <c r="K50341">
        <v>18</v>
      </c>
      <c r="L50341" s="9">
        <f t="shared" si="786"/>
        <v>0</v>
      </c>
      <c r="O50341" s="8">
        <v>45530</v>
      </c>
      <c r="P50341" s="7">
        <v>0.23541666666666666</v>
      </c>
    </row>
    <row r="50342" spans="1:16" x14ac:dyDescent="0.25">
      <c r="A50342" s="10">
        <v>45530.236111111109</v>
      </c>
      <c r="B50342" t="s">
        <v>14</v>
      </c>
      <c r="C50342">
        <v>75.919629629629597</v>
      </c>
      <c r="D50342">
        <v>1</v>
      </c>
      <c r="E50342" s="9">
        <v>456.90836978473499</v>
      </c>
      <c r="F50342">
        <v>75.919629629629597</v>
      </c>
      <c r="G50342">
        <v>75.919629629629597</v>
      </c>
      <c r="H50342">
        <v>0</v>
      </c>
      <c r="I50342">
        <v>-467.17200058563202</v>
      </c>
      <c r="J50342">
        <v>2.1506187450000001</v>
      </c>
      <c r="K50342">
        <v>18</v>
      </c>
      <c r="L50342" s="9">
        <f t="shared" si="786"/>
        <v>0</v>
      </c>
      <c r="O50342" s="8">
        <v>45530</v>
      </c>
      <c r="P50342" s="7">
        <v>0.2361111111111111</v>
      </c>
    </row>
    <row r="50343" spans="1:16" x14ac:dyDescent="0.25">
      <c r="A50343" s="10">
        <v>45530.236805555556</v>
      </c>
      <c r="B50343" t="s">
        <v>14</v>
      </c>
      <c r="C50343">
        <v>76.429999999999893</v>
      </c>
      <c r="D50343">
        <v>2</v>
      </c>
      <c r="E50343" s="9">
        <v>380.47836978473498</v>
      </c>
      <c r="F50343">
        <v>152.34962962962899</v>
      </c>
      <c r="G50343">
        <v>76.174814814814795</v>
      </c>
      <c r="H50343">
        <v>0</v>
      </c>
      <c r="I50343">
        <v>-467.17200058563202</v>
      </c>
      <c r="J50343">
        <v>4.327114345</v>
      </c>
      <c r="K50343">
        <v>18</v>
      </c>
      <c r="L50343" s="9">
        <f t="shared" si="786"/>
        <v>0</v>
      </c>
      <c r="O50343" s="8">
        <v>45530</v>
      </c>
      <c r="P50343" s="7">
        <v>0.23680555555555555</v>
      </c>
    </row>
    <row r="50344" spans="1:16" x14ac:dyDescent="0.25">
      <c r="A50344" s="10">
        <v>45530.237500000003</v>
      </c>
      <c r="B50344" t="s">
        <v>13</v>
      </c>
      <c r="C50344">
        <v>75.992999999999995</v>
      </c>
      <c r="D50344">
        <v>0</v>
      </c>
      <c r="E50344" s="9">
        <v>532.46436978473503</v>
      </c>
      <c r="F50344">
        <v>0</v>
      </c>
      <c r="G50344">
        <v>0</v>
      </c>
      <c r="H50344">
        <v>-0.36362962962962703</v>
      </c>
      <c r="I50344">
        <v>-467.53563021526202</v>
      </c>
      <c r="J50344">
        <v>-0.79821715499999901</v>
      </c>
      <c r="K50344">
        <v>18</v>
      </c>
      <c r="L50344" s="9">
        <f t="shared" si="786"/>
        <v>0</v>
      </c>
      <c r="O50344" s="8">
        <v>45530</v>
      </c>
      <c r="P50344" s="7">
        <v>0.23749999999999999</v>
      </c>
    </row>
    <row r="50345" spans="1:16" x14ac:dyDescent="0.25">
      <c r="A50345" s="10">
        <v>45530.238194444442</v>
      </c>
      <c r="B50345" t="s">
        <v>12</v>
      </c>
      <c r="C50345">
        <v>78.349999999999994</v>
      </c>
      <c r="D50345">
        <v>-1</v>
      </c>
      <c r="E50345" s="9">
        <v>610.81436978473505</v>
      </c>
      <c r="F50345">
        <v>-78.349999999999994</v>
      </c>
      <c r="G50345">
        <v>78.349999999999994</v>
      </c>
      <c r="H50345">
        <v>0</v>
      </c>
      <c r="I50345">
        <v>-467.53563021526202</v>
      </c>
      <c r="J50345">
        <v>-5.7954560549999998</v>
      </c>
      <c r="K50345">
        <v>18</v>
      </c>
      <c r="L50345" s="9">
        <f t="shared" si="786"/>
        <v>0</v>
      </c>
      <c r="O50345" s="8">
        <v>45530</v>
      </c>
      <c r="P50345" s="7">
        <v>0.23819444444444443</v>
      </c>
    </row>
    <row r="50346" spans="1:16" x14ac:dyDescent="0.25">
      <c r="A50346" s="10">
        <v>45530.238888888889</v>
      </c>
      <c r="B50346" t="s">
        <v>12</v>
      </c>
      <c r="C50346">
        <v>76.463999999999999</v>
      </c>
      <c r="D50346">
        <v>-2</v>
      </c>
      <c r="E50346" s="9">
        <v>687.27836978473499</v>
      </c>
      <c r="F50346">
        <v>-154.81399999999999</v>
      </c>
      <c r="G50346">
        <v>77.406999999999996</v>
      </c>
      <c r="H50346">
        <v>0</v>
      </c>
      <c r="I50346">
        <v>-467.53563021526202</v>
      </c>
      <c r="J50346">
        <v>-6.01107905499999</v>
      </c>
      <c r="K50346">
        <v>18</v>
      </c>
      <c r="L50346" s="9">
        <f t="shared" si="786"/>
        <v>0</v>
      </c>
      <c r="O50346" s="8">
        <v>45530</v>
      </c>
      <c r="P50346" s="7">
        <v>0.2388888888888889</v>
      </c>
    </row>
    <row r="50347" spans="1:16" x14ac:dyDescent="0.25">
      <c r="A50347" s="10">
        <v>45530.239583333336</v>
      </c>
      <c r="B50347" t="s">
        <v>12</v>
      </c>
      <c r="C50347">
        <v>76.384615384615302</v>
      </c>
      <c r="D50347">
        <v>-3</v>
      </c>
      <c r="E50347" s="9">
        <v>763.66298516935001</v>
      </c>
      <c r="F50347">
        <v>-231.19861538461501</v>
      </c>
      <c r="G50347">
        <v>77.066205128205098</v>
      </c>
      <c r="H50347">
        <v>0</v>
      </c>
      <c r="I50347">
        <v>-467.53563021526202</v>
      </c>
      <c r="J50347">
        <v>-9.3207914550000002</v>
      </c>
      <c r="K50347">
        <v>18</v>
      </c>
      <c r="L50347" s="9">
        <f t="shared" si="786"/>
        <v>0</v>
      </c>
      <c r="O50347" s="8">
        <v>45530</v>
      </c>
      <c r="P50347" s="7">
        <v>0.23958333333333334</v>
      </c>
    </row>
    <row r="50348" spans="1:16" x14ac:dyDescent="0.25">
      <c r="A50348" s="10">
        <v>45530.240277777775</v>
      </c>
      <c r="B50348" t="s">
        <v>12</v>
      </c>
      <c r="C50348">
        <v>78.27</v>
      </c>
      <c r="D50348">
        <v>-4</v>
      </c>
      <c r="E50348" s="9">
        <v>841.93298516934999</v>
      </c>
      <c r="F50348">
        <v>-309.46861538461502</v>
      </c>
      <c r="G50348">
        <v>77.367153846153798</v>
      </c>
      <c r="H50348">
        <v>0</v>
      </c>
      <c r="I50348">
        <v>-467.53563021526202</v>
      </c>
      <c r="J50348">
        <v>-7.7412280999999901</v>
      </c>
      <c r="K50348">
        <v>18</v>
      </c>
      <c r="L50348" s="9">
        <f t="shared" si="786"/>
        <v>0</v>
      </c>
      <c r="O50348" s="8">
        <v>45530</v>
      </c>
      <c r="P50348" s="7">
        <v>0.24027777777777778</v>
      </c>
    </row>
    <row r="50349" spans="1:16" x14ac:dyDescent="0.25">
      <c r="A50349" s="10">
        <v>45530.240972222222</v>
      </c>
      <c r="B50349" t="s">
        <v>12</v>
      </c>
      <c r="C50349">
        <v>78.930000000000007</v>
      </c>
      <c r="D50349">
        <v>-5</v>
      </c>
      <c r="E50349" s="9">
        <v>920.86298516935005</v>
      </c>
      <c r="F50349">
        <v>-388.39861538461503</v>
      </c>
      <c r="G50349">
        <v>77.679723076922997</v>
      </c>
      <c r="H50349">
        <v>0</v>
      </c>
      <c r="I50349">
        <v>-467.53563021526202</v>
      </c>
      <c r="J50349">
        <v>-7.4829614999999903</v>
      </c>
      <c r="K50349">
        <v>18</v>
      </c>
      <c r="L50349" s="9">
        <f t="shared" si="786"/>
        <v>0</v>
      </c>
      <c r="O50349" s="8">
        <v>45530</v>
      </c>
      <c r="P50349" s="7">
        <v>0.24097222222222223</v>
      </c>
    </row>
    <row r="50350" spans="1:16" x14ac:dyDescent="0.25">
      <c r="A50350" s="10">
        <v>45530.242361111108</v>
      </c>
      <c r="B50350" t="s">
        <v>12</v>
      </c>
      <c r="C50350">
        <v>79.974999999999994</v>
      </c>
      <c r="D50350">
        <v>-6</v>
      </c>
      <c r="E50350" s="9">
        <v>1000.83798516935</v>
      </c>
      <c r="F50350">
        <v>-468.37361538461499</v>
      </c>
      <c r="G50350">
        <v>78.062269230769203</v>
      </c>
      <c r="H50350">
        <v>0</v>
      </c>
      <c r="I50350">
        <v>-467.53563021526202</v>
      </c>
      <c r="J50350">
        <v>-7.5734826999999898</v>
      </c>
      <c r="K50350">
        <v>18</v>
      </c>
      <c r="L50350" s="9">
        <f t="shared" si="786"/>
        <v>0</v>
      </c>
      <c r="O50350" s="8">
        <v>45530</v>
      </c>
      <c r="P50350" s="7">
        <v>0.24236111111111111</v>
      </c>
    </row>
    <row r="50351" spans="1:16" x14ac:dyDescent="0.25">
      <c r="A50351" s="10">
        <v>45530.243055555555</v>
      </c>
      <c r="B50351" t="s">
        <v>12</v>
      </c>
      <c r="C50351">
        <v>81.88</v>
      </c>
      <c r="D50351">
        <v>-7</v>
      </c>
      <c r="E50351" s="9">
        <v>1082.71798516935</v>
      </c>
      <c r="F50351">
        <v>-550.25361538461505</v>
      </c>
      <c r="G50351">
        <v>78.607659340659296</v>
      </c>
      <c r="H50351">
        <v>0</v>
      </c>
      <c r="I50351">
        <v>-467.53563021526202</v>
      </c>
      <c r="J50351">
        <v>-9.4447764000000003</v>
      </c>
      <c r="K50351">
        <v>18</v>
      </c>
      <c r="L50351" s="9">
        <f t="shared" si="786"/>
        <v>0</v>
      </c>
      <c r="O50351" s="8">
        <v>45530</v>
      </c>
      <c r="P50351" s="7">
        <v>0.24305555555555555</v>
      </c>
    </row>
    <row r="50352" spans="1:16" x14ac:dyDescent="0.25">
      <c r="A50352" s="10">
        <v>45530.243750000001</v>
      </c>
      <c r="B50352" t="s">
        <v>12</v>
      </c>
      <c r="C50352">
        <v>80.057500000000005</v>
      </c>
      <c r="D50352">
        <v>-8</v>
      </c>
      <c r="E50352" s="9">
        <v>1162.7754851693501</v>
      </c>
      <c r="F50352">
        <v>-630.31111538461505</v>
      </c>
      <c r="G50352">
        <v>78.788889423076895</v>
      </c>
      <c r="H50352">
        <v>0</v>
      </c>
      <c r="I50352">
        <v>-467.53563021526202</v>
      </c>
      <c r="J50352">
        <v>-9.6486255999999901</v>
      </c>
      <c r="K50352">
        <v>18</v>
      </c>
      <c r="L50352" s="9">
        <f t="shared" si="786"/>
        <v>0</v>
      </c>
      <c r="O50352" s="8">
        <v>45530</v>
      </c>
      <c r="P50352" s="7">
        <v>0.24374999999999999</v>
      </c>
    </row>
    <row r="50353" spans="1:16" x14ac:dyDescent="0.25">
      <c r="A50353" s="10">
        <v>45530.245138888888</v>
      </c>
      <c r="B50353" t="s">
        <v>12</v>
      </c>
      <c r="C50353">
        <v>80.11</v>
      </c>
      <c r="D50353">
        <v>-9</v>
      </c>
      <c r="E50353" s="9">
        <v>1242.88548516935</v>
      </c>
      <c r="F50353">
        <v>-710.42111538461495</v>
      </c>
      <c r="G50353">
        <v>78.935679487179399</v>
      </c>
      <c r="H50353">
        <v>0</v>
      </c>
      <c r="I50353">
        <v>-467.53563021526202</v>
      </c>
      <c r="J50353">
        <v>-10.5654159999999</v>
      </c>
      <c r="K50353">
        <v>18</v>
      </c>
      <c r="L50353" s="9">
        <f t="shared" si="786"/>
        <v>0</v>
      </c>
      <c r="O50353" s="8">
        <v>45530</v>
      </c>
      <c r="P50353" s="7">
        <v>0.24513888888888888</v>
      </c>
    </row>
    <row r="50354" spans="1:16" x14ac:dyDescent="0.25">
      <c r="A50354" s="10">
        <v>45530.245833333334</v>
      </c>
      <c r="B50354" t="s">
        <v>12</v>
      </c>
      <c r="C50354">
        <v>80.064999999999998</v>
      </c>
      <c r="D50354">
        <v>-10</v>
      </c>
      <c r="E50354" s="9">
        <v>1322.95048516935</v>
      </c>
      <c r="F50354">
        <v>-790.486115384615</v>
      </c>
      <c r="G50354">
        <v>79.0486115384615</v>
      </c>
      <c r="H50354">
        <v>0</v>
      </c>
      <c r="I50354">
        <v>-467.53563021526202</v>
      </c>
      <c r="J50354">
        <v>-6.2785980999999902</v>
      </c>
      <c r="K50354">
        <v>18</v>
      </c>
      <c r="L50354" s="9">
        <f t="shared" si="786"/>
        <v>0</v>
      </c>
      <c r="O50354" s="8">
        <v>45530</v>
      </c>
      <c r="P50354" s="7">
        <v>0.24583333333333332</v>
      </c>
    </row>
    <row r="50355" spans="1:16" x14ac:dyDescent="0.25">
      <c r="A50355" s="10">
        <v>45530.24722222222</v>
      </c>
      <c r="B50355" t="s">
        <v>12</v>
      </c>
      <c r="C50355">
        <v>81.510000000000005</v>
      </c>
      <c r="D50355">
        <v>-11</v>
      </c>
      <c r="E50355" s="9">
        <v>1404.46048516935</v>
      </c>
      <c r="F50355">
        <v>-871.996115384615</v>
      </c>
      <c r="G50355">
        <v>79.272374125874094</v>
      </c>
      <c r="H50355">
        <v>0</v>
      </c>
      <c r="I50355">
        <v>-467.53563021526202</v>
      </c>
      <c r="J50355">
        <v>-6.4512675999999898</v>
      </c>
      <c r="K50355">
        <v>18</v>
      </c>
      <c r="L50355" s="9">
        <f t="shared" si="786"/>
        <v>0</v>
      </c>
      <c r="O50355" s="8">
        <v>45530</v>
      </c>
      <c r="P50355" s="7">
        <v>0.24722222222222223</v>
      </c>
    </row>
    <row r="50356" spans="1:16" x14ac:dyDescent="0.25">
      <c r="A50356" s="10">
        <v>45530.247916666667</v>
      </c>
      <c r="B50356" t="s">
        <v>12</v>
      </c>
      <c r="C50356">
        <v>81.56</v>
      </c>
      <c r="D50356">
        <v>-12</v>
      </c>
      <c r="E50356" s="9">
        <v>1486.02048516935</v>
      </c>
      <c r="F50356">
        <v>-953.55611538461505</v>
      </c>
      <c r="G50356">
        <v>79.463009615384607</v>
      </c>
      <c r="H50356">
        <v>0</v>
      </c>
      <c r="I50356">
        <v>-467.53563021526202</v>
      </c>
      <c r="J50356">
        <v>-7.5893005999999996</v>
      </c>
      <c r="K50356">
        <v>18</v>
      </c>
      <c r="L50356" s="9">
        <f t="shared" si="786"/>
        <v>0</v>
      </c>
      <c r="O50356" s="8">
        <v>45530</v>
      </c>
      <c r="P50356" s="7">
        <v>0.24791666666666667</v>
      </c>
    </row>
    <row r="50357" spans="1:16" x14ac:dyDescent="0.25">
      <c r="A50357" s="10">
        <v>45530.248611111114</v>
      </c>
      <c r="B50357" t="s">
        <v>12</v>
      </c>
      <c r="C50357">
        <v>80.177407407407401</v>
      </c>
      <c r="D50357">
        <v>-13</v>
      </c>
      <c r="E50357" s="9">
        <v>1566.1978925767501</v>
      </c>
      <c r="F50357">
        <v>-1033.73352279202</v>
      </c>
      <c r="G50357">
        <v>79.517963291694002</v>
      </c>
      <c r="H50357">
        <v>0</v>
      </c>
      <c r="I50357">
        <v>-467.53563021526202</v>
      </c>
      <c r="J50357">
        <v>-6.2455438000000001</v>
      </c>
      <c r="K50357">
        <v>18</v>
      </c>
      <c r="L50357" s="9">
        <f t="shared" si="786"/>
        <v>0</v>
      </c>
      <c r="O50357" s="8">
        <v>45530</v>
      </c>
      <c r="P50357" s="7">
        <v>0.24861111111111112</v>
      </c>
    </row>
    <row r="50358" spans="1:16" x14ac:dyDescent="0.25">
      <c r="A50358" s="10">
        <v>45530.25</v>
      </c>
      <c r="B50358" t="s">
        <v>12</v>
      </c>
      <c r="C50358">
        <v>78.62</v>
      </c>
      <c r="D50358">
        <v>-14</v>
      </c>
      <c r="E50358" s="9">
        <v>1644.81789257675</v>
      </c>
      <c r="F50358">
        <v>-1112.3535227920199</v>
      </c>
      <c r="G50358">
        <v>79.453823056573</v>
      </c>
      <c r="H50358">
        <v>0</v>
      </c>
      <c r="I50358">
        <v>-467.53563021526202</v>
      </c>
      <c r="J50358">
        <v>-6.4685877999999999</v>
      </c>
      <c r="K50358">
        <v>18</v>
      </c>
      <c r="L50358" s="9">
        <f t="shared" si="786"/>
        <v>0</v>
      </c>
      <c r="O50358" s="8">
        <v>45530</v>
      </c>
      <c r="P50358" s="7">
        <v>0.25</v>
      </c>
    </row>
    <row r="50359" spans="1:16" x14ac:dyDescent="0.25">
      <c r="A50359" s="10">
        <v>45530.250694444447</v>
      </c>
      <c r="B50359" t="s">
        <v>12</v>
      </c>
      <c r="C50359">
        <v>75.831666666666607</v>
      </c>
      <c r="D50359">
        <v>-15</v>
      </c>
      <c r="E50359" s="9">
        <v>1720.6495592434201</v>
      </c>
      <c r="F50359">
        <v>-1188.18518945868</v>
      </c>
      <c r="G50359">
        <v>79.212345963912597</v>
      </c>
      <c r="H50359">
        <v>0</v>
      </c>
      <c r="I50359">
        <v>-467.53563021526202</v>
      </c>
      <c r="J50359">
        <v>-7.4859478999999904</v>
      </c>
      <c r="K50359">
        <v>18</v>
      </c>
      <c r="L50359" s="9">
        <f t="shared" si="786"/>
        <v>0</v>
      </c>
      <c r="O50359" s="8">
        <v>45530</v>
      </c>
      <c r="P50359" s="7">
        <v>0.25069444444444444</v>
      </c>
    </row>
    <row r="50360" spans="1:16" x14ac:dyDescent="0.25">
      <c r="A50360" s="10">
        <v>45530.251388888886</v>
      </c>
      <c r="B50360" t="s">
        <v>12</v>
      </c>
      <c r="C50360">
        <v>68.270285714285706</v>
      </c>
      <c r="D50360">
        <v>-16</v>
      </c>
      <c r="E50360" s="9">
        <v>1788.91984495771</v>
      </c>
      <c r="F50360">
        <v>-1256.45547517297</v>
      </c>
      <c r="G50360">
        <v>78.528467198310906</v>
      </c>
      <c r="H50360">
        <v>0</v>
      </c>
      <c r="I50360">
        <v>-467.53563021526202</v>
      </c>
      <c r="J50360">
        <v>-9.5401506999999999</v>
      </c>
      <c r="K50360">
        <v>18</v>
      </c>
      <c r="L50360" s="9">
        <f t="shared" si="786"/>
        <v>0</v>
      </c>
      <c r="O50360" s="8">
        <v>45530</v>
      </c>
      <c r="P50360" s="7">
        <v>0.25138888888888888</v>
      </c>
    </row>
    <row r="50361" spans="1:16" x14ac:dyDescent="0.25">
      <c r="A50361" s="10">
        <v>45530.252083333333</v>
      </c>
      <c r="B50361" t="s">
        <v>12</v>
      </c>
      <c r="C50361">
        <v>65.436666666666596</v>
      </c>
      <c r="D50361">
        <v>-17</v>
      </c>
      <c r="E50361" s="9">
        <v>1854.3565116243699</v>
      </c>
      <c r="F50361">
        <v>-1321.8921418396401</v>
      </c>
      <c r="G50361">
        <v>77.758361284684796</v>
      </c>
      <c r="H50361">
        <v>0</v>
      </c>
      <c r="I50361">
        <v>-467.53563021526202</v>
      </c>
      <c r="J50361">
        <v>-10.0553714</v>
      </c>
      <c r="K50361">
        <v>18</v>
      </c>
      <c r="L50361" s="9">
        <f t="shared" si="786"/>
        <v>0</v>
      </c>
      <c r="O50361" s="8">
        <v>45530</v>
      </c>
      <c r="P50361" s="7">
        <v>0.25208333333333333</v>
      </c>
    </row>
    <row r="50362" spans="1:16" x14ac:dyDescent="0.25">
      <c r="A50362" s="10">
        <v>45530.25277777778</v>
      </c>
      <c r="B50362" t="s">
        <v>12</v>
      </c>
      <c r="C50362">
        <v>68.097499999999997</v>
      </c>
      <c r="D50362">
        <v>-18</v>
      </c>
      <c r="E50362" s="9">
        <v>1922.45401162437</v>
      </c>
      <c r="F50362">
        <v>-1389.9896418396399</v>
      </c>
      <c r="G50362">
        <v>77.221646768868993</v>
      </c>
      <c r="H50362">
        <v>0</v>
      </c>
      <c r="I50362">
        <v>-467.53563021526202</v>
      </c>
      <c r="J50362">
        <v>-11.726003199999999</v>
      </c>
      <c r="K50362">
        <v>18</v>
      </c>
      <c r="L50362" s="9">
        <f t="shared" si="786"/>
        <v>0</v>
      </c>
      <c r="O50362" s="8">
        <v>45530</v>
      </c>
      <c r="P50362" s="7">
        <v>0.25277777777777777</v>
      </c>
    </row>
    <row r="50363" spans="1:16" x14ac:dyDescent="0.25">
      <c r="A50363" s="10">
        <v>45530.253472222219</v>
      </c>
      <c r="B50363" t="s">
        <v>12</v>
      </c>
      <c r="C50363">
        <v>68.989999999999995</v>
      </c>
      <c r="D50363">
        <v>-19</v>
      </c>
      <c r="E50363" s="9">
        <v>1991.44401162437</v>
      </c>
      <c r="F50363">
        <v>-1458.97964183964</v>
      </c>
      <c r="G50363">
        <v>76.788402202086402</v>
      </c>
      <c r="H50363">
        <v>0</v>
      </c>
      <c r="I50363">
        <v>-467.53563021526202</v>
      </c>
      <c r="J50363">
        <v>-11.358701999999999</v>
      </c>
      <c r="K50363">
        <v>18</v>
      </c>
      <c r="L50363" s="9">
        <f t="shared" si="786"/>
        <v>0</v>
      </c>
      <c r="O50363" s="8">
        <v>45530</v>
      </c>
      <c r="P50363" s="7">
        <v>0.25347222222222221</v>
      </c>
    </row>
    <row r="50364" spans="1:16" x14ac:dyDescent="0.25">
      <c r="A50364" s="10">
        <v>45530.254166666666</v>
      </c>
      <c r="B50364" t="s">
        <v>12</v>
      </c>
      <c r="C50364">
        <v>68.493750000000006</v>
      </c>
      <c r="D50364">
        <v>-20</v>
      </c>
      <c r="E50364" s="9">
        <v>2059.9377616243701</v>
      </c>
      <c r="F50364">
        <v>-1527.47339183964</v>
      </c>
      <c r="G50364">
        <v>76.373669591982093</v>
      </c>
      <c r="H50364">
        <v>0</v>
      </c>
      <c r="I50364">
        <v>-467.53563021526202</v>
      </c>
      <c r="J50364">
        <v>-10.8343004</v>
      </c>
      <c r="K50364">
        <v>18</v>
      </c>
      <c r="L50364" s="9">
        <f t="shared" si="786"/>
        <v>0</v>
      </c>
      <c r="O50364" s="8">
        <v>45530</v>
      </c>
      <c r="P50364" s="7">
        <v>0.25416666666666665</v>
      </c>
    </row>
    <row r="50365" spans="1:16" x14ac:dyDescent="0.25">
      <c r="A50365" s="10">
        <v>45530.254861111112</v>
      </c>
      <c r="B50365" t="s">
        <v>12</v>
      </c>
      <c r="C50365">
        <v>68.161111111111097</v>
      </c>
      <c r="D50365">
        <v>-21</v>
      </c>
      <c r="E50365" s="9">
        <v>2128.0988727354802</v>
      </c>
      <c r="F50365">
        <v>-1595.6345029507499</v>
      </c>
      <c r="G50365">
        <v>75.9825953786073</v>
      </c>
      <c r="H50365">
        <v>0</v>
      </c>
      <c r="I50365">
        <v>-467.53563021526202</v>
      </c>
      <c r="J50365">
        <v>-6.8093102999999999</v>
      </c>
      <c r="K50365">
        <v>18</v>
      </c>
      <c r="L50365" s="9">
        <f t="shared" si="786"/>
        <v>0</v>
      </c>
      <c r="O50365" s="8">
        <v>45530</v>
      </c>
      <c r="P50365" s="7">
        <v>0.25486111111111109</v>
      </c>
    </row>
    <row r="50366" spans="1:16" x14ac:dyDescent="0.25">
      <c r="A50366" s="10">
        <v>45530.255555555559</v>
      </c>
      <c r="B50366" t="s">
        <v>12</v>
      </c>
      <c r="C50366">
        <v>65.428124999999994</v>
      </c>
      <c r="D50366">
        <v>-22</v>
      </c>
      <c r="E50366" s="9">
        <v>2193.5269977354801</v>
      </c>
      <c r="F50366">
        <v>-1661.0626279507501</v>
      </c>
      <c r="G50366">
        <v>75.502846725034203</v>
      </c>
      <c r="H50366">
        <v>0</v>
      </c>
      <c r="I50366">
        <v>-467.53563021526202</v>
      </c>
      <c r="J50366">
        <v>-7.9125101999999998</v>
      </c>
      <c r="K50366">
        <v>18</v>
      </c>
      <c r="L50366" s="9">
        <f t="shared" si="786"/>
        <v>0</v>
      </c>
      <c r="O50366" s="8">
        <v>45530</v>
      </c>
      <c r="P50366" s="7">
        <v>0.25555555555555554</v>
      </c>
    </row>
    <row r="50367" spans="1:16" x14ac:dyDescent="0.25">
      <c r="A50367" s="10">
        <v>45530.256249999999</v>
      </c>
      <c r="B50367" t="s">
        <v>12</v>
      </c>
      <c r="C50367">
        <v>65.456249999999997</v>
      </c>
      <c r="D50367">
        <v>-23</v>
      </c>
      <c r="E50367" s="9">
        <v>2258.9832477354798</v>
      </c>
      <c r="F50367">
        <v>-1726.51887795075</v>
      </c>
      <c r="G50367">
        <v>75.066038171771794</v>
      </c>
      <c r="H50367">
        <v>0</v>
      </c>
      <c r="I50367">
        <v>-467.53563021526202</v>
      </c>
      <c r="J50367">
        <v>-5.6673381999999997</v>
      </c>
      <c r="K50367">
        <v>18</v>
      </c>
      <c r="L50367" s="9">
        <f t="shared" si="786"/>
        <v>0</v>
      </c>
      <c r="O50367" s="8">
        <v>45530</v>
      </c>
      <c r="P50367" s="7">
        <v>0.25624999999999998</v>
      </c>
    </row>
    <row r="50368" spans="1:16" x14ac:dyDescent="0.25">
      <c r="A50368" s="10">
        <v>45530.256944444445</v>
      </c>
      <c r="B50368" t="s">
        <v>12</v>
      </c>
      <c r="C50368">
        <v>64.527692307692305</v>
      </c>
      <c r="D50368">
        <v>-24</v>
      </c>
      <c r="E50368" s="9">
        <v>2323.5109400431802</v>
      </c>
      <c r="F50368">
        <v>-1791.0465702584399</v>
      </c>
      <c r="G50368">
        <v>74.626940427435201</v>
      </c>
      <c r="H50368">
        <v>0</v>
      </c>
      <c r="I50368">
        <v>-467.53563021526202</v>
      </c>
      <c r="J50368">
        <v>-5.1826986000000002</v>
      </c>
      <c r="K50368">
        <v>18</v>
      </c>
      <c r="L50368" s="9">
        <f t="shared" si="786"/>
        <v>0</v>
      </c>
      <c r="O50368" s="8">
        <v>45530</v>
      </c>
      <c r="P50368" s="7">
        <v>0.25694444444444442</v>
      </c>
    </row>
    <row r="50369" spans="1:16" x14ac:dyDescent="0.25">
      <c r="A50369" s="10">
        <v>45530.257638888892</v>
      </c>
      <c r="B50369" t="s">
        <v>12</v>
      </c>
      <c r="C50369">
        <v>63.2320833333333</v>
      </c>
      <c r="D50369">
        <v>-25</v>
      </c>
      <c r="E50369" s="9">
        <v>2386.7430233765099</v>
      </c>
      <c r="F50369">
        <v>-1854.2786535917701</v>
      </c>
      <c r="G50369">
        <v>74.171146143671095</v>
      </c>
      <c r="H50369">
        <v>0</v>
      </c>
      <c r="I50369">
        <v>-467.53563021526202</v>
      </c>
      <c r="J50369">
        <v>-4.8810130999999997</v>
      </c>
      <c r="K50369">
        <v>18</v>
      </c>
      <c r="L50369" s="9">
        <f t="shared" si="786"/>
        <v>0</v>
      </c>
      <c r="O50369" s="8">
        <v>45530</v>
      </c>
      <c r="P50369" s="7">
        <v>0.25763888888888886</v>
      </c>
    </row>
    <row r="50370" spans="1:16" x14ac:dyDescent="0.25">
      <c r="A50370" s="10">
        <v>45530.258333333331</v>
      </c>
      <c r="B50370" t="s">
        <v>12</v>
      </c>
      <c r="C50370">
        <v>60.45</v>
      </c>
      <c r="D50370">
        <v>-26</v>
      </c>
      <c r="E50370" s="9">
        <v>2447.1930233765102</v>
      </c>
      <c r="F50370">
        <v>-1914.7286535917699</v>
      </c>
      <c r="G50370">
        <v>73.643409753529895</v>
      </c>
      <c r="H50370">
        <v>0</v>
      </c>
      <c r="I50370">
        <v>-467.53563021526202</v>
      </c>
      <c r="J50370">
        <v>-1.2240821</v>
      </c>
      <c r="K50370">
        <v>18</v>
      </c>
      <c r="L50370" s="9">
        <f t="shared" si="786"/>
        <v>0</v>
      </c>
      <c r="O50370" s="8">
        <v>45530</v>
      </c>
      <c r="P50370" s="7">
        <v>0.25833333333333336</v>
      </c>
    </row>
    <row r="50371" spans="1:16" x14ac:dyDescent="0.25">
      <c r="A50371" s="10">
        <v>45530.259027777778</v>
      </c>
      <c r="B50371" t="s">
        <v>13</v>
      </c>
      <c r="C50371">
        <v>61.625333333333302</v>
      </c>
      <c r="D50371">
        <v>0</v>
      </c>
      <c r="E50371" s="9">
        <v>844.93435670984695</v>
      </c>
      <c r="F50371">
        <v>0</v>
      </c>
      <c r="G50371">
        <v>0</v>
      </c>
      <c r="H50371">
        <v>312.46998692511198</v>
      </c>
      <c r="I50371">
        <v>-155.06564329015001</v>
      </c>
      <c r="J50371">
        <v>0.38672989999999702</v>
      </c>
      <c r="K50371">
        <v>18</v>
      </c>
      <c r="L50371" s="9">
        <f t="shared" ref="L50371:L50434" si="787">IF(DAY(O50371 &lt;&gt; O50372), 1, 0)</f>
        <v>0</v>
      </c>
      <c r="O50371" s="8">
        <v>45530</v>
      </c>
      <c r="P50371" s="7">
        <v>0.2590277777777778</v>
      </c>
    </row>
    <row r="50372" spans="1:16" x14ac:dyDescent="0.25">
      <c r="A50372" s="10">
        <v>45530.259722222225</v>
      </c>
      <c r="B50372" t="s">
        <v>14</v>
      </c>
      <c r="C50372">
        <v>62.046999999999997</v>
      </c>
      <c r="D50372">
        <v>1</v>
      </c>
      <c r="E50372" s="9">
        <v>782.88735670984704</v>
      </c>
      <c r="F50372">
        <v>62.046999999999997</v>
      </c>
      <c r="G50372">
        <v>62.046999999999997</v>
      </c>
      <c r="H50372">
        <v>0</v>
      </c>
      <c r="I50372">
        <v>-155.06564329015001</v>
      </c>
      <c r="J50372">
        <v>2.2601078999999902</v>
      </c>
      <c r="K50372">
        <v>18</v>
      </c>
      <c r="L50372" s="9">
        <f t="shared" si="787"/>
        <v>0</v>
      </c>
      <c r="O50372" s="8">
        <v>45530</v>
      </c>
      <c r="P50372" s="7">
        <v>0.25972222222222224</v>
      </c>
    </row>
    <row r="50373" spans="1:16" x14ac:dyDescent="0.25">
      <c r="A50373" s="10">
        <v>45530.260416666664</v>
      </c>
      <c r="B50373" t="s">
        <v>14</v>
      </c>
      <c r="C50373">
        <v>63.256428571428501</v>
      </c>
      <c r="D50373">
        <v>2</v>
      </c>
      <c r="E50373" s="9">
        <v>719.63092813841797</v>
      </c>
      <c r="F50373">
        <v>125.303428571428</v>
      </c>
      <c r="G50373">
        <v>62.651714285714199</v>
      </c>
      <c r="H50373">
        <v>0</v>
      </c>
      <c r="I50373">
        <v>-155.06564329015001</v>
      </c>
      <c r="J50373">
        <v>3.6046284999999898</v>
      </c>
      <c r="K50373">
        <v>18</v>
      </c>
      <c r="L50373" s="9">
        <f t="shared" si="787"/>
        <v>0</v>
      </c>
      <c r="O50373" s="8">
        <v>45530</v>
      </c>
      <c r="P50373" s="7">
        <v>0.26041666666666669</v>
      </c>
    </row>
    <row r="50374" spans="1:16" x14ac:dyDescent="0.25">
      <c r="A50374" s="10">
        <v>45530.261111111111</v>
      </c>
      <c r="B50374" t="s">
        <v>14</v>
      </c>
      <c r="C50374">
        <v>61.62</v>
      </c>
      <c r="D50374">
        <v>3</v>
      </c>
      <c r="E50374" s="9">
        <v>658.01092813841797</v>
      </c>
      <c r="F50374">
        <v>186.92342857142799</v>
      </c>
      <c r="G50374">
        <v>62.307809523809503</v>
      </c>
      <c r="H50374">
        <v>0</v>
      </c>
      <c r="I50374">
        <v>-155.06564329015001</v>
      </c>
      <c r="J50374">
        <v>6.3007618999999897</v>
      </c>
      <c r="K50374">
        <v>18</v>
      </c>
      <c r="L50374" s="9">
        <f t="shared" si="787"/>
        <v>0</v>
      </c>
      <c r="O50374" s="8">
        <v>45530</v>
      </c>
      <c r="P50374" s="7">
        <v>0.26111111111111113</v>
      </c>
    </row>
    <row r="50375" spans="1:16" x14ac:dyDescent="0.25">
      <c r="A50375" s="10">
        <v>45530.261805555558</v>
      </c>
      <c r="B50375" t="s">
        <v>14</v>
      </c>
      <c r="C50375">
        <v>66.819999999999993</v>
      </c>
      <c r="D50375">
        <v>4</v>
      </c>
      <c r="E50375" s="9">
        <v>591.19092813841803</v>
      </c>
      <c r="F50375">
        <v>253.74342857142801</v>
      </c>
      <c r="G50375">
        <v>63.435857142857103</v>
      </c>
      <c r="H50375">
        <v>0</v>
      </c>
      <c r="I50375">
        <v>-155.06564329015001</v>
      </c>
      <c r="J50375">
        <v>4.1759118999999902</v>
      </c>
      <c r="K50375">
        <v>18</v>
      </c>
      <c r="L50375" s="9">
        <f t="shared" si="787"/>
        <v>0</v>
      </c>
      <c r="O50375" s="8">
        <v>45530</v>
      </c>
      <c r="P50375" s="7">
        <v>0.26180555555555557</v>
      </c>
    </row>
    <row r="50376" spans="1:16" x14ac:dyDescent="0.25">
      <c r="A50376" s="10">
        <v>45530.262499999997</v>
      </c>
      <c r="B50376" t="s">
        <v>14</v>
      </c>
      <c r="C50376">
        <v>67.301666666666605</v>
      </c>
      <c r="D50376">
        <v>5</v>
      </c>
      <c r="E50376" s="9">
        <v>523.88926147175096</v>
      </c>
      <c r="F50376">
        <v>321.04509523809497</v>
      </c>
      <c r="G50376">
        <v>64.209019047618995</v>
      </c>
      <c r="H50376">
        <v>0</v>
      </c>
      <c r="I50376">
        <v>-155.06564329015001</v>
      </c>
      <c r="J50376">
        <v>7.2511902999999904</v>
      </c>
      <c r="K50376">
        <v>18</v>
      </c>
      <c r="L50376" s="9">
        <f t="shared" si="787"/>
        <v>0</v>
      </c>
      <c r="O50376" s="8">
        <v>45530</v>
      </c>
      <c r="P50376" s="7">
        <v>0.26250000000000001</v>
      </c>
    </row>
    <row r="50377" spans="1:16" x14ac:dyDescent="0.25">
      <c r="A50377" s="10">
        <v>45530.263888888891</v>
      </c>
      <c r="B50377" t="s">
        <v>14</v>
      </c>
      <c r="C50377">
        <v>69.838750000000005</v>
      </c>
      <c r="D50377">
        <v>6</v>
      </c>
      <c r="E50377" s="9">
        <v>454.05051147175101</v>
      </c>
      <c r="F50377">
        <v>390.88384523809498</v>
      </c>
      <c r="G50377">
        <v>65.147307539682501</v>
      </c>
      <c r="H50377">
        <v>0</v>
      </c>
      <c r="I50377">
        <v>-155.06564329015001</v>
      </c>
      <c r="J50377">
        <v>7.3865228999999903</v>
      </c>
      <c r="K50377">
        <v>18</v>
      </c>
      <c r="L50377" s="9">
        <f t="shared" si="787"/>
        <v>0</v>
      </c>
      <c r="O50377" s="8">
        <v>45530</v>
      </c>
      <c r="P50377" s="7">
        <v>0.2638888888888889</v>
      </c>
    </row>
    <row r="50378" spans="1:16" x14ac:dyDescent="0.25">
      <c r="A50378" s="10">
        <v>45530.26458333333</v>
      </c>
      <c r="B50378" t="s">
        <v>14</v>
      </c>
      <c r="C50378">
        <v>69.212000000000003</v>
      </c>
      <c r="D50378">
        <v>7</v>
      </c>
      <c r="E50378" s="9">
        <v>384.83851147175102</v>
      </c>
      <c r="F50378">
        <v>460.09584523809502</v>
      </c>
      <c r="G50378">
        <v>65.727977891156399</v>
      </c>
      <c r="H50378">
        <v>0</v>
      </c>
      <c r="I50378">
        <v>-155.06564329015001</v>
      </c>
      <c r="J50378">
        <v>6.0594738999999898</v>
      </c>
      <c r="K50378">
        <v>18</v>
      </c>
      <c r="L50378" s="9">
        <f t="shared" si="787"/>
        <v>0</v>
      </c>
      <c r="O50378" s="8">
        <v>45530</v>
      </c>
      <c r="P50378" s="7">
        <v>0.26458333333333334</v>
      </c>
    </row>
    <row r="50379" spans="1:16" x14ac:dyDescent="0.25">
      <c r="A50379" s="10">
        <v>45530.265277777777</v>
      </c>
      <c r="B50379" t="s">
        <v>14</v>
      </c>
      <c r="C50379">
        <v>70.688333333333304</v>
      </c>
      <c r="D50379">
        <v>8</v>
      </c>
      <c r="E50379" s="9">
        <v>314.15017813841803</v>
      </c>
      <c r="F50379">
        <v>530.78417857142801</v>
      </c>
      <c r="G50379">
        <v>66.348022321428502</v>
      </c>
      <c r="H50379">
        <v>0</v>
      </c>
      <c r="I50379">
        <v>-155.06564329015001</v>
      </c>
      <c r="J50379">
        <v>8.0633949000000005</v>
      </c>
      <c r="K50379">
        <v>18</v>
      </c>
      <c r="L50379" s="9">
        <f t="shared" si="787"/>
        <v>0</v>
      </c>
      <c r="O50379" s="8">
        <v>45530</v>
      </c>
      <c r="P50379" s="7">
        <v>0.26527777777777778</v>
      </c>
    </row>
    <row r="50380" spans="1:16" x14ac:dyDescent="0.25">
      <c r="A50380" s="10">
        <v>45530.265972222223</v>
      </c>
      <c r="B50380" t="s">
        <v>14</v>
      </c>
      <c r="C50380">
        <v>71.763999999999996</v>
      </c>
      <c r="D50380">
        <v>9</v>
      </c>
      <c r="E50380" s="9">
        <v>242.38617813841799</v>
      </c>
      <c r="F50380">
        <v>602.54817857142802</v>
      </c>
      <c r="G50380">
        <v>66.949797619047601</v>
      </c>
      <c r="H50380">
        <v>0</v>
      </c>
      <c r="I50380">
        <v>-155.06564329015001</v>
      </c>
      <c r="J50380">
        <v>6.8665663999999902</v>
      </c>
      <c r="K50380">
        <v>18</v>
      </c>
      <c r="L50380" s="9">
        <f t="shared" si="787"/>
        <v>0</v>
      </c>
      <c r="O50380" s="8">
        <v>45530</v>
      </c>
      <c r="P50380" s="7">
        <v>0.26597222222222222</v>
      </c>
    </row>
    <row r="50381" spans="1:16" x14ac:dyDescent="0.25">
      <c r="A50381" s="10">
        <v>45530.26666666667</v>
      </c>
      <c r="B50381" t="s">
        <v>14</v>
      </c>
      <c r="C50381">
        <v>73.555769230769201</v>
      </c>
      <c r="D50381">
        <v>10</v>
      </c>
      <c r="E50381" s="9">
        <v>168.830408907649</v>
      </c>
      <c r="F50381">
        <v>676.10394780219701</v>
      </c>
      <c r="G50381">
        <v>67.610394780219707</v>
      </c>
      <c r="H50381">
        <v>0</v>
      </c>
      <c r="I50381">
        <v>-155.06564329015001</v>
      </c>
      <c r="J50381">
        <v>5.7342997999999996</v>
      </c>
      <c r="K50381">
        <v>18</v>
      </c>
      <c r="L50381" s="9">
        <f t="shared" si="787"/>
        <v>0</v>
      </c>
      <c r="O50381" s="8">
        <v>45530</v>
      </c>
      <c r="P50381" s="7">
        <v>0.26666666666666666</v>
      </c>
    </row>
    <row r="50382" spans="1:16" x14ac:dyDescent="0.25">
      <c r="A50382" s="10">
        <v>45530.267361111109</v>
      </c>
      <c r="B50382" t="s">
        <v>14</v>
      </c>
      <c r="C50382">
        <v>71.380624999999995</v>
      </c>
      <c r="D50382">
        <v>11</v>
      </c>
      <c r="E50382" s="9">
        <v>97.449783907649206</v>
      </c>
      <c r="F50382">
        <v>747.48457280219702</v>
      </c>
      <c r="G50382">
        <v>67.953142982017894</v>
      </c>
      <c r="H50382">
        <v>0</v>
      </c>
      <c r="I50382">
        <v>-155.06564329015001</v>
      </c>
      <c r="J50382">
        <v>6.5169157999999996</v>
      </c>
      <c r="K50382">
        <v>18</v>
      </c>
      <c r="L50382" s="9">
        <f t="shared" si="787"/>
        <v>0</v>
      </c>
      <c r="O50382" s="8">
        <v>45530</v>
      </c>
      <c r="P50382" s="7">
        <v>0.2673611111111111</v>
      </c>
    </row>
    <row r="50383" spans="1:16" x14ac:dyDescent="0.25">
      <c r="A50383" s="10">
        <v>45530.268055555556</v>
      </c>
      <c r="B50383" t="s">
        <v>14</v>
      </c>
      <c r="C50383">
        <v>66.064999999999998</v>
      </c>
      <c r="D50383">
        <v>12</v>
      </c>
      <c r="E50383" s="9">
        <v>31.384783907649201</v>
      </c>
      <c r="F50383">
        <v>813.54957280219696</v>
      </c>
      <c r="G50383">
        <v>67.795797733516494</v>
      </c>
      <c r="H50383">
        <v>0</v>
      </c>
      <c r="I50383">
        <v>-155.06564329015001</v>
      </c>
      <c r="J50383">
        <v>4.6787614</v>
      </c>
      <c r="K50383">
        <v>18</v>
      </c>
      <c r="L50383" s="9">
        <f t="shared" si="787"/>
        <v>0</v>
      </c>
      <c r="O50383" s="8">
        <v>45530</v>
      </c>
      <c r="P50383" s="7">
        <v>0.26805555555555555</v>
      </c>
    </row>
    <row r="50384" spans="1:16" x14ac:dyDescent="0.25">
      <c r="A50384" s="10">
        <v>45530.275000000001</v>
      </c>
      <c r="B50384" t="s">
        <v>13</v>
      </c>
      <c r="C50384">
        <v>60.9</v>
      </c>
      <c r="D50384">
        <v>0</v>
      </c>
      <c r="E50384" s="9">
        <v>762.18478390764903</v>
      </c>
      <c r="F50384">
        <v>0</v>
      </c>
      <c r="G50384">
        <v>0</v>
      </c>
      <c r="H50384">
        <v>-82.749572802197903</v>
      </c>
      <c r="I50384">
        <v>-237.81521609234801</v>
      </c>
      <c r="J50384">
        <v>-0.72577009999999897</v>
      </c>
      <c r="K50384">
        <v>18</v>
      </c>
      <c r="L50384" s="9">
        <f t="shared" si="787"/>
        <v>0</v>
      </c>
      <c r="O50384" s="8">
        <v>45530</v>
      </c>
      <c r="P50384" s="7">
        <v>0.27500000000000002</v>
      </c>
    </row>
    <row r="50385" spans="1:16" x14ac:dyDescent="0.25">
      <c r="A50385" s="10">
        <v>45530.275694444441</v>
      </c>
      <c r="B50385" t="s">
        <v>12</v>
      </c>
      <c r="C50385">
        <v>57.562173913043402</v>
      </c>
      <c r="D50385">
        <v>-1</v>
      </c>
      <c r="E50385" s="9">
        <v>819.74695782069205</v>
      </c>
      <c r="F50385">
        <v>-57.562173913043402</v>
      </c>
      <c r="G50385">
        <v>57.562173913043402</v>
      </c>
      <c r="H50385">
        <v>0</v>
      </c>
      <c r="I50385">
        <v>-237.81521609234801</v>
      </c>
      <c r="J50385">
        <v>-0.75477109999999803</v>
      </c>
      <c r="K50385">
        <v>18</v>
      </c>
      <c r="L50385" s="9">
        <f t="shared" si="787"/>
        <v>0</v>
      </c>
      <c r="O50385" s="8">
        <v>45530</v>
      </c>
      <c r="P50385" s="7">
        <v>0.27569444444444446</v>
      </c>
    </row>
    <row r="50386" spans="1:16" x14ac:dyDescent="0.25">
      <c r="A50386" s="10">
        <v>45530.276388888888</v>
      </c>
      <c r="B50386" t="s">
        <v>13</v>
      </c>
      <c r="C50386">
        <v>50.108750000000001</v>
      </c>
      <c r="D50386">
        <v>0</v>
      </c>
      <c r="E50386" s="9">
        <v>769.63820782069195</v>
      </c>
      <c r="F50386">
        <v>0</v>
      </c>
      <c r="G50386">
        <v>0</v>
      </c>
      <c r="H50386">
        <v>7.4534239130434798</v>
      </c>
      <c r="I50386">
        <v>-230.36179217930399</v>
      </c>
      <c r="J50386">
        <v>4.4147900000000101E-2</v>
      </c>
      <c r="K50386">
        <v>18</v>
      </c>
      <c r="L50386" s="9">
        <f t="shared" si="787"/>
        <v>0</v>
      </c>
      <c r="O50386" s="8">
        <v>45530</v>
      </c>
      <c r="P50386" s="7">
        <v>0.27638888888888891</v>
      </c>
    </row>
    <row r="50387" spans="1:16" x14ac:dyDescent="0.25">
      <c r="A50387" s="10">
        <v>45530.277083333334</v>
      </c>
      <c r="B50387" t="s">
        <v>12</v>
      </c>
      <c r="C50387">
        <v>50.135833333333302</v>
      </c>
      <c r="D50387">
        <v>-1</v>
      </c>
      <c r="E50387" s="9">
        <v>819.77404115402601</v>
      </c>
      <c r="F50387">
        <v>-50.135833333333302</v>
      </c>
      <c r="G50387">
        <v>50.135833333333302</v>
      </c>
      <c r="H50387">
        <v>0</v>
      </c>
      <c r="I50387">
        <v>-230.36179217930399</v>
      </c>
      <c r="J50387">
        <v>-7.0865699999999504E-2</v>
      </c>
      <c r="K50387">
        <v>18</v>
      </c>
      <c r="L50387" s="9">
        <f t="shared" si="787"/>
        <v>0</v>
      </c>
      <c r="O50387" s="8">
        <v>45530</v>
      </c>
      <c r="P50387" s="7">
        <v>0.27708333333333335</v>
      </c>
    </row>
    <row r="50388" spans="1:16" x14ac:dyDescent="0.25">
      <c r="A50388" s="10">
        <v>45530.277777777781</v>
      </c>
      <c r="B50388" t="s">
        <v>12</v>
      </c>
      <c r="C50388">
        <v>55.206666666666599</v>
      </c>
      <c r="D50388">
        <v>-2</v>
      </c>
      <c r="E50388" s="9">
        <v>874.98070782069203</v>
      </c>
      <c r="F50388">
        <v>-105.3425</v>
      </c>
      <c r="G50388">
        <v>52.671250000000001</v>
      </c>
      <c r="H50388">
        <v>0</v>
      </c>
      <c r="I50388">
        <v>-230.36179217930399</v>
      </c>
      <c r="J50388">
        <v>-4.0277618000000004</v>
      </c>
      <c r="K50388">
        <v>18</v>
      </c>
      <c r="L50388" s="9">
        <f t="shared" si="787"/>
        <v>0</v>
      </c>
      <c r="O50388" s="8">
        <v>45530</v>
      </c>
      <c r="P50388" s="7">
        <v>0.27777777777777779</v>
      </c>
    </row>
    <row r="50389" spans="1:16" x14ac:dyDescent="0.25">
      <c r="A50389" s="10">
        <v>45530.27847222222</v>
      </c>
      <c r="B50389" t="s">
        <v>12</v>
      </c>
      <c r="C50389">
        <v>52.556249999999999</v>
      </c>
      <c r="D50389">
        <v>-3</v>
      </c>
      <c r="E50389" s="9">
        <v>927.53695782069201</v>
      </c>
      <c r="F50389">
        <v>-157.89875000000001</v>
      </c>
      <c r="G50389">
        <v>52.632916666666603</v>
      </c>
      <c r="H50389">
        <v>0</v>
      </c>
      <c r="I50389">
        <v>-230.36179217930399</v>
      </c>
      <c r="J50389">
        <v>-3.6429667999999999</v>
      </c>
      <c r="K50389">
        <v>18</v>
      </c>
      <c r="L50389" s="9">
        <f t="shared" si="787"/>
        <v>0</v>
      </c>
      <c r="O50389" s="8">
        <v>45530</v>
      </c>
      <c r="P50389" s="7">
        <v>0.27847222222222223</v>
      </c>
    </row>
    <row r="50390" spans="1:16" x14ac:dyDescent="0.25">
      <c r="A50390" s="10">
        <v>45530.279166666667</v>
      </c>
      <c r="B50390" t="s">
        <v>12</v>
      </c>
      <c r="C50390">
        <v>49.973999999999997</v>
      </c>
      <c r="D50390">
        <v>-4</v>
      </c>
      <c r="E50390" s="9">
        <v>977.51095782069206</v>
      </c>
      <c r="F50390">
        <v>-207.87275</v>
      </c>
      <c r="G50390">
        <v>51.968187499999999</v>
      </c>
      <c r="H50390">
        <v>0</v>
      </c>
      <c r="I50390">
        <v>-230.36179217930399</v>
      </c>
      <c r="J50390">
        <v>-2.8837673000000001</v>
      </c>
      <c r="K50390">
        <v>18</v>
      </c>
      <c r="L50390" s="9">
        <f t="shared" si="787"/>
        <v>0</v>
      </c>
      <c r="O50390" s="8">
        <v>45530</v>
      </c>
      <c r="P50390" s="7">
        <v>0.27916666666666667</v>
      </c>
    </row>
    <row r="50391" spans="1:16" x14ac:dyDescent="0.25">
      <c r="A50391" s="10">
        <v>45530.279861111114</v>
      </c>
      <c r="B50391" t="s">
        <v>12</v>
      </c>
      <c r="C50391">
        <v>50.9761538461538</v>
      </c>
      <c r="D50391">
        <v>-5</v>
      </c>
      <c r="E50391" s="9">
        <v>1028.4871116668401</v>
      </c>
      <c r="F50391">
        <v>-258.84890384615301</v>
      </c>
      <c r="G50391">
        <v>51.769780769230699</v>
      </c>
      <c r="H50391">
        <v>0</v>
      </c>
      <c r="I50391">
        <v>-230.36179217930399</v>
      </c>
      <c r="J50391">
        <v>-0.43166860000000201</v>
      </c>
      <c r="K50391">
        <v>18</v>
      </c>
      <c r="L50391" s="9">
        <f t="shared" si="787"/>
        <v>0</v>
      </c>
      <c r="O50391" s="8">
        <v>45530</v>
      </c>
      <c r="P50391" s="7">
        <v>0.27986111111111112</v>
      </c>
    </row>
    <row r="50392" spans="1:16" x14ac:dyDescent="0.25">
      <c r="A50392" s="10">
        <v>45530.280555555553</v>
      </c>
      <c r="B50392" t="s">
        <v>12</v>
      </c>
      <c r="C50392">
        <v>54.576999999999998</v>
      </c>
      <c r="D50392">
        <v>-6</v>
      </c>
      <c r="E50392" s="9">
        <v>1083.0641116668401</v>
      </c>
      <c r="F50392">
        <v>-313.42590384615301</v>
      </c>
      <c r="G50392">
        <v>52.237650641025603</v>
      </c>
      <c r="H50392">
        <v>0</v>
      </c>
      <c r="I50392">
        <v>-230.36179217930399</v>
      </c>
      <c r="J50392">
        <v>-4.1624217999999997</v>
      </c>
      <c r="K50392">
        <v>18</v>
      </c>
      <c r="L50392" s="9">
        <f t="shared" si="787"/>
        <v>0</v>
      </c>
      <c r="O50392" s="8">
        <v>45530</v>
      </c>
      <c r="P50392" s="7">
        <v>0.28055555555555556</v>
      </c>
    </row>
    <row r="50393" spans="1:16" x14ac:dyDescent="0.25">
      <c r="A50393" s="10">
        <v>45530.28125</v>
      </c>
      <c r="B50393" t="s">
        <v>12</v>
      </c>
      <c r="C50393">
        <v>60.77</v>
      </c>
      <c r="D50393">
        <v>-7</v>
      </c>
      <c r="E50393" s="9">
        <v>1143.83411166684</v>
      </c>
      <c r="F50393">
        <v>-374.19590384615299</v>
      </c>
      <c r="G50393">
        <v>53.456557692307598</v>
      </c>
      <c r="H50393">
        <v>0</v>
      </c>
      <c r="I50393">
        <v>-230.36179217930399</v>
      </c>
      <c r="J50393">
        <v>-8.3010847000000005</v>
      </c>
      <c r="K50393">
        <v>18</v>
      </c>
      <c r="L50393" s="9">
        <f t="shared" si="787"/>
        <v>0</v>
      </c>
      <c r="O50393" s="8">
        <v>45530</v>
      </c>
      <c r="P50393" s="7">
        <v>0.28125</v>
      </c>
    </row>
    <row r="50394" spans="1:16" x14ac:dyDescent="0.25">
      <c r="A50394" s="10">
        <v>45530.281944444447</v>
      </c>
      <c r="B50394" t="s">
        <v>12</v>
      </c>
      <c r="C50394">
        <v>65.6875</v>
      </c>
      <c r="D50394">
        <v>-8</v>
      </c>
      <c r="E50394" s="9">
        <v>1209.52161166684</v>
      </c>
      <c r="F50394">
        <v>-439.88340384615299</v>
      </c>
      <c r="G50394">
        <v>54.985425480769202</v>
      </c>
      <c r="H50394">
        <v>0</v>
      </c>
      <c r="I50394">
        <v>-230.36179217930399</v>
      </c>
      <c r="J50394">
        <v>-3.0535106999999999</v>
      </c>
      <c r="K50394">
        <v>18</v>
      </c>
      <c r="L50394" s="9">
        <f t="shared" si="787"/>
        <v>0</v>
      </c>
      <c r="O50394" s="8">
        <v>45530</v>
      </c>
      <c r="P50394" s="7">
        <v>0.28194444444444444</v>
      </c>
    </row>
    <row r="50395" spans="1:16" x14ac:dyDescent="0.25">
      <c r="A50395" s="10">
        <v>45530.282638888886</v>
      </c>
      <c r="B50395" t="s">
        <v>12</v>
      </c>
      <c r="C50395">
        <v>54.646666666666597</v>
      </c>
      <c r="D50395">
        <v>-9</v>
      </c>
      <c r="E50395" s="9">
        <v>1264.16827833351</v>
      </c>
      <c r="F50395">
        <v>-494.53007051281998</v>
      </c>
      <c r="G50395">
        <v>54.947785612535597</v>
      </c>
      <c r="H50395">
        <v>0</v>
      </c>
      <c r="I50395">
        <v>-230.36179217930399</v>
      </c>
      <c r="J50395">
        <v>-5.0915875000000002</v>
      </c>
      <c r="K50395">
        <v>18</v>
      </c>
      <c r="L50395" s="9">
        <f t="shared" si="787"/>
        <v>0</v>
      </c>
      <c r="O50395" s="8">
        <v>45530</v>
      </c>
      <c r="P50395" s="7">
        <v>0.28263888888888888</v>
      </c>
    </row>
    <row r="50396" spans="1:16" x14ac:dyDescent="0.25">
      <c r="A50396" s="10">
        <v>45530.283333333333</v>
      </c>
      <c r="B50396" t="s">
        <v>12</v>
      </c>
      <c r="C50396">
        <v>52.892000000000003</v>
      </c>
      <c r="D50396">
        <v>-10</v>
      </c>
      <c r="E50396" s="9">
        <v>1317.06027833351</v>
      </c>
      <c r="F50396">
        <v>-547.42207051282003</v>
      </c>
      <c r="G50396">
        <v>54.742207051282001</v>
      </c>
      <c r="H50396">
        <v>0</v>
      </c>
      <c r="I50396">
        <v>-230.36179217930399</v>
      </c>
      <c r="J50396">
        <v>-4.5310125000000001</v>
      </c>
      <c r="K50396">
        <v>18</v>
      </c>
      <c r="L50396" s="9">
        <f t="shared" si="787"/>
        <v>0</v>
      </c>
      <c r="O50396" s="8">
        <v>45530</v>
      </c>
      <c r="P50396" s="7">
        <v>0.28333333333333333</v>
      </c>
    </row>
    <row r="50397" spans="1:16" x14ac:dyDescent="0.25">
      <c r="A50397" s="10">
        <v>45530.28402777778</v>
      </c>
      <c r="B50397" t="s">
        <v>12</v>
      </c>
      <c r="C50397">
        <v>51.02</v>
      </c>
      <c r="D50397">
        <v>-11</v>
      </c>
      <c r="E50397" s="9">
        <v>1368.08027833351</v>
      </c>
      <c r="F50397">
        <v>-598.44207051282001</v>
      </c>
      <c r="G50397">
        <v>54.4038245920745</v>
      </c>
      <c r="H50397">
        <v>0</v>
      </c>
      <c r="I50397">
        <v>-230.36179217930399</v>
      </c>
      <c r="J50397">
        <v>-4.3530645000000003</v>
      </c>
      <c r="K50397">
        <v>18</v>
      </c>
      <c r="L50397" s="9">
        <f t="shared" si="787"/>
        <v>0</v>
      </c>
      <c r="O50397" s="8">
        <v>45530</v>
      </c>
      <c r="P50397" s="7">
        <v>0.28402777777777777</v>
      </c>
    </row>
    <row r="50398" spans="1:16" x14ac:dyDescent="0.25">
      <c r="A50398" s="10">
        <v>45530.284722222219</v>
      </c>
      <c r="B50398" t="s">
        <v>12</v>
      </c>
      <c r="C50398">
        <v>52.431666666666601</v>
      </c>
      <c r="D50398">
        <v>-12</v>
      </c>
      <c r="E50398" s="9">
        <v>1420.51194500018</v>
      </c>
      <c r="F50398">
        <v>-650.87373717948697</v>
      </c>
      <c r="G50398">
        <v>54.239478098290498</v>
      </c>
      <c r="H50398">
        <v>0</v>
      </c>
      <c r="I50398">
        <v>-230.36179217930399</v>
      </c>
      <c r="J50398">
        <v>-5.2822808739999996</v>
      </c>
      <c r="K50398">
        <v>18</v>
      </c>
      <c r="L50398" s="9">
        <f t="shared" si="787"/>
        <v>0</v>
      </c>
      <c r="O50398" s="8">
        <v>45530</v>
      </c>
      <c r="P50398" s="7">
        <v>0.28472222222222221</v>
      </c>
    </row>
    <row r="50399" spans="1:16" x14ac:dyDescent="0.25">
      <c r="A50399" s="10">
        <v>45530.285416666666</v>
      </c>
      <c r="B50399" t="s">
        <v>12</v>
      </c>
      <c r="C50399">
        <v>53.579230769230698</v>
      </c>
      <c r="D50399">
        <v>-13</v>
      </c>
      <c r="E50399" s="9">
        <v>1474.09117576941</v>
      </c>
      <c r="F50399">
        <v>-704.45296794871695</v>
      </c>
      <c r="G50399">
        <v>54.188689842209001</v>
      </c>
      <c r="H50399">
        <v>0</v>
      </c>
      <c r="I50399">
        <v>-230.36179217930399</v>
      </c>
      <c r="J50399">
        <v>-9.3922607740000004</v>
      </c>
      <c r="K50399">
        <v>18</v>
      </c>
      <c r="L50399" s="9">
        <f t="shared" si="787"/>
        <v>0</v>
      </c>
      <c r="O50399" s="8">
        <v>45530</v>
      </c>
      <c r="P50399" s="7">
        <v>0.28541666666666665</v>
      </c>
    </row>
    <row r="50400" spans="1:16" x14ac:dyDescent="0.25">
      <c r="A50400" s="10">
        <v>45530.286111111112</v>
      </c>
      <c r="B50400" t="s">
        <v>12</v>
      </c>
      <c r="C50400">
        <v>50.875999999999998</v>
      </c>
      <c r="D50400">
        <v>-14</v>
      </c>
      <c r="E50400" s="9">
        <v>1524.96717576941</v>
      </c>
      <c r="F50400">
        <v>-755.32896794871704</v>
      </c>
      <c r="G50400">
        <v>53.952069139194101</v>
      </c>
      <c r="H50400">
        <v>0</v>
      </c>
      <c r="I50400">
        <v>-230.36179217930399</v>
      </c>
      <c r="J50400">
        <v>-8.1844657739999995</v>
      </c>
      <c r="K50400">
        <v>18</v>
      </c>
      <c r="L50400" s="9">
        <f t="shared" si="787"/>
        <v>0</v>
      </c>
      <c r="O50400" s="8">
        <v>45530</v>
      </c>
      <c r="P50400" s="7">
        <v>0.28611111111111109</v>
      </c>
    </row>
    <row r="50401" spans="1:16" x14ac:dyDescent="0.25">
      <c r="A50401" s="10">
        <v>45530.286805555559</v>
      </c>
      <c r="B50401" t="s">
        <v>12</v>
      </c>
      <c r="C50401">
        <v>48.013636363636301</v>
      </c>
      <c r="D50401">
        <v>-15</v>
      </c>
      <c r="E50401" s="9">
        <v>1572.98081213304</v>
      </c>
      <c r="F50401">
        <v>-803.34260431235396</v>
      </c>
      <c r="G50401">
        <v>53.5561736208236</v>
      </c>
      <c r="H50401">
        <v>0</v>
      </c>
      <c r="I50401">
        <v>-230.36179217930399</v>
      </c>
      <c r="J50401">
        <v>-10.209797274</v>
      </c>
      <c r="K50401">
        <v>18</v>
      </c>
      <c r="L50401" s="9">
        <f t="shared" si="787"/>
        <v>0</v>
      </c>
      <c r="O50401" s="8">
        <v>45530</v>
      </c>
      <c r="P50401" s="7">
        <v>0.28680555555555554</v>
      </c>
    </row>
    <row r="50402" spans="1:16" x14ac:dyDescent="0.25">
      <c r="A50402" s="10">
        <v>45530.287499999999</v>
      </c>
      <c r="B50402" t="s">
        <v>12</v>
      </c>
      <c r="C50402">
        <v>46.788888888888799</v>
      </c>
      <c r="D50402">
        <v>-16</v>
      </c>
      <c r="E50402" s="9">
        <v>1619.7697010219299</v>
      </c>
      <c r="F50402">
        <v>-850.13149320124296</v>
      </c>
      <c r="G50402">
        <v>53.1332183250776</v>
      </c>
      <c r="H50402">
        <v>0</v>
      </c>
      <c r="I50402">
        <v>-230.36179217930399</v>
      </c>
      <c r="J50402">
        <v>-9.6307081140000008</v>
      </c>
      <c r="K50402">
        <v>18</v>
      </c>
      <c r="L50402" s="9">
        <f t="shared" si="787"/>
        <v>0</v>
      </c>
      <c r="O50402" s="8">
        <v>45530</v>
      </c>
      <c r="P50402" s="7">
        <v>0.28749999999999998</v>
      </c>
    </row>
    <row r="50403" spans="1:16" x14ac:dyDescent="0.25">
      <c r="A50403" s="10">
        <v>45530.288194444445</v>
      </c>
      <c r="B50403" t="s">
        <v>12</v>
      </c>
      <c r="C50403">
        <v>49.354999999999997</v>
      </c>
      <c r="D50403">
        <v>-17</v>
      </c>
      <c r="E50403" s="9">
        <v>1669.1247010219299</v>
      </c>
      <c r="F50403">
        <v>-899.48649320124298</v>
      </c>
      <c r="G50403">
        <v>52.910970188308397</v>
      </c>
      <c r="H50403">
        <v>0</v>
      </c>
      <c r="I50403">
        <v>-230.36179217930399</v>
      </c>
      <c r="J50403">
        <v>-4.1193940139999903</v>
      </c>
      <c r="K50403">
        <v>18</v>
      </c>
      <c r="L50403" s="9">
        <f t="shared" si="787"/>
        <v>0</v>
      </c>
      <c r="O50403" s="8">
        <v>45530</v>
      </c>
      <c r="P50403" s="7">
        <v>0.28819444444444442</v>
      </c>
    </row>
    <row r="50404" spans="1:16" x14ac:dyDescent="0.25">
      <c r="A50404" s="10">
        <v>45530.288888888892</v>
      </c>
      <c r="B50404" t="s">
        <v>12</v>
      </c>
      <c r="C50404">
        <v>47.032222222222202</v>
      </c>
      <c r="D50404">
        <v>-18</v>
      </c>
      <c r="E50404" s="9">
        <v>1716.15692324415</v>
      </c>
      <c r="F50404">
        <v>-946.51871542346498</v>
      </c>
      <c r="G50404">
        <v>52.584373079081402</v>
      </c>
      <c r="H50404">
        <v>0</v>
      </c>
      <c r="I50404">
        <v>-230.36179217930399</v>
      </c>
      <c r="J50404">
        <v>-7.1834320139999903</v>
      </c>
      <c r="K50404">
        <v>18</v>
      </c>
      <c r="L50404" s="9">
        <f t="shared" si="787"/>
        <v>0</v>
      </c>
      <c r="O50404" s="8">
        <v>45530</v>
      </c>
      <c r="P50404" s="7">
        <v>0.28888888888888886</v>
      </c>
    </row>
    <row r="50405" spans="1:16" x14ac:dyDescent="0.25">
      <c r="A50405" s="10">
        <v>45530.289583333331</v>
      </c>
      <c r="B50405" t="s">
        <v>12</v>
      </c>
      <c r="C50405">
        <v>44.151612903225796</v>
      </c>
      <c r="D50405">
        <v>-19</v>
      </c>
      <c r="E50405" s="9">
        <v>1760.30853614738</v>
      </c>
      <c r="F50405">
        <v>-990.67032832669099</v>
      </c>
      <c r="G50405">
        <v>52.140543596141598</v>
      </c>
      <c r="H50405">
        <v>0</v>
      </c>
      <c r="I50405">
        <v>-230.36179217930399</v>
      </c>
      <c r="J50405">
        <v>-6.2863612139999896</v>
      </c>
      <c r="K50405">
        <v>18</v>
      </c>
      <c r="L50405" s="9">
        <f t="shared" si="787"/>
        <v>0</v>
      </c>
      <c r="O50405" s="8">
        <v>45530</v>
      </c>
      <c r="P50405" s="7">
        <v>0.28958333333333336</v>
      </c>
    </row>
    <row r="50406" spans="1:16" x14ac:dyDescent="0.25">
      <c r="A50406" s="10">
        <v>45530.290277777778</v>
      </c>
      <c r="B50406" t="s">
        <v>12</v>
      </c>
      <c r="C50406">
        <v>37.633749999999999</v>
      </c>
      <c r="D50406">
        <v>-20</v>
      </c>
      <c r="E50406" s="9">
        <v>1797.9422861473799</v>
      </c>
      <c r="F50406">
        <v>-1028.3040783266899</v>
      </c>
      <c r="G50406">
        <v>51.415203916334498</v>
      </c>
      <c r="H50406">
        <v>0</v>
      </c>
      <c r="I50406">
        <v>-230.36179217930399</v>
      </c>
      <c r="J50406">
        <v>-7.0082576139999899</v>
      </c>
      <c r="K50406">
        <v>18</v>
      </c>
      <c r="L50406" s="9">
        <f t="shared" si="787"/>
        <v>0</v>
      </c>
      <c r="O50406" s="8">
        <v>45530</v>
      </c>
      <c r="P50406" s="7">
        <v>0.2902777777777778</v>
      </c>
    </row>
    <row r="50407" spans="1:16" x14ac:dyDescent="0.25">
      <c r="A50407" s="10">
        <v>45530.290972222225</v>
      </c>
      <c r="B50407" t="s">
        <v>12</v>
      </c>
      <c r="C50407">
        <v>40.3776923076923</v>
      </c>
      <c r="D50407">
        <v>-21</v>
      </c>
      <c r="E50407" s="9">
        <v>1838.31997845507</v>
      </c>
      <c r="F50407">
        <v>-1068.68177063438</v>
      </c>
      <c r="G50407">
        <v>50.889608125446799</v>
      </c>
      <c r="H50407">
        <v>0</v>
      </c>
      <c r="I50407">
        <v>-230.36179217930399</v>
      </c>
      <c r="J50407">
        <v>-8.2660032139999906</v>
      </c>
      <c r="K50407">
        <v>18</v>
      </c>
      <c r="L50407" s="9">
        <f t="shared" si="787"/>
        <v>0</v>
      </c>
      <c r="O50407" s="8">
        <v>45530</v>
      </c>
      <c r="P50407" s="7">
        <v>0.29097222222222224</v>
      </c>
    </row>
    <row r="50408" spans="1:16" x14ac:dyDescent="0.25">
      <c r="A50408" s="10">
        <v>45530.292361111111</v>
      </c>
      <c r="B50408" t="s">
        <v>12</v>
      </c>
      <c r="C50408">
        <v>38.733333333333299</v>
      </c>
      <c r="D50408">
        <v>-22</v>
      </c>
      <c r="E50408" s="9">
        <v>1877.0533117883999</v>
      </c>
      <c r="F50408">
        <v>-1107.4151039677099</v>
      </c>
      <c r="G50408">
        <v>50.337050180350701</v>
      </c>
      <c r="H50408">
        <v>0</v>
      </c>
      <c r="I50408">
        <v>-230.36179217930399</v>
      </c>
      <c r="J50408">
        <v>-7.8718393399999904</v>
      </c>
      <c r="K50408">
        <v>18</v>
      </c>
      <c r="L50408" s="9">
        <f t="shared" si="787"/>
        <v>0</v>
      </c>
      <c r="O50408" s="8">
        <v>45530</v>
      </c>
      <c r="P50408" s="7">
        <v>0.29236111111111113</v>
      </c>
    </row>
    <row r="50409" spans="1:16" x14ac:dyDescent="0.25">
      <c r="A50409" s="10">
        <v>45530.293055555558</v>
      </c>
      <c r="B50409" t="s">
        <v>12</v>
      </c>
      <c r="C50409">
        <v>38.01</v>
      </c>
      <c r="D50409">
        <v>-23</v>
      </c>
      <c r="E50409" s="9">
        <v>1915.0633117883999</v>
      </c>
      <c r="F50409">
        <v>-1145.4251039677099</v>
      </c>
      <c r="G50409">
        <v>49.801091476857202</v>
      </c>
      <c r="H50409">
        <v>0</v>
      </c>
      <c r="I50409">
        <v>-230.36179217930399</v>
      </c>
      <c r="J50409">
        <v>-4.4408644399999897</v>
      </c>
      <c r="K50409">
        <v>18</v>
      </c>
      <c r="L50409" s="9">
        <f t="shared" si="787"/>
        <v>0</v>
      </c>
      <c r="O50409" s="8">
        <v>45530</v>
      </c>
      <c r="P50409" s="7">
        <v>0.29305555555555557</v>
      </c>
    </row>
    <row r="50410" spans="1:16" x14ac:dyDescent="0.25">
      <c r="A50410" s="10">
        <v>45530.293749999997</v>
      </c>
      <c r="B50410" t="s">
        <v>12</v>
      </c>
      <c r="C50410">
        <v>35.726410256410198</v>
      </c>
      <c r="D50410">
        <v>-24</v>
      </c>
      <c r="E50410" s="9">
        <v>1950.7897220448101</v>
      </c>
      <c r="F50410">
        <v>-1181.1515142241201</v>
      </c>
      <c r="G50410">
        <v>49.214646426005203</v>
      </c>
      <c r="H50410">
        <v>0</v>
      </c>
      <c r="I50410">
        <v>-230.36179217930399</v>
      </c>
      <c r="J50410">
        <v>-7.8112598399999902</v>
      </c>
      <c r="K50410">
        <v>18</v>
      </c>
      <c r="L50410" s="9">
        <f t="shared" si="787"/>
        <v>0</v>
      </c>
      <c r="O50410" s="8">
        <v>45530</v>
      </c>
      <c r="P50410" s="7">
        <v>0.29375000000000001</v>
      </c>
    </row>
    <row r="50411" spans="1:16" x14ac:dyDescent="0.25">
      <c r="A50411" s="10">
        <v>45530.294444444444</v>
      </c>
      <c r="B50411" t="s">
        <v>12</v>
      </c>
      <c r="C50411">
        <v>33.515999999999998</v>
      </c>
      <c r="D50411">
        <v>-25</v>
      </c>
      <c r="E50411" s="9">
        <v>1984.30572204481</v>
      </c>
      <c r="F50411">
        <v>-1214.6675142241199</v>
      </c>
      <c r="G50411">
        <v>48.586700568965</v>
      </c>
      <c r="H50411">
        <v>0</v>
      </c>
      <c r="I50411">
        <v>-230.36179217930399</v>
      </c>
      <c r="J50411">
        <v>-8.0910093399999905</v>
      </c>
      <c r="K50411">
        <v>18</v>
      </c>
      <c r="L50411" s="9">
        <f t="shared" si="787"/>
        <v>0</v>
      </c>
      <c r="O50411" s="8">
        <v>45530</v>
      </c>
      <c r="P50411" s="7">
        <v>0.29444444444444445</v>
      </c>
    </row>
    <row r="50412" spans="1:16" x14ac:dyDescent="0.25">
      <c r="A50412" s="10">
        <v>45530.295138888891</v>
      </c>
      <c r="B50412" t="s">
        <v>12</v>
      </c>
      <c r="C50412">
        <v>27.592222222222201</v>
      </c>
      <c r="D50412">
        <v>-26</v>
      </c>
      <c r="E50412" s="9">
        <v>2011.89794426704</v>
      </c>
      <c r="F50412">
        <v>-1242.25973644634</v>
      </c>
      <c r="G50412">
        <v>47.779220632551898</v>
      </c>
      <c r="H50412">
        <v>0</v>
      </c>
      <c r="I50412">
        <v>-230.36179217930399</v>
      </c>
      <c r="J50412">
        <v>-5.80285169999999</v>
      </c>
      <c r="K50412">
        <v>18</v>
      </c>
      <c r="L50412" s="9">
        <f t="shared" si="787"/>
        <v>0</v>
      </c>
      <c r="O50412" s="8">
        <v>45530</v>
      </c>
      <c r="P50412" s="7">
        <v>0.2951388888888889</v>
      </c>
    </row>
    <row r="50413" spans="1:16" x14ac:dyDescent="0.25">
      <c r="A50413" s="10">
        <v>45530.29583333333</v>
      </c>
      <c r="B50413" t="s">
        <v>12</v>
      </c>
      <c r="C50413">
        <v>29.672727272727201</v>
      </c>
      <c r="D50413">
        <v>-27</v>
      </c>
      <c r="E50413" s="9">
        <v>2041.57067153976</v>
      </c>
      <c r="F50413">
        <v>-1271.93246371907</v>
      </c>
      <c r="G50413">
        <v>47.108609767373203</v>
      </c>
      <c r="H50413">
        <v>0</v>
      </c>
      <c r="I50413">
        <v>-230.36179217930399</v>
      </c>
      <c r="J50413">
        <v>-5.2779878999999896</v>
      </c>
      <c r="K50413">
        <v>18</v>
      </c>
      <c r="L50413" s="9">
        <f t="shared" si="787"/>
        <v>0</v>
      </c>
      <c r="O50413" s="8">
        <v>45530</v>
      </c>
      <c r="P50413" s="7">
        <v>0.29583333333333334</v>
      </c>
    </row>
    <row r="50414" spans="1:16" x14ac:dyDescent="0.25">
      <c r="A50414" s="10">
        <v>45530.296527777777</v>
      </c>
      <c r="B50414" t="s">
        <v>12</v>
      </c>
      <c r="C50414">
        <v>32.51</v>
      </c>
      <c r="D50414">
        <v>-28</v>
      </c>
      <c r="E50414" s="9">
        <v>2074.0806715397598</v>
      </c>
      <c r="F50414">
        <v>-1304.44246371907</v>
      </c>
      <c r="G50414">
        <v>46.587230847109801</v>
      </c>
      <c r="H50414">
        <v>0</v>
      </c>
      <c r="I50414">
        <v>-230.36179217930399</v>
      </c>
      <c r="J50414">
        <v>-3.0622978999999901</v>
      </c>
      <c r="K50414">
        <v>18</v>
      </c>
      <c r="L50414" s="9">
        <f t="shared" si="787"/>
        <v>0</v>
      </c>
      <c r="O50414" s="8">
        <v>45530</v>
      </c>
      <c r="P50414" s="7">
        <v>0.29652777777777778</v>
      </c>
    </row>
    <row r="50415" spans="1:16" x14ac:dyDescent="0.25">
      <c r="A50415" s="10">
        <v>45530.297222222223</v>
      </c>
      <c r="B50415" t="s">
        <v>12</v>
      </c>
      <c r="C50415">
        <v>32.453636363636299</v>
      </c>
      <c r="D50415">
        <v>-29</v>
      </c>
      <c r="E50415" s="9">
        <v>2106.5343079034001</v>
      </c>
      <c r="F50415">
        <v>-1336.8961000827101</v>
      </c>
      <c r="G50415">
        <v>46.099865520093502</v>
      </c>
      <c r="H50415">
        <v>0</v>
      </c>
      <c r="I50415">
        <v>-230.36179217930399</v>
      </c>
      <c r="J50415">
        <v>-3.1974678999999901</v>
      </c>
      <c r="K50415">
        <v>18</v>
      </c>
      <c r="L50415" s="9">
        <f t="shared" si="787"/>
        <v>0</v>
      </c>
      <c r="O50415" s="8">
        <v>45530</v>
      </c>
      <c r="P50415" s="7">
        <v>0.29722222222222222</v>
      </c>
    </row>
    <row r="50416" spans="1:16" x14ac:dyDescent="0.25">
      <c r="A50416" s="10">
        <v>45530.29791666667</v>
      </c>
      <c r="B50416" t="s">
        <v>12</v>
      </c>
      <c r="C50416">
        <v>29.79</v>
      </c>
      <c r="D50416">
        <v>-30</v>
      </c>
      <c r="E50416" s="9">
        <v>2136.3243079034</v>
      </c>
      <c r="F50416">
        <v>-1366.68610008271</v>
      </c>
      <c r="G50416">
        <v>45.556203336090398</v>
      </c>
      <c r="H50416">
        <v>0</v>
      </c>
      <c r="I50416">
        <v>-230.36179217930399</v>
      </c>
      <c r="J50416">
        <v>-2.0002835000000001</v>
      </c>
      <c r="K50416">
        <v>18</v>
      </c>
      <c r="L50416" s="9">
        <f t="shared" si="787"/>
        <v>0</v>
      </c>
      <c r="O50416" s="8">
        <v>45530</v>
      </c>
      <c r="P50416" s="7">
        <v>0.29791666666666666</v>
      </c>
    </row>
    <row r="50417" spans="1:16" x14ac:dyDescent="0.25">
      <c r="A50417" s="10">
        <v>45530.298611111109</v>
      </c>
      <c r="B50417" t="s">
        <v>12</v>
      </c>
      <c r="C50417">
        <v>25.711428571428499</v>
      </c>
      <c r="D50417">
        <v>-31</v>
      </c>
      <c r="E50417" s="9">
        <v>2162.0357364748302</v>
      </c>
      <c r="F50417">
        <v>-1392.3975286541399</v>
      </c>
      <c r="G50417">
        <v>44.916049311423897</v>
      </c>
      <c r="H50417">
        <v>0</v>
      </c>
      <c r="I50417">
        <v>-230.36179217930399</v>
      </c>
      <c r="J50417">
        <v>-1.5233053000000001</v>
      </c>
      <c r="K50417">
        <v>18</v>
      </c>
      <c r="L50417" s="9">
        <f t="shared" si="787"/>
        <v>0</v>
      </c>
      <c r="O50417" s="8">
        <v>45530</v>
      </c>
      <c r="P50417" s="7">
        <v>0.2986111111111111</v>
      </c>
    </row>
    <row r="50418" spans="1:16" x14ac:dyDescent="0.25">
      <c r="A50418" s="10">
        <v>45530.299305555556</v>
      </c>
      <c r="B50418" t="s">
        <v>12</v>
      </c>
      <c r="C50418">
        <v>27.0030769230769</v>
      </c>
      <c r="D50418">
        <v>-32</v>
      </c>
      <c r="E50418" s="9">
        <v>2189.03881339791</v>
      </c>
      <c r="F50418">
        <v>-1419.4006055772099</v>
      </c>
      <c r="G50418">
        <v>44.356268924288003</v>
      </c>
      <c r="H50418">
        <v>0</v>
      </c>
      <c r="I50418">
        <v>-230.36179217930399</v>
      </c>
      <c r="J50418">
        <v>-0.86726230000000004</v>
      </c>
      <c r="K50418">
        <v>18</v>
      </c>
      <c r="L50418" s="9">
        <f t="shared" si="787"/>
        <v>0</v>
      </c>
      <c r="O50418" s="8">
        <v>45530</v>
      </c>
      <c r="P50418" s="7">
        <v>0.29930555555555555</v>
      </c>
    </row>
    <row r="50419" spans="1:16" x14ac:dyDescent="0.25">
      <c r="A50419" s="10">
        <v>45530.3</v>
      </c>
      <c r="B50419" t="s">
        <v>13</v>
      </c>
      <c r="C50419">
        <v>27.57</v>
      </c>
      <c r="D50419">
        <v>0</v>
      </c>
      <c r="E50419" s="9">
        <v>1306.79881339791</v>
      </c>
      <c r="F50419">
        <v>0</v>
      </c>
      <c r="G50419">
        <v>0</v>
      </c>
      <c r="H50419">
        <v>537.16060557721801</v>
      </c>
      <c r="I50419">
        <v>306.79881339791302</v>
      </c>
      <c r="J50419">
        <v>1.96899369999999</v>
      </c>
      <c r="K50419">
        <v>18</v>
      </c>
      <c r="L50419" s="9">
        <f t="shared" si="787"/>
        <v>0</v>
      </c>
      <c r="O50419" s="8">
        <v>45530</v>
      </c>
      <c r="P50419" s="7">
        <v>0.3</v>
      </c>
    </row>
    <row r="50420" spans="1:16" x14ac:dyDescent="0.25">
      <c r="A50420" s="10">
        <v>45530.300694444442</v>
      </c>
      <c r="B50420" t="s">
        <v>14</v>
      </c>
      <c r="C50420">
        <v>27.689230769230701</v>
      </c>
      <c r="D50420">
        <v>1</v>
      </c>
      <c r="E50420" s="9">
        <v>1279.1095826286801</v>
      </c>
      <c r="F50420">
        <v>27.689230769230701</v>
      </c>
      <c r="G50420">
        <v>27.689230769230701</v>
      </c>
      <c r="H50420">
        <v>0</v>
      </c>
      <c r="I50420">
        <v>306.79881339791302</v>
      </c>
      <c r="J50420">
        <v>4.4738479999999896</v>
      </c>
      <c r="K50420">
        <v>18</v>
      </c>
      <c r="L50420" s="9">
        <f t="shared" si="787"/>
        <v>0</v>
      </c>
      <c r="O50420" s="8">
        <v>45530</v>
      </c>
      <c r="P50420" s="7">
        <v>0.30069444444444443</v>
      </c>
    </row>
    <row r="50421" spans="1:16" x14ac:dyDescent="0.25">
      <c r="A50421" s="10">
        <v>45530.301388888889</v>
      </c>
      <c r="B50421" t="s">
        <v>14</v>
      </c>
      <c r="C50421">
        <v>27.84</v>
      </c>
      <c r="D50421">
        <v>2</v>
      </c>
      <c r="E50421" s="9">
        <v>1251.2695826286799</v>
      </c>
      <c r="F50421">
        <v>55.529230769230701</v>
      </c>
      <c r="G50421">
        <v>27.764615384615301</v>
      </c>
      <c r="H50421">
        <v>0</v>
      </c>
      <c r="I50421">
        <v>306.79881339791302</v>
      </c>
      <c r="J50421">
        <v>4.4466838999999903</v>
      </c>
      <c r="K50421">
        <v>18</v>
      </c>
      <c r="L50421" s="9">
        <f t="shared" si="787"/>
        <v>0</v>
      </c>
      <c r="O50421" s="8">
        <v>45530</v>
      </c>
      <c r="P50421" s="7">
        <v>0.30138888888888887</v>
      </c>
    </row>
    <row r="50422" spans="1:16" x14ac:dyDescent="0.25">
      <c r="A50422" s="10">
        <v>45530.997916666667</v>
      </c>
      <c r="B50422" t="s">
        <v>15</v>
      </c>
      <c r="C50422">
        <v>62.79</v>
      </c>
      <c r="D50422">
        <v>0</v>
      </c>
      <c r="E50422" s="9">
        <v>1376.8495826286801</v>
      </c>
      <c r="F50422">
        <v>0</v>
      </c>
      <c r="G50422">
        <v>0</v>
      </c>
      <c r="H50422">
        <v>70.050769230769205</v>
      </c>
      <c r="I50422">
        <v>376.84958262868201</v>
      </c>
      <c r="J50422">
        <v>1.9101732999999901</v>
      </c>
      <c r="K50422">
        <v>18</v>
      </c>
      <c r="L50422" s="9">
        <f t="shared" si="787"/>
        <v>0</v>
      </c>
      <c r="O50422" s="8">
        <v>45530</v>
      </c>
      <c r="P50422" s="7">
        <v>0.99791666666666667</v>
      </c>
    </row>
    <row r="50423" spans="1:16" x14ac:dyDescent="0.25">
      <c r="A50423" s="10">
        <v>45530.997916666667</v>
      </c>
      <c r="B50423" t="s">
        <v>16</v>
      </c>
      <c r="C50423">
        <v>62.79</v>
      </c>
      <c r="D50423">
        <v>0</v>
      </c>
      <c r="E50423" s="9">
        <v>1376.8495826286801</v>
      </c>
      <c r="F50423">
        <v>0</v>
      </c>
      <c r="G50423">
        <v>0</v>
      </c>
      <c r="H50423">
        <v>0</v>
      </c>
      <c r="I50423">
        <v>376.84958262868201</v>
      </c>
      <c r="J50423">
        <v>1.9101732999999901</v>
      </c>
      <c r="K50423">
        <v>18</v>
      </c>
      <c r="L50423" s="9">
        <f t="shared" si="787"/>
        <v>1</v>
      </c>
      <c r="O50423" s="8">
        <v>45530</v>
      </c>
      <c r="P50423" s="7">
        <v>0.99791666666666667</v>
      </c>
    </row>
    <row r="50424" spans="1:16" x14ac:dyDescent="0.25">
      <c r="A50424" s="10">
        <v>45531.00277777778</v>
      </c>
      <c r="B50424" t="s">
        <v>11</v>
      </c>
      <c r="C50424">
        <v>60.66</v>
      </c>
      <c r="D50424">
        <v>0</v>
      </c>
      <c r="E50424" s="9">
        <v>1376.8495826286801</v>
      </c>
      <c r="F50424">
        <v>0</v>
      </c>
      <c r="G50424">
        <v>0</v>
      </c>
      <c r="H50424">
        <v>0</v>
      </c>
      <c r="I50424">
        <v>376.84958262868201</v>
      </c>
      <c r="J50424">
        <v>8.8118899999999893</v>
      </c>
      <c r="K50424">
        <v>18</v>
      </c>
      <c r="L50424" s="9">
        <f t="shared" si="787"/>
        <v>0</v>
      </c>
      <c r="O50424" s="8">
        <v>45531</v>
      </c>
      <c r="P50424" s="7">
        <v>2.7777777777777779E-3</v>
      </c>
    </row>
    <row r="50425" spans="1:16" x14ac:dyDescent="0.25">
      <c r="A50425" s="10">
        <v>45531.015972222223</v>
      </c>
      <c r="B50425" t="s">
        <v>14</v>
      </c>
      <c r="C50425">
        <v>65</v>
      </c>
      <c r="D50425">
        <v>1</v>
      </c>
      <c r="E50425" s="9">
        <v>1311.8495826286801</v>
      </c>
      <c r="F50425">
        <v>65</v>
      </c>
      <c r="G50425">
        <v>65</v>
      </c>
      <c r="H50425">
        <v>0</v>
      </c>
      <c r="I50425">
        <v>376.84958262868201</v>
      </c>
      <c r="J50425">
        <v>9.2753099999999904</v>
      </c>
      <c r="K50425">
        <v>18</v>
      </c>
      <c r="L50425" s="9">
        <f t="shared" si="787"/>
        <v>0</v>
      </c>
      <c r="O50425" s="8">
        <v>45531</v>
      </c>
      <c r="P50425" s="7">
        <v>1.5972222222222221E-2</v>
      </c>
    </row>
    <row r="50426" spans="1:16" x14ac:dyDescent="0.25">
      <c r="A50426" s="10">
        <v>45531.104166666664</v>
      </c>
      <c r="B50426" t="s">
        <v>14</v>
      </c>
      <c r="C50426">
        <v>57.14</v>
      </c>
      <c r="D50426">
        <v>2</v>
      </c>
      <c r="E50426" s="9">
        <v>1254.70958262868</v>
      </c>
      <c r="F50426">
        <v>122.14</v>
      </c>
      <c r="G50426">
        <v>61.07</v>
      </c>
      <c r="H50426">
        <v>0</v>
      </c>
      <c r="I50426">
        <v>376.84958262868201</v>
      </c>
      <c r="J50426">
        <v>1.4882166666666601</v>
      </c>
      <c r="K50426">
        <v>18</v>
      </c>
      <c r="L50426" s="9">
        <f t="shared" si="787"/>
        <v>0</v>
      </c>
      <c r="O50426" s="8">
        <v>45531</v>
      </c>
      <c r="P50426" s="7">
        <v>0.10416666666666667</v>
      </c>
    </row>
    <row r="50427" spans="1:16" x14ac:dyDescent="0.25">
      <c r="A50427" s="10">
        <v>45531.104861111111</v>
      </c>
      <c r="B50427" t="s">
        <v>13</v>
      </c>
      <c r="C50427">
        <v>56.962499999999999</v>
      </c>
      <c r="D50427">
        <v>0</v>
      </c>
      <c r="E50427" s="9">
        <v>1368.6345826286799</v>
      </c>
      <c r="F50427">
        <v>0</v>
      </c>
      <c r="G50427">
        <v>0</v>
      </c>
      <c r="H50427">
        <v>-8.2149999999999999</v>
      </c>
      <c r="I50427">
        <v>368.63458262868198</v>
      </c>
      <c r="J50427">
        <v>-0.97757500000000497</v>
      </c>
      <c r="K50427">
        <v>18</v>
      </c>
      <c r="L50427" s="9">
        <f t="shared" si="787"/>
        <v>0</v>
      </c>
      <c r="O50427" s="8">
        <v>45531</v>
      </c>
      <c r="P50427" s="7">
        <v>0.10486111111111111</v>
      </c>
    </row>
    <row r="50428" spans="1:16" x14ac:dyDescent="0.25">
      <c r="A50428" s="10">
        <v>45531.112500000003</v>
      </c>
      <c r="B50428" t="s">
        <v>12</v>
      </c>
      <c r="C50428">
        <v>56.53</v>
      </c>
      <c r="D50428">
        <v>-1</v>
      </c>
      <c r="E50428" s="9">
        <v>1425.1645826286799</v>
      </c>
      <c r="F50428">
        <v>-56.53</v>
      </c>
      <c r="G50428">
        <v>56.53</v>
      </c>
      <c r="H50428">
        <v>0</v>
      </c>
      <c r="I50428">
        <v>368.63458262868198</v>
      </c>
      <c r="J50428">
        <v>-1.178283</v>
      </c>
      <c r="K50428">
        <v>18</v>
      </c>
      <c r="L50428" s="9">
        <f t="shared" si="787"/>
        <v>0</v>
      </c>
      <c r="O50428" s="8">
        <v>45531</v>
      </c>
      <c r="P50428" s="7">
        <v>0.1125</v>
      </c>
    </row>
    <row r="50429" spans="1:16" x14ac:dyDescent="0.25">
      <c r="A50429" s="10">
        <v>45531.120138888888</v>
      </c>
      <c r="B50429" t="s">
        <v>12</v>
      </c>
      <c r="C50429">
        <v>56.14</v>
      </c>
      <c r="D50429">
        <v>-2</v>
      </c>
      <c r="E50429" s="9">
        <v>1481.30458262868</v>
      </c>
      <c r="F50429">
        <v>-112.67</v>
      </c>
      <c r="G50429">
        <v>56.335000000000001</v>
      </c>
      <c r="H50429">
        <v>0</v>
      </c>
      <c r="I50429">
        <v>368.63458262868198</v>
      </c>
      <c r="J50429">
        <v>-1.7130224999999999</v>
      </c>
      <c r="K50429">
        <v>18</v>
      </c>
      <c r="L50429" s="9">
        <f t="shared" si="787"/>
        <v>0</v>
      </c>
      <c r="O50429" s="8">
        <v>45531</v>
      </c>
      <c r="P50429" s="7">
        <v>0.12013888888888889</v>
      </c>
    </row>
    <row r="50430" spans="1:16" x14ac:dyDescent="0.25">
      <c r="A50430" s="10">
        <v>45531.129861111112</v>
      </c>
      <c r="B50430" t="s">
        <v>13</v>
      </c>
      <c r="C50430">
        <v>60.837608695652101</v>
      </c>
      <c r="D50430">
        <v>0</v>
      </c>
      <c r="E50430" s="9">
        <v>1359.6293652373699</v>
      </c>
      <c r="F50430">
        <v>0</v>
      </c>
      <c r="G50430">
        <v>0</v>
      </c>
      <c r="H50430">
        <v>-9.0052173913043401</v>
      </c>
      <c r="I50430">
        <v>359.62936523737801</v>
      </c>
      <c r="J50430">
        <v>0.997694999999999</v>
      </c>
      <c r="K50430">
        <v>18</v>
      </c>
      <c r="L50430" s="9">
        <f t="shared" si="787"/>
        <v>0</v>
      </c>
      <c r="O50430" s="8">
        <v>45531</v>
      </c>
      <c r="P50430" s="7">
        <v>0.12986111111111112</v>
      </c>
    </row>
    <row r="50431" spans="1:16" x14ac:dyDescent="0.25">
      <c r="A50431" s="10">
        <v>45531.130555555559</v>
      </c>
      <c r="B50431" t="s">
        <v>14</v>
      </c>
      <c r="C50431">
        <v>61.37</v>
      </c>
      <c r="D50431">
        <v>1</v>
      </c>
      <c r="E50431" s="9">
        <v>1298.25936523737</v>
      </c>
      <c r="F50431">
        <v>61.37</v>
      </c>
      <c r="G50431">
        <v>61.37</v>
      </c>
      <c r="H50431">
        <v>0</v>
      </c>
      <c r="I50431">
        <v>359.62936523737801</v>
      </c>
      <c r="J50431">
        <v>1.2522149999999901</v>
      </c>
      <c r="K50431">
        <v>18</v>
      </c>
      <c r="L50431" s="9">
        <f t="shared" si="787"/>
        <v>0</v>
      </c>
      <c r="O50431" s="8">
        <v>45531</v>
      </c>
      <c r="P50431" s="7">
        <v>0.13055555555555556</v>
      </c>
    </row>
    <row r="50432" spans="1:16" x14ac:dyDescent="0.25">
      <c r="A50432" s="10">
        <v>45531.131944444445</v>
      </c>
      <c r="B50432" t="s">
        <v>14</v>
      </c>
      <c r="C50432">
        <v>58.76</v>
      </c>
      <c r="D50432">
        <v>2</v>
      </c>
      <c r="E50432" s="9">
        <v>1239.4993652373701</v>
      </c>
      <c r="F50432">
        <v>120.13</v>
      </c>
      <c r="G50432">
        <v>60.064999999999998</v>
      </c>
      <c r="H50432">
        <v>0</v>
      </c>
      <c r="I50432">
        <v>359.62936523737801</v>
      </c>
      <c r="J50432">
        <v>3.4636032222222202</v>
      </c>
      <c r="K50432">
        <v>18</v>
      </c>
      <c r="L50432" s="9">
        <f t="shared" si="787"/>
        <v>0</v>
      </c>
      <c r="O50432" s="8">
        <v>45531</v>
      </c>
      <c r="P50432" s="7">
        <v>0.13194444444444445</v>
      </c>
    </row>
    <row r="50433" spans="1:16" x14ac:dyDescent="0.25">
      <c r="A50433" s="10">
        <v>45531.135416666664</v>
      </c>
      <c r="B50433" t="s">
        <v>14</v>
      </c>
      <c r="C50433">
        <v>58.936666666666603</v>
      </c>
      <c r="D50433">
        <v>3</v>
      </c>
      <c r="E50433" s="9">
        <v>1180.5626985706999</v>
      </c>
      <c r="F50433">
        <v>179.06666666666601</v>
      </c>
      <c r="G50433">
        <v>59.688888888888798</v>
      </c>
      <c r="H50433">
        <v>0</v>
      </c>
      <c r="I50433">
        <v>359.62936523737801</v>
      </c>
      <c r="J50433">
        <v>4.5949258999999998</v>
      </c>
      <c r="K50433">
        <v>18</v>
      </c>
      <c r="L50433" s="9">
        <f t="shared" si="787"/>
        <v>0</v>
      </c>
      <c r="O50433" s="8">
        <v>45531</v>
      </c>
      <c r="P50433" s="7">
        <v>0.13541666666666666</v>
      </c>
    </row>
    <row r="50434" spans="1:16" x14ac:dyDescent="0.25">
      <c r="A50434" s="10">
        <v>45531.145833333336</v>
      </c>
      <c r="B50434" t="s">
        <v>14</v>
      </c>
      <c r="C50434">
        <v>60.685000000000002</v>
      </c>
      <c r="D50434">
        <v>4</v>
      </c>
      <c r="E50434" s="9">
        <v>1119.8776985707</v>
      </c>
      <c r="F50434">
        <v>239.75166666666601</v>
      </c>
      <c r="G50434">
        <v>59.937916666666602</v>
      </c>
      <c r="H50434">
        <v>0</v>
      </c>
      <c r="I50434">
        <v>359.62936523737801</v>
      </c>
      <c r="J50434">
        <v>2.7609834000000002</v>
      </c>
      <c r="K50434">
        <v>18</v>
      </c>
      <c r="L50434" s="9">
        <f t="shared" si="787"/>
        <v>0</v>
      </c>
      <c r="O50434" s="8">
        <v>45531</v>
      </c>
      <c r="P50434" s="7">
        <v>0.14583333333333334</v>
      </c>
    </row>
    <row r="50435" spans="1:16" x14ac:dyDescent="0.25">
      <c r="A50435" s="10">
        <v>45531.146527777775</v>
      </c>
      <c r="B50435" t="s">
        <v>14</v>
      </c>
      <c r="C50435">
        <v>61.155000000000001</v>
      </c>
      <c r="D50435">
        <v>5</v>
      </c>
      <c r="E50435" s="9">
        <v>1058.7226985707</v>
      </c>
      <c r="F50435">
        <v>300.90666666666601</v>
      </c>
      <c r="G50435">
        <v>60.181333333333299</v>
      </c>
      <c r="H50435">
        <v>0</v>
      </c>
      <c r="I50435">
        <v>359.62936523737801</v>
      </c>
      <c r="J50435">
        <v>1.8363004000000001</v>
      </c>
      <c r="K50435">
        <v>18</v>
      </c>
      <c r="L50435" s="9">
        <f t="shared" ref="L50435:L50498" si="788">IF(DAY(O50435 &lt;&gt; O50436), 1, 0)</f>
        <v>0</v>
      </c>
      <c r="O50435" s="8">
        <v>45531</v>
      </c>
      <c r="P50435" s="7">
        <v>0.14652777777777778</v>
      </c>
    </row>
    <row r="50436" spans="1:16" x14ac:dyDescent="0.25">
      <c r="A50436" s="10">
        <v>45531.15</v>
      </c>
      <c r="B50436" t="s">
        <v>14</v>
      </c>
      <c r="C50436">
        <v>61.273333333333298</v>
      </c>
      <c r="D50436">
        <v>6</v>
      </c>
      <c r="E50436" s="9">
        <v>997.44936523737601</v>
      </c>
      <c r="F50436">
        <v>362.17999999999898</v>
      </c>
      <c r="G50436">
        <v>60.363333333333301</v>
      </c>
      <c r="H50436">
        <v>0</v>
      </c>
      <c r="I50436">
        <v>359.62936523737801</v>
      </c>
      <c r="J50436">
        <v>5.5229583</v>
      </c>
      <c r="K50436">
        <v>18</v>
      </c>
      <c r="L50436" s="9">
        <f t="shared" si="788"/>
        <v>0</v>
      </c>
      <c r="O50436" s="8">
        <v>45531</v>
      </c>
      <c r="P50436" s="7">
        <v>0.15</v>
      </c>
    </row>
    <row r="50437" spans="1:16" x14ac:dyDescent="0.25">
      <c r="A50437" s="10">
        <v>45531.152083333334</v>
      </c>
      <c r="B50437" t="s">
        <v>14</v>
      </c>
      <c r="C50437">
        <v>61.826666666666597</v>
      </c>
      <c r="D50437">
        <v>7</v>
      </c>
      <c r="E50437" s="9">
        <v>935.62269857070896</v>
      </c>
      <c r="F50437">
        <v>424.00666666666598</v>
      </c>
      <c r="G50437">
        <v>60.572380952380897</v>
      </c>
      <c r="H50437">
        <v>0</v>
      </c>
      <c r="I50437">
        <v>359.62936523737801</v>
      </c>
      <c r="J50437">
        <v>6.1744433000000001</v>
      </c>
      <c r="K50437">
        <v>18</v>
      </c>
      <c r="L50437" s="9">
        <f t="shared" si="788"/>
        <v>0</v>
      </c>
      <c r="O50437" s="8">
        <v>45531</v>
      </c>
      <c r="P50437" s="7">
        <v>0.15208333333333332</v>
      </c>
    </row>
    <row r="50438" spans="1:16" x14ac:dyDescent="0.25">
      <c r="A50438" s="10">
        <v>45531.15347222222</v>
      </c>
      <c r="B50438" t="s">
        <v>14</v>
      </c>
      <c r="C50438">
        <v>62</v>
      </c>
      <c r="D50438">
        <v>8</v>
      </c>
      <c r="E50438" s="9">
        <v>873.62269857070896</v>
      </c>
      <c r="F50438">
        <v>486.00666666666598</v>
      </c>
      <c r="G50438">
        <v>60.750833333333297</v>
      </c>
      <c r="H50438">
        <v>0</v>
      </c>
      <c r="I50438">
        <v>359.62936523737801</v>
      </c>
      <c r="J50438">
        <v>5.6412338000000002</v>
      </c>
      <c r="K50438">
        <v>18</v>
      </c>
      <c r="L50438" s="9">
        <f t="shared" si="788"/>
        <v>0</v>
      </c>
      <c r="O50438" s="8">
        <v>45531</v>
      </c>
      <c r="P50438" s="7">
        <v>0.15347222222222223</v>
      </c>
    </row>
    <row r="50439" spans="1:16" x14ac:dyDescent="0.25">
      <c r="A50439" s="10">
        <v>45531.154166666667</v>
      </c>
      <c r="B50439" t="s">
        <v>14</v>
      </c>
      <c r="C50439">
        <v>62.608499999999999</v>
      </c>
      <c r="D50439">
        <v>9</v>
      </c>
      <c r="E50439" s="9">
        <v>811.01419857070903</v>
      </c>
      <c r="F50439">
        <v>548.61516666666603</v>
      </c>
      <c r="G50439">
        <v>60.957240740740701</v>
      </c>
      <c r="H50439">
        <v>0</v>
      </c>
      <c r="I50439">
        <v>359.62936523737801</v>
      </c>
      <c r="J50439">
        <v>4.8156977999999997</v>
      </c>
      <c r="K50439">
        <v>18</v>
      </c>
      <c r="L50439" s="9">
        <f t="shared" si="788"/>
        <v>0</v>
      </c>
      <c r="O50439" s="8">
        <v>45531</v>
      </c>
      <c r="P50439" s="7">
        <v>0.15416666666666667</v>
      </c>
    </row>
    <row r="50440" spans="1:16" x14ac:dyDescent="0.25">
      <c r="A50440" s="10">
        <v>45531.154861111114</v>
      </c>
      <c r="B50440" t="s">
        <v>14</v>
      </c>
      <c r="C50440">
        <v>62.126666666666601</v>
      </c>
      <c r="D50440">
        <v>10</v>
      </c>
      <c r="E50440" s="9">
        <v>748.88753190404202</v>
      </c>
      <c r="F50440">
        <v>610.74183333333303</v>
      </c>
      <c r="G50440">
        <v>61.074183333333302</v>
      </c>
      <c r="H50440">
        <v>0</v>
      </c>
      <c r="I50440">
        <v>359.62936523737801</v>
      </c>
      <c r="J50440">
        <v>3.3360948000000001</v>
      </c>
      <c r="K50440">
        <v>18</v>
      </c>
      <c r="L50440" s="9">
        <f t="shared" si="788"/>
        <v>0</v>
      </c>
      <c r="O50440" s="8">
        <v>45531</v>
      </c>
      <c r="P50440" s="7">
        <v>0.15486111111111112</v>
      </c>
    </row>
    <row r="50441" spans="1:16" x14ac:dyDescent="0.25">
      <c r="A50441" s="10">
        <v>45531.159722222219</v>
      </c>
      <c r="B50441" t="s">
        <v>14</v>
      </c>
      <c r="C50441">
        <v>64.6388888888888</v>
      </c>
      <c r="D50441">
        <v>11</v>
      </c>
      <c r="E50441" s="9">
        <v>684.24864301515299</v>
      </c>
      <c r="F50441">
        <v>675.38072222222195</v>
      </c>
      <c r="G50441">
        <v>61.3982474747474</v>
      </c>
      <c r="H50441">
        <v>0</v>
      </c>
      <c r="I50441">
        <v>359.62936523737801</v>
      </c>
      <c r="J50441">
        <v>2.8270183000000002</v>
      </c>
      <c r="K50441">
        <v>18</v>
      </c>
      <c r="L50441" s="9">
        <f t="shared" si="788"/>
        <v>0</v>
      </c>
      <c r="O50441" s="8">
        <v>45531</v>
      </c>
      <c r="P50441" s="7">
        <v>0.15972222222222221</v>
      </c>
    </row>
    <row r="50442" spans="1:16" x14ac:dyDescent="0.25">
      <c r="A50442" s="10">
        <v>45531.164583333331</v>
      </c>
      <c r="B50442" t="s">
        <v>14</v>
      </c>
      <c r="C50442">
        <v>66</v>
      </c>
      <c r="D50442">
        <v>12</v>
      </c>
      <c r="E50442" s="9">
        <v>618.24864301515299</v>
      </c>
      <c r="F50442">
        <v>741.38072222222195</v>
      </c>
      <c r="G50442">
        <v>61.781726851851801</v>
      </c>
      <c r="H50442">
        <v>0</v>
      </c>
      <c r="I50442">
        <v>359.62936523737801</v>
      </c>
      <c r="J50442">
        <v>1.7024964</v>
      </c>
      <c r="K50442">
        <v>18</v>
      </c>
      <c r="L50442" s="9">
        <f t="shared" si="788"/>
        <v>0</v>
      </c>
      <c r="O50442" s="8">
        <v>45531</v>
      </c>
      <c r="P50442" s="7">
        <v>0.16458333333333333</v>
      </c>
    </row>
    <row r="50443" spans="1:16" x14ac:dyDescent="0.25">
      <c r="A50443" s="10">
        <v>45531.167361111111</v>
      </c>
      <c r="B50443" t="s">
        <v>13</v>
      </c>
      <c r="C50443">
        <v>67.069999999999993</v>
      </c>
      <c r="D50443">
        <v>0</v>
      </c>
      <c r="E50443" s="9">
        <v>1423.08864301515</v>
      </c>
      <c r="F50443">
        <v>0</v>
      </c>
      <c r="G50443">
        <v>0</v>
      </c>
      <c r="H50443">
        <v>63.4592777777777</v>
      </c>
      <c r="I50443">
        <v>423.08864301515598</v>
      </c>
      <c r="J50443">
        <v>-0.50431859999999695</v>
      </c>
      <c r="K50443">
        <v>18</v>
      </c>
      <c r="L50443" s="9">
        <f t="shared" si="788"/>
        <v>0</v>
      </c>
      <c r="O50443" s="8">
        <v>45531</v>
      </c>
      <c r="P50443" s="7">
        <v>0.1673611111111111</v>
      </c>
    </row>
    <row r="50444" spans="1:16" x14ac:dyDescent="0.25">
      <c r="A50444" s="10">
        <v>45531.168055555558</v>
      </c>
      <c r="B50444" t="s">
        <v>12</v>
      </c>
      <c r="C50444">
        <v>67.069999999999993</v>
      </c>
      <c r="D50444">
        <v>-1</v>
      </c>
      <c r="E50444" s="9">
        <v>1490.1586430151499</v>
      </c>
      <c r="F50444">
        <v>-67.069999999999993</v>
      </c>
      <c r="G50444">
        <v>67.069999999999993</v>
      </c>
      <c r="H50444">
        <v>0</v>
      </c>
      <c r="I50444">
        <v>423.08864301515598</v>
      </c>
      <c r="J50444">
        <v>-6.3540004999999899</v>
      </c>
      <c r="K50444">
        <v>18</v>
      </c>
      <c r="L50444" s="9">
        <f t="shared" si="788"/>
        <v>0</v>
      </c>
      <c r="O50444" s="8">
        <v>45531</v>
      </c>
      <c r="P50444" s="7">
        <v>0.16805555555555557</v>
      </c>
    </row>
    <row r="50445" spans="1:16" x14ac:dyDescent="0.25">
      <c r="A50445" s="10">
        <v>45531.171527777777</v>
      </c>
      <c r="B50445" t="s">
        <v>12</v>
      </c>
      <c r="C50445">
        <v>67.290000000000006</v>
      </c>
      <c r="D50445">
        <v>-2</v>
      </c>
      <c r="E50445" s="9">
        <v>1557.4486430151501</v>
      </c>
      <c r="F50445">
        <v>-134.36000000000001</v>
      </c>
      <c r="G50445">
        <v>67.180000000000007</v>
      </c>
      <c r="H50445">
        <v>0</v>
      </c>
      <c r="I50445">
        <v>423.08864301515598</v>
      </c>
      <c r="J50445">
        <v>-6.0460939999999903</v>
      </c>
      <c r="K50445">
        <v>18</v>
      </c>
      <c r="L50445" s="9">
        <f t="shared" si="788"/>
        <v>0</v>
      </c>
      <c r="O50445" s="8">
        <v>45531</v>
      </c>
      <c r="P50445" s="7">
        <v>0.17152777777777778</v>
      </c>
    </row>
    <row r="50446" spans="1:16" x14ac:dyDescent="0.25">
      <c r="A50446" s="10">
        <v>45531.173611111109</v>
      </c>
      <c r="B50446" t="s">
        <v>12</v>
      </c>
      <c r="C50446">
        <v>66.59</v>
      </c>
      <c r="D50446">
        <v>-3</v>
      </c>
      <c r="E50446" s="9">
        <v>1624.03864301515</v>
      </c>
      <c r="F50446">
        <v>-200.95</v>
      </c>
      <c r="G50446">
        <v>66.983333333333306</v>
      </c>
      <c r="H50446">
        <v>0</v>
      </c>
      <c r="I50446">
        <v>423.08864301515598</v>
      </c>
      <c r="J50446">
        <v>-9.2207232999999995</v>
      </c>
      <c r="K50446">
        <v>18</v>
      </c>
      <c r="L50446" s="9">
        <f t="shared" si="788"/>
        <v>0</v>
      </c>
      <c r="O50446" s="8">
        <v>45531</v>
      </c>
      <c r="P50446" s="7">
        <v>0.1736111111111111</v>
      </c>
    </row>
    <row r="50447" spans="1:16" x14ac:dyDescent="0.25">
      <c r="A50447" s="10">
        <v>45531.174305555556</v>
      </c>
      <c r="B50447" t="s">
        <v>12</v>
      </c>
      <c r="C50447">
        <v>66.445625000000007</v>
      </c>
      <c r="D50447">
        <v>-4</v>
      </c>
      <c r="E50447" s="9">
        <v>1690.4842680151501</v>
      </c>
      <c r="F50447">
        <v>-267.395625</v>
      </c>
      <c r="G50447">
        <v>66.848906249999999</v>
      </c>
      <c r="H50447">
        <v>0</v>
      </c>
      <c r="I50447">
        <v>423.08864301515598</v>
      </c>
      <c r="J50447">
        <v>-7.1308267999999897</v>
      </c>
      <c r="K50447">
        <v>18</v>
      </c>
      <c r="L50447" s="9">
        <f t="shared" si="788"/>
        <v>0</v>
      </c>
      <c r="O50447" s="8">
        <v>45531</v>
      </c>
      <c r="P50447" s="7">
        <v>0.17430555555555555</v>
      </c>
    </row>
    <row r="50448" spans="1:16" x14ac:dyDescent="0.25">
      <c r="A50448" s="10">
        <v>45531.175000000003</v>
      </c>
      <c r="B50448" t="s">
        <v>12</v>
      </c>
      <c r="C50448">
        <v>67.89</v>
      </c>
      <c r="D50448">
        <v>-5</v>
      </c>
      <c r="E50448" s="9">
        <v>1758.3742680151499</v>
      </c>
      <c r="F50448">
        <v>-335.28562499999998</v>
      </c>
      <c r="G50448">
        <v>67.057124999999999</v>
      </c>
      <c r="H50448">
        <v>0</v>
      </c>
      <c r="I50448">
        <v>423.08864301515598</v>
      </c>
      <c r="J50448">
        <v>-5.5951487999999996</v>
      </c>
      <c r="K50448">
        <v>18</v>
      </c>
      <c r="L50448" s="9">
        <f t="shared" si="788"/>
        <v>0</v>
      </c>
      <c r="O50448" s="8">
        <v>45531</v>
      </c>
      <c r="P50448" s="7">
        <v>0.17499999999999999</v>
      </c>
    </row>
    <row r="50449" spans="1:16" x14ac:dyDescent="0.25">
      <c r="A50449" s="10">
        <v>45531.175694444442</v>
      </c>
      <c r="B50449" t="s">
        <v>12</v>
      </c>
      <c r="C50449">
        <v>67.427499999999995</v>
      </c>
      <c r="D50449">
        <v>-6</v>
      </c>
      <c r="E50449" s="9">
        <v>1825.8017680151499</v>
      </c>
      <c r="F50449">
        <v>-402.71312499999999</v>
      </c>
      <c r="G50449">
        <v>67.118854166666594</v>
      </c>
      <c r="H50449">
        <v>0</v>
      </c>
      <c r="I50449">
        <v>423.08864301515598</v>
      </c>
      <c r="J50449">
        <v>-2.3921017999999998</v>
      </c>
      <c r="K50449">
        <v>18</v>
      </c>
      <c r="L50449" s="9">
        <f t="shared" si="788"/>
        <v>0</v>
      </c>
      <c r="O50449" s="8">
        <v>45531</v>
      </c>
      <c r="P50449" s="7">
        <v>0.17569444444444443</v>
      </c>
    </row>
    <row r="50450" spans="1:16" x14ac:dyDescent="0.25">
      <c r="A50450" s="10">
        <v>45531.180555555555</v>
      </c>
      <c r="B50450" t="s">
        <v>12</v>
      </c>
      <c r="C50450">
        <v>66.590833333333293</v>
      </c>
      <c r="D50450">
        <v>-7</v>
      </c>
      <c r="E50450" s="9">
        <v>1892.39260134848</v>
      </c>
      <c r="F50450">
        <v>-469.30395833333301</v>
      </c>
      <c r="G50450">
        <v>67.043422619047604</v>
      </c>
      <c r="H50450">
        <v>0</v>
      </c>
      <c r="I50450">
        <v>423.08864301515598</v>
      </c>
      <c r="J50450">
        <v>-4.4482980000000003</v>
      </c>
      <c r="K50450">
        <v>18</v>
      </c>
      <c r="L50450" s="9">
        <f t="shared" si="788"/>
        <v>0</v>
      </c>
      <c r="O50450" s="8">
        <v>45531</v>
      </c>
      <c r="P50450" s="7">
        <v>0.18055555555555555</v>
      </c>
    </row>
    <row r="50451" spans="1:16" x14ac:dyDescent="0.25">
      <c r="A50451" s="10">
        <v>45531.181944444441</v>
      </c>
      <c r="B50451" t="s">
        <v>12</v>
      </c>
      <c r="C50451">
        <v>67.601111111111095</v>
      </c>
      <c r="D50451">
        <v>-8</v>
      </c>
      <c r="E50451" s="9">
        <v>1959.9937124595899</v>
      </c>
      <c r="F50451">
        <v>-536.90506944444405</v>
      </c>
      <c r="G50451">
        <v>67.113133680555507</v>
      </c>
      <c r="H50451">
        <v>0</v>
      </c>
      <c r="I50451">
        <v>423.08864301515598</v>
      </c>
      <c r="J50451">
        <v>-4.5601111000000003</v>
      </c>
      <c r="K50451">
        <v>18</v>
      </c>
      <c r="L50451" s="9">
        <f t="shared" si="788"/>
        <v>0</v>
      </c>
      <c r="O50451" s="8">
        <v>45531</v>
      </c>
      <c r="P50451" s="7">
        <v>0.18194444444444444</v>
      </c>
    </row>
    <row r="50452" spans="1:16" x14ac:dyDescent="0.25">
      <c r="A50452" s="10">
        <v>45531.186805555553</v>
      </c>
      <c r="B50452" t="s">
        <v>12</v>
      </c>
      <c r="C50452">
        <v>66.728571428571399</v>
      </c>
      <c r="D50452">
        <v>-9</v>
      </c>
      <c r="E50452" s="9">
        <v>2026.7222838881601</v>
      </c>
      <c r="F50452">
        <v>-603.633640873015</v>
      </c>
      <c r="G50452">
        <v>67.070404541446194</v>
      </c>
      <c r="H50452">
        <v>0</v>
      </c>
      <c r="I50452">
        <v>423.08864301515598</v>
      </c>
      <c r="J50452">
        <v>-6.6919785999999997</v>
      </c>
      <c r="K50452">
        <v>18</v>
      </c>
      <c r="L50452" s="9">
        <f t="shared" si="788"/>
        <v>0</v>
      </c>
      <c r="O50452" s="8">
        <v>45531</v>
      </c>
      <c r="P50452" s="7">
        <v>0.18680555555555556</v>
      </c>
    </row>
    <row r="50453" spans="1:16" x14ac:dyDescent="0.25">
      <c r="A50453" s="10">
        <v>45531.1875</v>
      </c>
      <c r="B50453" t="s">
        <v>12</v>
      </c>
      <c r="C50453">
        <v>67.754444444444403</v>
      </c>
      <c r="D50453">
        <v>-10</v>
      </c>
      <c r="E50453" s="9">
        <v>2094.47672833261</v>
      </c>
      <c r="F50453">
        <v>-671.38808531745997</v>
      </c>
      <c r="G50453">
        <v>67.138808531745994</v>
      </c>
      <c r="H50453">
        <v>0</v>
      </c>
      <c r="I50453">
        <v>423.08864301515598</v>
      </c>
      <c r="J50453">
        <v>-10.00577395</v>
      </c>
      <c r="K50453">
        <v>18</v>
      </c>
      <c r="L50453" s="9">
        <f t="shared" si="788"/>
        <v>0</v>
      </c>
      <c r="O50453" s="8">
        <v>45531</v>
      </c>
      <c r="P50453" s="7">
        <v>0.1875</v>
      </c>
    </row>
    <row r="50454" spans="1:16" x14ac:dyDescent="0.25">
      <c r="A50454" s="10">
        <v>45531.188194444447</v>
      </c>
      <c r="B50454" t="s">
        <v>12</v>
      </c>
      <c r="C50454">
        <v>67.284999999999997</v>
      </c>
      <c r="D50454">
        <v>-11</v>
      </c>
      <c r="E50454" s="9">
        <v>2161.7617283326099</v>
      </c>
      <c r="F50454">
        <v>-738.67308531746005</v>
      </c>
      <c r="G50454">
        <v>67.152098665223605</v>
      </c>
      <c r="H50454">
        <v>0</v>
      </c>
      <c r="I50454">
        <v>423.08864301515598</v>
      </c>
      <c r="J50454">
        <v>-4.5373695500000002</v>
      </c>
      <c r="K50454">
        <v>18</v>
      </c>
      <c r="L50454" s="9">
        <f t="shared" si="788"/>
        <v>0</v>
      </c>
      <c r="O50454" s="8">
        <v>45531</v>
      </c>
      <c r="P50454" s="7">
        <v>0.18819444444444444</v>
      </c>
    </row>
    <row r="50455" spans="1:16" x14ac:dyDescent="0.25">
      <c r="A50455" s="10">
        <v>45531.191666666666</v>
      </c>
      <c r="B50455" t="s">
        <v>12</v>
      </c>
      <c r="C50455">
        <v>67.067777777777707</v>
      </c>
      <c r="D50455">
        <v>-12</v>
      </c>
      <c r="E50455" s="9">
        <v>2228.82950611039</v>
      </c>
      <c r="F50455">
        <v>-805.74086309523796</v>
      </c>
      <c r="G50455">
        <v>67.145071924603101</v>
      </c>
      <c r="H50455">
        <v>0</v>
      </c>
      <c r="I50455">
        <v>423.08864301515598</v>
      </c>
      <c r="J50455">
        <v>-4.9225615500000002</v>
      </c>
      <c r="K50455">
        <v>18</v>
      </c>
      <c r="L50455" s="9">
        <f t="shared" si="788"/>
        <v>0</v>
      </c>
      <c r="O50455" s="8">
        <v>45531</v>
      </c>
      <c r="P50455" s="7">
        <v>0.19166666666666668</v>
      </c>
    </row>
    <row r="50456" spans="1:16" x14ac:dyDescent="0.25">
      <c r="A50456" s="10">
        <v>45531.192361111112</v>
      </c>
      <c r="B50456" t="s">
        <v>12</v>
      </c>
      <c r="C50456">
        <v>67.782857142857097</v>
      </c>
      <c r="D50456">
        <v>-13</v>
      </c>
      <c r="E50456" s="9">
        <v>2296.6123632532399</v>
      </c>
      <c r="F50456">
        <v>-873.52372023809505</v>
      </c>
      <c r="G50456">
        <v>67.194132326007306</v>
      </c>
      <c r="H50456">
        <v>0</v>
      </c>
      <c r="I50456">
        <v>423.08864301515598</v>
      </c>
      <c r="J50456">
        <v>-3.3738606500000001</v>
      </c>
      <c r="K50456">
        <v>18</v>
      </c>
      <c r="L50456" s="9">
        <f t="shared" si="788"/>
        <v>0</v>
      </c>
      <c r="O50456" s="8">
        <v>45531</v>
      </c>
      <c r="P50456" s="7">
        <v>0.19236111111111112</v>
      </c>
    </row>
    <row r="50457" spans="1:16" x14ac:dyDescent="0.25">
      <c r="A50457" s="10">
        <v>45531.193749999999</v>
      </c>
      <c r="B50457" t="s">
        <v>12</v>
      </c>
      <c r="C50457">
        <v>67.899090909090901</v>
      </c>
      <c r="D50457">
        <v>-14</v>
      </c>
      <c r="E50457" s="9">
        <v>2364.5114541623302</v>
      </c>
      <c r="F50457">
        <v>-941.42281114718605</v>
      </c>
      <c r="G50457">
        <v>67.244486510513198</v>
      </c>
      <c r="H50457">
        <v>0</v>
      </c>
      <c r="I50457">
        <v>423.08864301515598</v>
      </c>
      <c r="J50457">
        <v>-2.85180115</v>
      </c>
      <c r="K50457">
        <v>18</v>
      </c>
      <c r="L50457" s="9">
        <f t="shared" si="788"/>
        <v>0</v>
      </c>
      <c r="O50457" s="8">
        <v>45531</v>
      </c>
      <c r="P50457" s="7">
        <v>0.19375000000000001</v>
      </c>
    </row>
    <row r="50458" spans="1:16" x14ac:dyDescent="0.25">
      <c r="A50458" s="10">
        <v>45531.195833333331</v>
      </c>
      <c r="B50458" t="s">
        <v>12</v>
      </c>
      <c r="C50458">
        <v>69.2916666666666</v>
      </c>
      <c r="D50458">
        <v>-15</v>
      </c>
      <c r="E50458" s="9">
        <v>2433.8031208289999</v>
      </c>
      <c r="F50458">
        <v>-1010.71447781385</v>
      </c>
      <c r="G50458">
        <v>67.380965187590107</v>
      </c>
      <c r="H50458">
        <v>0</v>
      </c>
      <c r="I50458">
        <v>423.08864301515598</v>
      </c>
      <c r="J50458">
        <v>-3.7486011499999998</v>
      </c>
      <c r="K50458">
        <v>18</v>
      </c>
      <c r="L50458" s="9">
        <f t="shared" si="788"/>
        <v>0</v>
      </c>
      <c r="O50458" s="8">
        <v>45531</v>
      </c>
      <c r="P50458" s="7">
        <v>0.19583333333333333</v>
      </c>
    </row>
    <row r="50459" spans="1:16" x14ac:dyDescent="0.25">
      <c r="A50459" s="10">
        <v>45531.196527777778</v>
      </c>
      <c r="B50459" t="s">
        <v>12</v>
      </c>
      <c r="C50459">
        <v>71.602000000000004</v>
      </c>
      <c r="D50459">
        <v>-16</v>
      </c>
      <c r="E50459" s="9">
        <v>2505.4051208290002</v>
      </c>
      <c r="F50459">
        <v>-1082.31647781385</v>
      </c>
      <c r="G50459">
        <v>67.644779863365798</v>
      </c>
      <c r="H50459">
        <v>0</v>
      </c>
      <c r="I50459">
        <v>423.08864301515598</v>
      </c>
      <c r="J50459">
        <v>-5.8008426499999999</v>
      </c>
      <c r="K50459">
        <v>18</v>
      </c>
      <c r="L50459" s="9">
        <f t="shared" si="788"/>
        <v>0</v>
      </c>
      <c r="O50459" s="8">
        <v>45531</v>
      </c>
      <c r="P50459" s="7">
        <v>0.19652777777777777</v>
      </c>
    </row>
    <row r="50460" spans="1:16" x14ac:dyDescent="0.25">
      <c r="A50460" s="10">
        <v>45531.197222222225</v>
      </c>
      <c r="B50460" t="s">
        <v>12</v>
      </c>
      <c r="C50460">
        <v>72.039999999999907</v>
      </c>
      <c r="D50460">
        <v>-17</v>
      </c>
      <c r="E50460" s="9">
        <v>2577.4451208290002</v>
      </c>
      <c r="F50460">
        <v>-1154.35647781385</v>
      </c>
      <c r="G50460">
        <v>67.903322224344194</v>
      </c>
      <c r="H50460">
        <v>0</v>
      </c>
      <c r="I50460">
        <v>423.08864301515598</v>
      </c>
      <c r="J50460">
        <v>-3.0429314500000002</v>
      </c>
      <c r="K50460">
        <v>18</v>
      </c>
      <c r="L50460" s="9">
        <f t="shared" si="788"/>
        <v>0</v>
      </c>
      <c r="O50460" s="8">
        <v>45531</v>
      </c>
      <c r="P50460" s="7">
        <v>0.19722222222222222</v>
      </c>
    </row>
    <row r="50461" spans="1:16" x14ac:dyDescent="0.25">
      <c r="A50461" s="10">
        <v>45531.197916666664</v>
      </c>
      <c r="B50461" t="s">
        <v>12</v>
      </c>
      <c r="C50461">
        <v>71.11</v>
      </c>
      <c r="D50461">
        <v>-18</v>
      </c>
      <c r="E50461" s="9">
        <v>2648.5551208289999</v>
      </c>
      <c r="F50461">
        <v>-1225.4664778138499</v>
      </c>
      <c r="G50461">
        <v>68.081470989658399</v>
      </c>
      <c r="H50461">
        <v>0</v>
      </c>
      <c r="I50461">
        <v>423.08864301515598</v>
      </c>
      <c r="J50461">
        <v>-3.46374475</v>
      </c>
      <c r="K50461">
        <v>18</v>
      </c>
      <c r="L50461" s="9">
        <f t="shared" si="788"/>
        <v>0</v>
      </c>
      <c r="O50461" s="8">
        <v>45531</v>
      </c>
      <c r="P50461" s="7">
        <v>0.19791666666666666</v>
      </c>
    </row>
    <row r="50462" spans="1:16" x14ac:dyDescent="0.25">
      <c r="A50462" s="10">
        <v>45531.198611111111</v>
      </c>
      <c r="B50462" t="s">
        <v>12</v>
      </c>
      <c r="C50462">
        <v>71.214999999999904</v>
      </c>
      <c r="D50462">
        <v>-19</v>
      </c>
      <c r="E50462" s="9">
        <v>2719.770120829</v>
      </c>
      <c r="F50462">
        <v>-1296.6814778138501</v>
      </c>
      <c r="G50462">
        <v>68.246393569150101</v>
      </c>
      <c r="H50462">
        <v>0</v>
      </c>
      <c r="I50462">
        <v>423.08864301515598</v>
      </c>
      <c r="J50462">
        <v>-1.64212165</v>
      </c>
      <c r="K50462">
        <v>18</v>
      </c>
      <c r="L50462" s="9">
        <f t="shared" si="788"/>
        <v>0</v>
      </c>
      <c r="O50462" s="8">
        <v>45531</v>
      </c>
      <c r="P50462" s="7">
        <v>0.1986111111111111</v>
      </c>
    </row>
    <row r="50463" spans="1:16" x14ac:dyDescent="0.25">
      <c r="A50463" s="10">
        <v>45531.199305555558</v>
      </c>
      <c r="B50463" t="s">
        <v>13</v>
      </c>
      <c r="C50463">
        <v>71.67</v>
      </c>
      <c r="D50463">
        <v>0</v>
      </c>
      <c r="E50463" s="9">
        <v>1358.040120829</v>
      </c>
      <c r="F50463">
        <v>0</v>
      </c>
      <c r="G50463">
        <v>0</v>
      </c>
      <c r="H50463">
        <v>-65.048522186147395</v>
      </c>
      <c r="I50463">
        <v>358.040120829008</v>
      </c>
      <c r="J50463">
        <v>2.2234421999999898</v>
      </c>
      <c r="K50463">
        <v>18</v>
      </c>
      <c r="L50463" s="9">
        <f t="shared" si="788"/>
        <v>0</v>
      </c>
      <c r="O50463" s="8">
        <v>45531</v>
      </c>
      <c r="P50463" s="7">
        <v>0.19930555555555557</v>
      </c>
    </row>
    <row r="50464" spans="1:16" x14ac:dyDescent="0.25">
      <c r="A50464" s="10">
        <v>45531.199999999997</v>
      </c>
      <c r="B50464" t="s">
        <v>14</v>
      </c>
      <c r="C50464">
        <v>71.275714285714201</v>
      </c>
      <c r="D50464">
        <v>1</v>
      </c>
      <c r="E50464" s="9">
        <v>1286.7644065432901</v>
      </c>
      <c r="F50464">
        <v>71.275714285714201</v>
      </c>
      <c r="G50464">
        <v>71.275714285714201</v>
      </c>
      <c r="H50464">
        <v>0</v>
      </c>
      <c r="I50464">
        <v>358.040120829008</v>
      </c>
      <c r="J50464">
        <v>4.2252095999999897</v>
      </c>
      <c r="K50464">
        <v>18</v>
      </c>
      <c r="L50464" s="9">
        <f t="shared" si="788"/>
        <v>0</v>
      </c>
      <c r="O50464" s="8">
        <v>45531</v>
      </c>
      <c r="P50464" s="7">
        <v>0.2</v>
      </c>
    </row>
    <row r="50465" spans="1:16" x14ac:dyDescent="0.25">
      <c r="A50465" s="10">
        <v>45531.200694444444</v>
      </c>
      <c r="B50465" t="s">
        <v>14</v>
      </c>
      <c r="C50465">
        <v>71.209999999999994</v>
      </c>
      <c r="D50465">
        <v>2</v>
      </c>
      <c r="E50465" s="9">
        <v>1215.55440654329</v>
      </c>
      <c r="F50465">
        <v>142.48571428571401</v>
      </c>
      <c r="G50465">
        <v>71.242857142857105</v>
      </c>
      <c r="H50465">
        <v>0</v>
      </c>
      <c r="I50465">
        <v>358.040120829008</v>
      </c>
      <c r="J50465">
        <v>4.3664345999999901</v>
      </c>
      <c r="K50465">
        <v>18</v>
      </c>
      <c r="L50465" s="9">
        <f t="shared" si="788"/>
        <v>0</v>
      </c>
      <c r="O50465" s="8">
        <v>45531</v>
      </c>
      <c r="P50465" s="7">
        <v>0.20069444444444445</v>
      </c>
    </row>
    <row r="50466" spans="1:16" x14ac:dyDescent="0.25">
      <c r="A50466" s="10">
        <v>45531.201388888891</v>
      </c>
      <c r="B50466" t="s">
        <v>14</v>
      </c>
      <c r="C50466">
        <v>70.66</v>
      </c>
      <c r="D50466">
        <v>3</v>
      </c>
      <c r="E50466" s="9">
        <v>1144.89440654329</v>
      </c>
      <c r="F50466">
        <v>213.14571428571401</v>
      </c>
      <c r="G50466">
        <v>71.048571428571407</v>
      </c>
      <c r="H50466">
        <v>0</v>
      </c>
      <c r="I50466">
        <v>358.040120829008</v>
      </c>
      <c r="J50466">
        <v>2.2795510999999902</v>
      </c>
      <c r="K50466">
        <v>18</v>
      </c>
      <c r="L50466" s="9">
        <f t="shared" si="788"/>
        <v>0</v>
      </c>
      <c r="O50466" s="8">
        <v>45531</v>
      </c>
      <c r="P50466" s="7">
        <v>0.2013888888888889</v>
      </c>
    </row>
    <row r="50467" spans="1:16" x14ac:dyDescent="0.25">
      <c r="A50467" s="10">
        <v>45531.20208333333</v>
      </c>
      <c r="B50467" t="s">
        <v>13</v>
      </c>
      <c r="C50467">
        <v>70.752499999999998</v>
      </c>
      <c r="D50467">
        <v>0</v>
      </c>
      <c r="E50467" s="9">
        <v>1357.1519065432899</v>
      </c>
      <c r="F50467">
        <v>0</v>
      </c>
      <c r="G50467">
        <v>0</v>
      </c>
      <c r="H50467">
        <v>-0.88821428571426897</v>
      </c>
      <c r="I50467">
        <v>357.15190654329399</v>
      </c>
      <c r="J50467">
        <v>-4.5797105</v>
      </c>
      <c r="K50467">
        <v>18</v>
      </c>
      <c r="L50467" s="9">
        <f t="shared" si="788"/>
        <v>0</v>
      </c>
      <c r="O50467" s="8">
        <v>45531</v>
      </c>
      <c r="P50467" s="7">
        <v>0.20208333333333334</v>
      </c>
    </row>
    <row r="50468" spans="1:16" x14ac:dyDescent="0.25">
      <c r="A50468" s="10">
        <v>45531.202777777777</v>
      </c>
      <c r="B50468" t="s">
        <v>12</v>
      </c>
      <c r="C50468">
        <v>70.805714285714203</v>
      </c>
      <c r="D50468">
        <v>-1</v>
      </c>
      <c r="E50468" s="9">
        <v>1427.957620829</v>
      </c>
      <c r="F50468">
        <v>-70.805714285714203</v>
      </c>
      <c r="G50468">
        <v>70.805714285714203</v>
      </c>
      <c r="H50468">
        <v>0</v>
      </c>
      <c r="I50468">
        <v>357.15190654329399</v>
      </c>
      <c r="J50468">
        <v>-4.0486190000000004</v>
      </c>
      <c r="K50468">
        <v>18</v>
      </c>
      <c r="L50468" s="9">
        <f t="shared" si="788"/>
        <v>0</v>
      </c>
      <c r="O50468" s="8">
        <v>45531</v>
      </c>
      <c r="P50468" s="7">
        <v>0.20277777777777778</v>
      </c>
    </row>
    <row r="50469" spans="1:16" x14ac:dyDescent="0.25">
      <c r="A50469" s="10">
        <v>45531.203472222223</v>
      </c>
      <c r="B50469" t="s">
        <v>12</v>
      </c>
      <c r="C50469">
        <v>71.25</v>
      </c>
      <c r="D50469">
        <v>-2</v>
      </c>
      <c r="E50469" s="9">
        <v>1499.207620829</v>
      </c>
      <c r="F50469">
        <v>-142.055714285714</v>
      </c>
      <c r="G50469">
        <v>71.027857142857101</v>
      </c>
      <c r="H50469">
        <v>0</v>
      </c>
      <c r="I50469">
        <v>357.15190654329399</v>
      </c>
      <c r="J50469">
        <v>-3.8300401000000002</v>
      </c>
      <c r="K50469">
        <v>18</v>
      </c>
      <c r="L50469" s="9">
        <f t="shared" si="788"/>
        <v>0</v>
      </c>
      <c r="O50469" s="8">
        <v>45531</v>
      </c>
      <c r="P50469" s="7">
        <v>0.20347222222222222</v>
      </c>
    </row>
    <row r="50470" spans="1:16" x14ac:dyDescent="0.25">
      <c r="A50470" s="10">
        <v>45531.20416666667</v>
      </c>
      <c r="B50470" t="s">
        <v>12</v>
      </c>
      <c r="C50470">
        <v>70.25</v>
      </c>
      <c r="D50470">
        <v>-3</v>
      </c>
      <c r="E50470" s="9">
        <v>1569.457620829</v>
      </c>
      <c r="F50470">
        <v>-212.305714285714</v>
      </c>
      <c r="G50470">
        <v>70.768571428571406</v>
      </c>
      <c r="H50470">
        <v>0</v>
      </c>
      <c r="I50470">
        <v>357.15190654329399</v>
      </c>
      <c r="J50470">
        <v>-4.8494381999999998</v>
      </c>
      <c r="K50470">
        <v>18</v>
      </c>
      <c r="L50470" s="9">
        <f t="shared" si="788"/>
        <v>0</v>
      </c>
      <c r="O50470" s="8">
        <v>45531</v>
      </c>
      <c r="P50470" s="7">
        <v>0.20416666666666666</v>
      </c>
    </row>
    <row r="50471" spans="1:16" x14ac:dyDescent="0.25">
      <c r="A50471" s="10">
        <v>45531.204861111109</v>
      </c>
      <c r="B50471" t="s">
        <v>12</v>
      </c>
      <c r="C50471">
        <v>69.035660377358397</v>
      </c>
      <c r="D50471">
        <v>-4</v>
      </c>
      <c r="E50471" s="9">
        <v>1638.4932812063601</v>
      </c>
      <c r="F50471">
        <v>-281.34137466307197</v>
      </c>
      <c r="G50471">
        <v>70.335343665768093</v>
      </c>
      <c r="H50471">
        <v>0</v>
      </c>
      <c r="I50471">
        <v>357.15190654329399</v>
      </c>
      <c r="J50471">
        <v>-5.0293967999999998</v>
      </c>
      <c r="K50471">
        <v>18</v>
      </c>
      <c r="L50471" s="9">
        <f t="shared" si="788"/>
        <v>0</v>
      </c>
      <c r="O50471" s="8">
        <v>45531</v>
      </c>
      <c r="P50471" s="7">
        <v>0.2048611111111111</v>
      </c>
    </row>
    <row r="50472" spans="1:16" x14ac:dyDescent="0.25">
      <c r="A50472" s="10">
        <v>45531.205555555556</v>
      </c>
      <c r="B50472" t="s">
        <v>12</v>
      </c>
      <c r="C50472">
        <v>69.238333333333301</v>
      </c>
      <c r="D50472">
        <v>-5</v>
      </c>
      <c r="E50472" s="9">
        <v>1707.7316145396901</v>
      </c>
      <c r="F50472">
        <v>-350.579707996406</v>
      </c>
      <c r="G50472">
        <v>70.1159415992812</v>
      </c>
      <c r="H50472">
        <v>0</v>
      </c>
      <c r="I50472">
        <v>357.15190654329399</v>
      </c>
      <c r="J50472">
        <v>-5.7707449000000004</v>
      </c>
      <c r="K50472">
        <v>18</v>
      </c>
      <c r="L50472" s="9">
        <f t="shared" si="788"/>
        <v>0</v>
      </c>
      <c r="O50472" s="8">
        <v>45531</v>
      </c>
      <c r="P50472" s="7">
        <v>0.20555555555555555</v>
      </c>
    </row>
    <row r="50473" spans="1:16" x14ac:dyDescent="0.25">
      <c r="A50473" s="10">
        <v>45531.206250000003</v>
      </c>
      <c r="B50473" t="s">
        <v>12</v>
      </c>
      <c r="C50473">
        <v>69.34</v>
      </c>
      <c r="D50473">
        <v>-6</v>
      </c>
      <c r="E50473" s="9">
        <v>1777.07161453969</v>
      </c>
      <c r="F50473">
        <v>-419.91970799640598</v>
      </c>
      <c r="G50473">
        <v>69.986617999401005</v>
      </c>
      <c r="H50473">
        <v>0</v>
      </c>
      <c r="I50473">
        <v>357.15190654329399</v>
      </c>
      <c r="J50473">
        <v>-4.6774784</v>
      </c>
      <c r="K50473">
        <v>18</v>
      </c>
      <c r="L50473" s="9">
        <f t="shared" si="788"/>
        <v>0</v>
      </c>
      <c r="O50473" s="8">
        <v>45531</v>
      </c>
      <c r="P50473" s="7">
        <v>0.20624999999999999</v>
      </c>
    </row>
    <row r="50474" spans="1:16" x14ac:dyDescent="0.25">
      <c r="A50474" s="10">
        <v>45531.206944444442</v>
      </c>
      <c r="B50474" t="s">
        <v>12</v>
      </c>
      <c r="C50474">
        <v>66.52</v>
      </c>
      <c r="D50474">
        <v>-7</v>
      </c>
      <c r="E50474" s="9">
        <v>1843.59161453969</v>
      </c>
      <c r="F50474">
        <v>-486.43970799640601</v>
      </c>
      <c r="G50474">
        <v>69.491386856629404</v>
      </c>
      <c r="H50474">
        <v>0</v>
      </c>
      <c r="I50474">
        <v>357.15190654329399</v>
      </c>
      <c r="J50474">
        <v>-4.6929167999999999</v>
      </c>
      <c r="K50474">
        <v>18</v>
      </c>
      <c r="L50474" s="9">
        <f t="shared" si="788"/>
        <v>0</v>
      </c>
      <c r="O50474" s="8">
        <v>45531</v>
      </c>
      <c r="P50474" s="7">
        <v>0.20694444444444443</v>
      </c>
    </row>
    <row r="50475" spans="1:16" x14ac:dyDescent="0.25">
      <c r="A50475" s="10">
        <v>45531.207638888889</v>
      </c>
      <c r="B50475" t="s">
        <v>12</v>
      </c>
      <c r="C50475">
        <v>66.73</v>
      </c>
      <c r="D50475">
        <v>-8</v>
      </c>
      <c r="E50475" s="9">
        <v>1910.32161453969</v>
      </c>
      <c r="F50475">
        <v>-553.16970799640603</v>
      </c>
      <c r="G50475">
        <v>69.146213499550697</v>
      </c>
      <c r="H50475">
        <v>0</v>
      </c>
      <c r="I50475">
        <v>357.15190654329399</v>
      </c>
      <c r="J50475">
        <v>-4.7363087999999998</v>
      </c>
      <c r="K50475">
        <v>18</v>
      </c>
      <c r="L50475" s="9">
        <f t="shared" si="788"/>
        <v>0</v>
      </c>
      <c r="O50475" s="8">
        <v>45531</v>
      </c>
      <c r="P50475" s="7">
        <v>0.2076388888888889</v>
      </c>
    </row>
    <row r="50476" spans="1:16" x14ac:dyDescent="0.25">
      <c r="A50476" s="10">
        <v>45531.208333333336</v>
      </c>
      <c r="B50476" t="s">
        <v>13</v>
      </c>
      <c r="C50476">
        <v>66.72</v>
      </c>
      <c r="D50476">
        <v>0</v>
      </c>
      <c r="E50476" s="9">
        <v>1376.56161453969</v>
      </c>
      <c r="F50476">
        <v>0</v>
      </c>
      <c r="G50476">
        <v>0</v>
      </c>
      <c r="H50476">
        <v>19.409707996406102</v>
      </c>
      <c r="I50476">
        <v>376.56161453969997</v>
      </c>
      <c r="J50476">
        <v>0.31003619999999898</v>
      </c>
      <c r="K50476">
        <v>18</v>
      </c>
      <c r="L50476" s="9">
        <f t="shared" si="788"/>
        <v>0</v>
      </c>
      <c r="O50476" s="8">
        <v>45531</v>
      </c>
      <c r="P50476" s="7">
        <v>0.20833333333333334</v>
      </c>
    </row>
    <row r="50477" spans="1:16" x14ac:dyDescent="0.25">
      <c r="A50477" s="10">
        <v>45531.209027777775</v>
      </c>
      <c r="B50477" t="s">
        <v>14</v>
      </c>
      <c r="C50477">
        <v>66.568409090909</v>
      </c>
      <c r="D50477">
        <v>1</v>
      </c>
      <c r="E50477" s="9">
        <v>1309.9932054487799</v>
      </c>
      <c r="F50477">
        <v>66.568409090909</v>
      </c>
      <c r="G50477">
        <v>66.568409090909</v>
      </c>
      <c r="H50477">
        <v>0</v>
      </c>
      <c r="I50477">
        <v>376.56161453969997</v>
      </c>
      <c r="J50477">
        <v>1.5314760000000001</v>
      </c>
      <c r="K50477">
        <v>18</v>
      </c>
      <c r="L50477" s="9">
        <f t="shared" si="788"/>
        <v>0</v>
      </c>
      <c r="O50477" s="8">
        <v>45531</v>
      </c>
      <c r="P50477" s="7">
        <v>0.20902777777777778</v>
      </c>
    </row>
    <row r="50478" spans="1:16" x14ac:dyDescent="0.25">
      <c r="A50478" s="10">
        <v>45531.209722222222</v>
      </c>
      <c r="B50478" t="s">
        <v>14</v>
      </c>
      <c r="C50478">
        <v>63.72</v>
      </c>
      <c r="D50478">
        <v>2</v>
      </c>
      <c r="E50478" s="9">
        <v>1246.2732054487799</v>
      </c>
      <c r="F50478">
        <v>130.288409090909</v>
      </c>
      <c r="G50478">
        <v>65.1442045454545</v>
      </c>
      <c r="H50478">
        <v>0</v>
      </c>
      <c r="I50478">
        <v>376.56161453969997</v>
      </c>
      <c r="J50478">
        <v>0.15924350000000001</v>
      </c>
      <c r="K50478">
        <v>18</v>
      </c>
      <c r="L50478" s="9">
        <f t="shared" si="788"/>
        <v>0</v>
      </c>
      <c r="O50478" s="8">
        <v>45531</v>
      </c>
      <c r="P50478" s="7">
        <v>0.20972222222222223</v>
      </c>
    </row>
    <row r="50479" spans="1:16" x14ac:dyDescent="0.25">
      <c r="A50479" s="10">
        <v>45531.210416666669</v>
      </c>
      <c r="B50479" t="s">
        <v>14</v>
      </c>
      <c r="C50479">
        <v>63.2328571428571</v>
      </c>
      <c r="D50479">
        <v>3</v>
      </c>
      <c r="E50479" s="9">
        <v>1183.0403483059299</v>
      </c>
      <c r="F50479">
        <v>193.521266233766</v>
      </c>
      <c r="G50479">
        <v>64.5070887445887</v>
      </c>
      <c r="H50479">
        <v>0</v>
      </c>
      <c r="I50479">
        <v>376.56161453969997</v>
      </c>
      <c r="J50479">
        <v>3.2709820999999999</v>
      </c>
      <c r="K50479">
        <v>18</v>
      </c>
      <c r="L50479" s="9">
        <f t="shared" si="788"/>
        <v>0</v>
      </c>
      <c r="O50479" s="8">
        <v>45531</v>
      </c>
      <c r="P50479" s="7">
        <v>0.21041666666666667</v>
      </c>
    </row>
    <row r="50480" spans="1:16" x14ac:dyDescent="0.25">
      <c r="A50480" s="10">
        <v>45531.211805555555</v>
      </c>
      <c r="B50480" t="s">
        <v>14</v>
      </c>
      <c r="C50480">
        <v>61.115000000000002</v>
      </c>
      <c r="D50480">
        <v>4</v>
      </c>
      <c r="E50480" s="9">
        <v>1121.9253483059299</v>
      </c>
      <c r="F50480">
        <v>254.63626623376601</v>
      </c>
      <c r="G50480">
        <v>63.659066558441502</v>
      </c>
      <c r="H50480">
        <v>0</v>
      </c>
      <c r="I50480">
        <v>376.56161453969997</v>
      </c>
      <c r="J50480">
        <v>7.8738577999999997</v>
      </c>
      <c r="K50480">
        <v>18</v>
      </c>
      <c r="L50480" s="9">
        <f t="shared" si="788"/>
        <v>0</v>
      </c>
      <c r="O50480" s="8">
        <v>45531</v>
      </c>
      <c r="P50480" s="7">
        <v>0.21180555555555555</v>
      </c>
    </row>
    <row r="50481" spans="1:16" x14ac:dyDescent="0.25">
      <c r="A50481" s="10">
        <v>45531.212500000001</v>
      </c>
      <c r="B50481" t="s">
        <v>14</v>
      </c>
      <c r="C50481">
        <v>61.2</v>
      </c>
      <c r="D50481">
        <v>5</v>
      </c>
      <c r="E50481" s="9">
        <v>1060.7253483059301</v>
      </c>
      <c r="F50481">
        <v>315.83626623376603</v>
      </c>
      <c r="G50481">
        <v>63.167253246753198</v>
      </c>
      <c r="H50481">
        <v>0</v>
      </c>
      <c r="I50481">
        <v>376.56161453969997</v>
      </c>
      <c r="J50481">
        <v>10.6135328</v>
      </c>
      <c r="K50481">
        <v>18</v>
      </c>
      <c r="L50481" s="9">
        <f t="shared" si="788"/>
        <v>0</v>
      </c>
      <c r="O50481" s="8">
        <v>45531</v>
      </c>
      <c r="P50481" s="7">
        <v>0.21249999999999999</v>
      </c>
    </row>
    <row r="50482" spans="1:16" x14ac:dyDescent="0.25">
      <c r="A50482" s="10">
        <v>45531.213194444441</v>
      </c>
      <c r="B50482" t="s">
        <v>14</v>
      </c>
      <c r="C50482">
        <v>61.2</v>
      </c>
      <c r="D50482">
        <v>6</v>
      </c>
      <c r="E50482" s="9">
        <v>999.52534830593095</v>
      </c>
      <c r="F50482">
        <v>377.03626623376601</v>
      </c>
      <c r="G50482">
        <v>62.839377705627697</v>
      </c>
      <c r="H50482">
        <v>0</v>
      </c>
      <c r="I50482">
        <v>376.56161453969997</v>
      </c>
      <c r="J50482">
        <v>11.120045899999999</v>
      </c>
      <c r="K50482">
        <v>18</v>
      </c>
      <c r="L50482" s="9">
        <f t="shared" si="788"/>
        <v>0</v>
      </c>
      <c r="O50482" s="8">
        <v>45531</v>
      </c>
      <c r="P50482" s="7">
        <v>0.21319444444444444</v>
      </c>
    </row>
    <row r="50483" spans="1:16" x14ac:dyDescent="0.25">
      <c r="A50483" s="10">
        <v>45531.213888888888</v>
      </c>
      <c r="B50483" t="s">
        <v>14</v>
      </c>
      <c r="C50483">
        <v>61.1768292682926</v>
      </c>
      <c r="D50483">
        <v>7</v>
      </c>
      <c r="E50483" s="9">
        <v>938.34851903763797</v>
      </c>
      <c r="F50483">
        <v>438.21309550205802</v>
      </c>
      <c r="G50483">
        <v>62.601870786008398</v>
      </c>
      <c r="H50483">
        <v>0</v>
      </c>
      <c r="I50483">
        <v>376.56161453969997</v>
      </c>
      <c r="J50483">
        <v>9.7202228999999996</v>
      </c>
      <c r="K50483">
        <v>18</v>
      </c>
      <c r="L50483" s="9">
        <f t="shared" si="788"/>
        <v>0</v>
      </c>
      <c r="O50483" s="8">
        <v>45531</v>
      </c>
      <c r="P50483" s="7">
        <v>0.21388888888888888</v>
      </c>
    </row>
    <row r="50484" spans="1:16" x14ac:dyDescent="0.25">
      <c r="A50484" s="10">
        <v>45531.214583333334</v>
      </c>
      <c r="B50484" t="s">
        <v>14</v>
      </c>
      <c r="C50484">
        <v>56.11</v>
      </c>
      <c r="D50484">
        <v>8</v>
      </c>
      <c r="E50484" s="9">
        <v>882.23851903763796</v>
      </c>
      <c r="F50484">
        <v>494.32309550205798</v>
      </c>
      <c r="G50484">
        <v>61.790386937757297</v>
      </c>
      <c r="H50484">
        <v>0</v>
      </c>
      <c r="I50484">
        <v>376.56161453969997</v>
      </c>
      <c r="J50484">
        <v>6.0976854999999999</v>
      </c>
      <c r="K50484">
        <v>18</v>
      </c>
      <c r="L50484" s="9">
        <f t="shared" si="788"/>
        <v>0</v>
      </c>
      <c r="O50484" s="8">
        <v>45531</v>
      </c>
      <c r="P50484" s="7">
        <v>0.21458333333333332</v>
      </c>
    </row>
    <row r="50485" spans="1:16" x14ac:dyDescent="0.25">
      <c r="A50485" s="10">
        <v>45531.215277777781</v>
      </c>
      <c r="B50485" t="s">
        <v>14</v>
      </c>
      <c r="C50485">
        <v>58.27</v>
      </c>
      <c r="D50485">
        <v>9</v>
      </c>
      <c r="E50485" s="9">
        <v>823.96851903763798</v>
      </c>
      <c r="F50485">
        <v>552.59309550205899</v>
      </c>
      <c r="G50485">
        <v>61.399232833562102</v>
      </c>
      <c r="H50485">
        <v>0</v>
      </c>
      <c r="I50485">
        <v>376.56161453969997</v>
      </c>
      <c r="J50485">
        <v>5.6474504999999997</v>
      </c>
      <c r="K50485">
        <v>18</v>
      </c>
      <c r="L50485" s="9">
        <f t="shared" si="788"/>
        <v>0</v>
      </c>
      <c r="O50485" s="8">
        <v>45531</v>
      </c>
      <c r="P50485" s="7">
        <v>0.21527777777777779</v>
      </c>
    </row>
    <row r="50486" spans="1:16" x14ac:dyDescent="0.25">
      <c r="A50486" s="10">
        <v>45531.21597222222</v>
      </c>
      <c r="B50486" t="s">
        <v>14</v>
      </c>
      <c r="C50486">
        <v>58.131666666666597</v>
      </c>
      <c r="D50486">
        <v>10</v>
      </c>
      <c r="E50486" s="9">
        <v>765.83685237097097</v>
      </c>
      <c r="F50486">
        <v>610.72476216872496</v>
      </c>
      <c r="G50486">
        <v>61.072476216872502</v>
      </c>
      <c r="H50486">
        <v>0</v>
      </c>
      <c r="I50486">
        <v>376.56161453969997</v>
      </c>
      <c r="J50486">
        <v>1.8721004999999999</v>
      </c>
      <c r="K50486">
        <v>18</v>
      </c>
      <c r="L50486" s="9">
        <f t="shared" si="788"/>
        <v>0</v>
      </c>
      <c r="O50486" s="8">
        <v>45531</v>
      </c>
      <c r="P50486" s="7">
        <v>0.21597222222222223</v>
      </c>
    </row>
    <row r="50487" spans="1:16" x14ac:dyDescent="0.25">
      <c r="A50487" s="10">
        <v>45531.216666666667</v>
      </c>
      <c r="B50487" t="s">
        <v>14</v>
      </c>
      <c r="C50487">
        <v>58.056666666666601</v>
      </c>
      <c r="D50487">
        <v>11</v>
      </c>
      <c r="E50487" s="9">
        <v>707.78018570430504</v>
      </c>
      <c r="F50487">
        <v>668.78142883539203</v>
      </c>
      <c r="G50487">
        <v>60.798311712308298</v>
      </c>
      <c r="H50487">
        <v>0</v>
      </c>
      <c r="I50487">
        <v>376.56161453969997</v>
      </c>
      <c r="J50487">
        <v>4.1422653</v>
      </c>
      <c r="K50487">
        <v>18</v>
      </c>
      <c r="L50487" s="9">
        <f t="shared" si="788"/>
        <v>0</v>
      </c>
      <c r="O50487" s="8">
        <v>45531</v>
      </c>
      <c r="P50487" s="7">
        <v>0.21666666666666667</v>
      </c>
    </row>
    <row r="50488" spans="1:16" x14ac:dyDescent="0.25">
      <c r="A50488" s="10">
        <v>45531.217361111114</v>
      </c>
      <c r="B50488" t="s">
        <v>14</v>
      </c>
      <c r="C50488">
        <v>55.51</v>
      </c>
      <c r="D50488">
        <v>12</v>
      </c>
      <c r="E50488" s="9">
        <v>652.27018570430505</v>
      </c>
      <c r="F50488">
        <v>724.29142883539203</v>
      </c>
      <c r="G50488">
        <v>60.357619069616</v>
      </c>
      <c r="H50488">
        <v>0</v>
      </c>
      <c r="I50488">
        <v>376.56161453969997</v>
      </c>
      <c r="J50488">
        <v>0.145134400000002</v>
      </c>
      <c r="K50488">
        <v>18</v>
      </c>
      <c r="L50488" s="9">
        <f t="shared" si="788"/>
        <v>0</v>
      </c>
      <c r="O50488" s="8">
        <v>45531</v>
      </c>
      <c r="P50488" s="7">
        <v>0.21736111111111112</v>
      </c>
    </row>
    <row r="50489" spans="1:16" x14ac:dyDescent="0.25">
      <c r="A50489" s="10">
        <v>45531.218055555553</v>
      </c>
      <c r="B50489" t="s">
        <v>13</v>
      </c>
      <c r="C50489">
        <v>56.926744186046498</v>
      </c>
      <c r="D50489">
        <v>0</v>
      </c>
      <c r="E50489" s="9">
        <v>1335.3911159368599</v>
      </c>
      <c r="F50489">
        <v>0</v>
      </c>
      <c r="G50489">
        <v>0</v>
      </c>
      <c r="H50489">
        <v>-41.170498602834002</v>
      </c>
      <c r="I50489">
        <v>335.39111593686602</v>
      </c>
      <c r="J50489">
        <v>-3.39130759999999</v>
      </c>
      <c r="K50489">
        <v>18</v>
      </c>
      <c r="L50489" s="9">
        <f t="shared" si="788"/>
        <v>0</v>
      </c>
      <c r="O50489" s="8">
        <v>45531</v>
      </c>
      <c r="P50489" s="7">
        <v>0.21805555555555556</v>
      </c>
    </row>
    <row r="50490" spans="1:16" x14ac:dyDescent="0.25">
      <c r="A50490" s="10">
        <v>45531.21875</v>
      </c>
      <c r="B50490" t="s">
        <v>12</v>
      </c>
      <c r="C50490">
        <v>57.008749999999999</v>
      </c>
      <c r="D50490">
        <v>-1</v>
      </c>
      <c r="E50490" s="9">
        <v>1392.3998659368599</v>
      </c>
      <c r="F50490">
        <v>-57.008749999999999</v>
      </c>
      <c r="G50490">
        <v>57.008749999999999</v>
      </c>
      <c r="H50490">
        <v>0</v>
      </c>
      <c r="I50490">
        <v>335.39111593686602</v>
      </c>
      <c r="J50490">
        <v>-6.64981419999999</v>
      </c>
      <c r="K50490">
        <v>18</v>
      </c>
      <c r="L50490" s="9">
        <f t="shared" si="788"/>
        <v>0</v>
      </c>
      <c r="O50490" s="8">
        <v>45531</v>
      </c>
      <c r="P50490" s="7">
        <v>0.21875</v>
      </c>
    </row>
    <row r="50491" spans="1:16" x14ac:dyDescent="0.25">
      <c r="A50491" s="10">
        <v>45531.219444444447</v>
      </c>
      <c r="B50491" t="s">
        <v>12</v>
      </c>
      <c r="C50491">
        <v>56.697499999999998</v>
      </c>
      <c r="D50491">
        <v>-2</v>
      </c>
      <c r="E50491" s="9">
        <v>1449.0973659368599</v>
      </c>
      <c r="F50491">
        <v>-113.70625</v>
      </c>
      <c r="G50491">
        <v>56.853124999999999</v>
      </c>
      <c r="H50491">
        <v>0</v>
      </c>
      <c r="I50491">
        <v>335.39111593686602</v>
      </c>
      <c r="J50491">
        <v>-8.78299483999999</v>
      </c>
      <c r="K50491">
        <v>18</v>
      </c>
      <c r="L50491" s="9">
        <f t="shared" si="788"/>
        <v>0</v>
      </c>
      <c r="O50491" s="8">
        <v>45531</v>
      </c>
      <c r="P50491" s="7">
        <v>0.21944444444444444</v>
      </c>
    </row>
    <row r="50492" spans="1:16" x14ac:dyDescent="0.25">
      <c r="A50492" s="10">
        <v>45531.220138888886</v>
      </c>
      <c r="B50492" t="s">
        <v>12</v>
      </c>
      <c r="C50492">
        <v>56.945</v>
      </c>
      <c r="D50492">
        <v>-3</v>
      </c>
      <c r="E50492" s="9">
        <v>1506.0423659368601</v>
      </c>
      <c r="F50492">
        <v>-170.65125</v>
      </c>
      <c r="G50492">
        <v>56.883749999999999</v>
      </c>
      <c r="H50492">
        <v>0</v>
      </c>
      <c r="I50492">
        <v>335.39111593686602</v>
      </c>
      <c r="J50492">
        <v>-9.3506204399999895</v>
      </c>
      <c r="K50492">
        <v>18</v>
      </c>
      <c r="L50492" s="9">
        <f t="shared" si="788"/>
        <v>0</v>
      </c>
      <c r="O50492" s="8">
        <v>45531</v>
      </c>
      <c r="P50492" s="7">
        <v>0.22013888888888888</v>
      </c>
    </row>
    <row r="50493" spans="1:16" x14ac:dyDescent="0.25">
      <c r="A50493" s="10">
        <v>45531.220833333333</v>
      </c>
      <c r="B50493" t="s">
        <v>12</v>
      </c>
      <c r="C50493">
        <v>56.984999999999999</v>
      </c>
      <c r="D50493">
        <v>-4</v>
      </c>
      <c r="E50493" s="9">
        <v>1563.02736593686</v>
      </c>
      <c r="F50493">
        <v>-227.63624999999999</v>
      </c>
      <c r="G50493">
        <v>56.909062499999997</v>
      </c>
      <c r="H50493">
        <v>0</v>
      </c>
      <c r="I50493">
        <v>335.39111593686602</v>
      </c>
      <c r="J50493">
        <v>-9.1889564400000001</v>
      </c>
      <c r="K50493">
        <v>18</v>
      </c>
      <c r="L50493" s="9">
        <f t="shared" si="788"/>
        <v>0</v>
      </c>
      <c r="O50493" s="8">
        <v>45531</v>
      </c>
      <c r="P50493" s="7">
        <v>0.22083333333333333</v>
      </c>
    </row>
    <row r="50494" spans="1:16" x14ac:dyDescent="0.25">
      <c r="A50494" s="10">
        <v>45531.22152777778</v>
      </c>
      <c r="B50494" t="s">
        <v>12</v>
      </c>
      <c r="C50494">
        <v>56.123846153846102</v>
      </c>
      <c r="D50494">
        <v>-5</v>
      </c>
      <c r="E50494" s="9">
        <v>1619.1512120907</v>
      </c>
      <c r="F50494">
        <v>-283.76009615384601</v>
      </c>
      <c r="G50494">
        <v>56.7520192307692</v>
      </c>
      <c r="H50494">
        <v>0</v>
      </c>
      <c r="I50494">
        <v>335.39111593686602</v>
      </c>
      <c r="J50494">
        <v>-4.48004844</v>
      </c>
      <c r="K50494">
        <v>18</v>
      </c>
      <c r="L50494" s="9">
        <f t="shared" si="788"/>
        <v>0</v>
      </c>
      <c r="O50494" s="8">
        <v>45531</v>
      </c>
      <c r="P50494" s="7">
        <v>0.22152777777777777</v>
      </c>
    </row>
    <row r="50495" spans="1:16" x14ac:dyDescent="0.25">
      <c r="A50495" s="10">
        <v>45531.222916666666</v>
      </c>
      <c r="B50495" t="s">
        <v>12</v>
      </c>
      <c r="C50495">
        <v>55.333636363636302</v>
      </c>
      <c r="D50495">
        <v>-6</v>
      </c>
      <c r="E50495" s="9">
        <v>1674.48484845434</v>
      </c>
      <c r="F50495">
        <v>-339.09373251748201</v>
      </c>
      <c r="G50495">
        <v>56.515622086246999</v>
      </c>
      <c r="H50495">
        <v>0</v>
      </c>
      <c r="I50495">
        <v>335.39111593686602</v>
      </c>
      <c r="J50495">
        <v>-5.4517679399999999</v>
      </c>
      <c r="K50495">
        <v>18</v>
      </c>
      <c r="L50495" s="9">
        <f t="shared" si="788"/>
        <v>0</v>
      </c>
      <c r="O50495" s="8">
        <v>45531</v>
      </c>
      <c r="P50495" s="7">
        <v>0.22291666666666668</v>
      </c>
    </row>
    <row r="50496" spans="1:16" x14ac:dyDescent="0.25">
      <c r="A50496" s="10">
        <v>45531.223611111112</v>
      </c>
      <c r="B50496" t="s">
        <v>12</v>
      </c>
      <c r="C50496">
        <v>53.73</v>
      </c>
      <c r="D50496">
        <v>-7</v>
      </c>
      <c r="E50496" s="9">
        <v>1728.21484845434</v>
      </c>
      <c r="F50496">
        <v>-392.82373251748197</v>
      </c>
      <c r="G50496">
        <v>56.117676073925999</v>
      </c>
      <c r="H50496">
        <v>0</v>
      </c>
      <c r="I50496">
        <v>335.39111593686602</v>
      </c>
      <c r="J50496">
        <v>-6.1316115399999997</v>
      </c>
      <c r="K50496">
        <v>18</v>
      </c>
      <c r="L50496" s="9">
        <f t="shared" si="788"/>
        <v>0</v>
      </c>
      <c r="O50496" s="8">
        <v>45531</v>
      </c>
      <c r="P50496" s="7">
        <v>0.22361111111111112</v>
      </c>
    </row>
    <row r="50497" spans="1:16" x14ac:dyDescent="0.25">
      <c r="A50497" s="10">
        <v>45531.224305555559</v>
      </c>
      <c r="B50497" t="s">
        <v>12</v>
      </c>
      <c r="C50497">
        <v>51.154642857142797</v>
      </c>
      <c r="D50497">
        <v>-8</v>
      </c>
      <c r="E50497" s="9">
        <v>1779.36949131148</v>
      </c>
      <c r="F50497">
        <v>-443.97837537462499</v>
      </c>
      <c r="G50497">
        <v>55.497296921828102</v>
      </c>
      <c r="H50497">
        <v>0</v>
      </c>
      <c r="I50497">
        <v>335.39111593686602</v>
      </c>
      <c r="J50497">
        <v>-2.3239301399999999</v>
      </c>
      <c r="K50497">
        <v>18</v>
      </c>
      <c r="L50497" s="9">
        <f t="shared" si="788"/>
        <v>0</v>
      </c>
      <c r="O50497" s="8">
        <v>45531</v>
      </c>
      <c r="P50497" s="7">
        <v>0.22430555555555556</v>
      </c>
    </row>
    <row r="50498" spans="1:16" x14ac:dyDescent="0.25">
      <c r="A50498" s="10">
        <v>45531.224999999999</v>
      </c>
      <c r="B50498" t="s">
        <v>13</v>
      </c>
      <c r="C50498">
        <v>51.01</v>
      </c>
      <c r="D50498">
        <v>0</v>
      </c>
      <c r="E50498" s="9">
        <v>1371.2894913114801</v>
      </c>
      <c r="F50498">
        <v>0</v>
      </c>
      <c r="G50498">
        <v>0</v>
      </c>
      <c r="H50498">
        <v>35.898375374625402</v>
      </c>
      <c r="I50498">
        <v>371.28949131149199</v>
      </c>
      <c r="J50498">
        <v>3.1155345599999902</v>
      </c>
      <c r="K50498">
        <v>18</v>
      </c>
      <c r="L50498" s="9">
        <f t="shared" si="788"/>
        <v>0</v>
      </c>
      <c r="O50498" s="8">
        <v>45531</v>
      </c>
      <c r="P50498" s="7">
        <v>0.22500000000000001</v>
      </c>
    </row>
    <row r="50499" spans="1:16" x14ac:dyDescent="0.25">
      <c r="A50499" s="10">
        <v>45531.225694444445</v>
      </c>
      <c r="B50499" t="s">
        <v>14</v>
      </c>
      <c r="C50499">
        <v>50.036666666666598</v>
      </c>
      <c r="D50499">
        <v>1</v>
      </c>
      <c r="E50499" s="9">
        <v>1321.2528246448201</v>
      </c>
      <c r="F50499">
        <v>50.036666666666598</v>
      </c>
      <c r="G50499">
        <v>50.036666666666598</v>
      </c>
      <c r="H50499">
        <v>0</v>
      </c>
      <c r="I50499">
        <v>371.28949131149199</v>
      </c>
      <c r="J50499">
        <v>4.0656425599999899</v>
      </c>
      <c r="K50499">
        <v>18</v>
      </c>
      <c r="L50499" s="9">
        <f t="shared" ref="L50499:L50562" si="789">IF(DAY(O50499 &lt;&gt; O50500), 1, 0)</f>
        <v>0</v>
      </c>
      <c r="O50499" s="8">
        <v>45531</v>
      </c>
      <c r="P50499" s="7">
        <v>0.22569444444444445</v>
      </c>
    </row>
    <row r="50500" spans="1:16" x14ac:dyDescent="0.25">
      <c r="A50500" s="10">
        <v>45531.226388888892</v>
      </c>
      <c r="B50500" t="s">
        <v>14</v>
      </c>
      <c r="C50500">
        <v>49.383749999999999</v>
      </c>
      <c r="D50500">
        <v>2</v>
      </c>
      <c r="E50500" s="9">
        <v>1271.8690746448201</v>
      </c>
      <c r="F50500">
        <v>99.420416666666597</v>
      </c>
      <c r="G50500">
        <v>49.710208333333298</v>
      </c>
      <c r="H50500">
        <v>0</v>
      </c>
      <c r="I50500">
        <v>371.28949131149199</v>
      </c>
      <c r="J50500">
        <v>2.8258145599999902</v>
      </c>
      <c r="K50500">
        <v>18</v>
      </c>
      <c r="L50500" s="9">
        <f t="shared" si="789"/>
        <v>0</v>
      </c>
      <c r="O50500" s="8">
        <v>45531</v>
      </c>
      <c r="P50500" s="7">
        <v>0.22638888888888889</v>
      </c>
    </row>
    <row r="50501" spans="1:16" x14ac:dyDescent="0.25">
      <c r="A50501" s="10">
        <v>45531.227083333331</v>
      </c>
      <c r="B50501" t="s">
        <v>14</v>
      </c>
      <c r="C50501">
        <v>49.637999999999998</v>
      </c>
      <c r="D50501">
        <v>3</v>
      </c>
      <c r="E50501" s="9">
        <v>1222.23107464482</v>
      </c>
      <c r="F50501">
        <v>149.05841666666601</v>
      </c>
      <c r="G50501">
        <v>49.686138888888799</v>
      </c>
      <c r="H50501">
        <v>0</v>
      </c>
      <c r="I50501">
        <v>371.28949131149199</v>
      </c>
      <c r="J50501">
        <v>4.1192215999999897</v>
      </c>
      <c r="K50501">
        <v>18</v>
      </c>
      <c r="L50501" s="9">
        <f t="shared" si="789"/>
        <v>0</v>
      </c>
      <c r="O50501" s="8">
        <v>45531</v>
      </c>
      <c r="P50501" s="7">
        <v>0.22708333333333333</v>
      </c>
    </row>
    <row r="50502" spans="1:16" x14ac:dyDescent="0.25">
      <c r="A50502" s="10">
        <v>45531.227777777778</v>
      </c>
      <c r="B50502" t="s">
        <v>14</v>
      </c>
      <c r="C50502">
        <v>49.87</v>
      </c>
      <c r="D50502">
        <v>4</v>
      </c>
      <c r="E50502" s="9">
        <v>1172.3610746448201</v>
      </c>
      <c r="F50502">
        <v>198.92841666666601</v>
      </c>
      <c r="G50502">
        <v>49.732104166666602</v>
      </c>
      <c r="H50502">
        <v>0</v>
      </c>
      <c r="I50502">
        <v>371.28949131149199</v>
      </c>
      <c r="J50502">
        <v>2.2995445999999902</v>
      </c>
      <c r="K50502">
        <v>18</v>
      </c>
      <c r="L50502" s="9">
        <f t="shared" si="789"/>
        <v>0</v>
      </c>
      <c r="O50502" s="8">
        <v>45531</v>
      </c>
      <c r="P50502" s="7">
        <v>0.22777777777777777</v>
      </c>
    </row>
    <row r="50503" spans="1:16" x14ac:dyDescent="0.25">
      <c r="A50503" s="10">
        <v>45531.228472222225</v>
      </c>
      <c r="B50503" t="s">
        <v>14</v>
      </c>
      <c r="C50503">
        <v>47.518947368421003</v>
      </c>
      <c r="D50503">
        <v>5</v>
      </c>
      <c r="E50503" s="9">
        <v>1124.8421272764001</v>
      </c>
      <c r="F50503">
        <v>246.44736403508699</v>
      </c>
      <c r="G50503">
        <v>49.289472807017503</v>
      </c>
      <c r="H50503">
        <v>0</v>
      </c>
      <c r="I50503">
        <v>371.28949131149199</v>
      </c>
      <c r="J50503">
        <v>5.3138245999999896</v>
      </c>
      <c r="K50503">
        <v>18</v>
      </c>
      <c r="L50503" s="9">
        <f t="shared" si="789"/>
        <v>0</v>
      </c>
      <c r="O50503" s="8">
        <v>45531</v>
      </c>
      <c r="P50503" s="7">
        <v>0.22847222222222222</v>
      </c>
    </row>
    <row r="50504" spans="1:16" x14ac:dyDescent="0.25">
      <c r="A50504" s="10">
        <v>45531.229861111111</v>
      </c>
      <c r="B50504" t="s">
        <v>14</v>
      </c>
      <c r="C50504">
        <v>46.392000000000003</v>
      </c>
      <c r="D50504">
        <v>6</v>
      </c>
      <c r="E50504" s="9">
        <v>1078.4501272764001</v>
      </c>
      <c r="F50504">
        <v>292.83936403508699</v>
      </c>
      <c r="G50504">
        <v>48.8065606725146</v>
      </c>
      <c r="H50504">
        <v>0</v>
      </c>
      <c r="I50504">
        <v>371.28949131149199</v>
      </c>
      <c r="J50504">
        <v>5.1291999999999902</v>
      </c>
      <c r="K50504">
        <v>18</v>
      </c>
      <c r="L50504" s="9">
        <f t="shared" si="789"/>
        <v>0</v>
      </c>
      <c r="O50504" s="8">
        <v>45531</v>
      </c>
      <c r="P50504" s="7">
        <v>0.2298611111111111</v>
      </c>
    </row>
    <row r="50505" spans="1:16" x14ac:dyDescent="0.25">
      <c r="A50505" s="10">
        <v>45531.230555555558</v>
      </c>
      <c r="B50505" t="s">
        <v>14</v>
      </c>
      <c r="C50505">
        <v>49.026249999999997</v>
      </c>
      <c r="D50505">
        <v>7</v>
      </c>
      <c r="E50505" s="9">
        <v>1029.4238772763999</v>
      </c>
      <c r="F50505">
        <v>341.86561403508699</v>
      </c>
      <c r="G50505">
        <v>48.837944862155297</v>
      </c>
      <c r="H50505">
        <v>0</v>
      </c>
      <c r="I50505">
        <v>371.28949131149199</v>
      </c>
      <c r="J50505">
        <v>5.7324560999999896</v>
      </c>
      <c r="K50505">
        <v>18</v>
      </c>
      <c r="L50505" s="9">
        <f t="shared" si="789"/>
        <v>0</v>
      </c>
      <c r="O50505" s="8">
        <v>45531</v>
      </c>
      <c r="P50505" s="7">
        <v>0.23055555555555557</v>
      </c>
    </row>
    <row r="50506" spans="1:16" x14ac:dyDescent="0.25">
      <c r="A50506" s="10">
        <v>45531.231944444444</v>
      </c>
      <c r="B50506" t="s">
        <v>14</v>
      </c>
      <c r="C50506">
        <v>42.822499999999998</v>
      </c>
      <c r="D50506">
        <v>8</v>
      </c>
      <c r="E50506" s="9">
        <v>986.60137727640097</v>
      </c>
      <c r="F50506">
        <v>384.68811403508698</v>
      </c>
      <c r="G50506">
        <v>48.086014254385901</v>
      </c>
      <c r="H50506">
        <v>0</v>
      </c>
      <c r="I50506">
        <v>371.28949131149199</v>
      </c>
      <c r="J50506">
        <v>5.9558706999999904</v>
      </c>
      <c r="K50506">
        <v>18</v>
      </c>
      <c r="L50506" s="9">
        <f t="shared" si="789"/>
        <v>0</v>
      </c>
      <c r="O50506" s="8">
        <v>45531</v>
      </c>
      <c r="P50506" s="7">
        <v>0.23194444444444445</v>
      </c>
    </row>
    <row r="50507" spans="1:16" x14ac:dyDescent="0.25">
      <c r="A50507" s="10">
        <v>45531.232638888891</v>
      </c>
      <c r="B50507" t="s">
        <v>14</v>
      </c>
      <c r="C50507">
        <v>42.383333333333297</v>
      </c>
      <c r="D50507">
        <v>9</v>
      </c>
      <c r="E50507" s="9">
        <v>944.21804394306696</v>
      </c>
      <c r="F50507">
        <v>427.07144736842099</v>
      </c>
      <c r="G50507">
        <v>47.452383040935601</v>
      </c>
      <c r="H50507">
        <v>0</v>
      </c>
      <c r="I50507">
        <v>371.28949131149199</v>
      </c>
      <c r="J50507">
        <v>2.6346012999999902</v>
      </c>
      <c r="K50507">
        <v>18</v>
      </c>
      <c r="L50507" s="9">
        <f t="shared" si="789"/>
        <v>0</v>
      </c>
      <c r="O50507" s="8">
        <v>45531</v>
      </c>
      <c r="P50507" s="7">
        <v>0.2326388888888889</v>
      </c>
    </row>
    <row r="50508" spans="1:16" x14ac:dyDescent="0.25">
      <c r="A50508" s="10">
        <v>45531.234027777777</v>
      </c>
      <c r="B50508" t="s">
        <v>14</v>
      </c>
      <c r="C50508">
        <v>41.78</v>
      </c>
      <c r="D50508">
        <v>10</v>
      </c>
      <c r="E50508" s="9">
        <v>902.43804394306699</v>
      </c>
      <c r="F50508">
        <v>468.85144736842102</v>
      </c>
      <c r="G50508">
        <v>46.885144736842101</v>
      </c>
      <c r="H50508">
        <v>0</v>
      </c>
      <c r="I50508">
        <v>371.28949131149199</v>
      </c>
      <c r="J50508">
        <v>0.69106446499999796</v>
      </c>
      <c r="K50508">
        <v>18</v>
      </c>
      <c r="L50508" s="9">
        <f t="shared" si="789"/>
        <v>0</v>
      </c>
      <c r="O50508" s="8">
        <v>45531</v>
      </c>
      <c r="P50508" s="7">
        <v>0.23402777777777778</v>
      </c>
    </row>
    <row r="50509" spans="1:16" x14ac:dyDescent="0.25">
      <c r="A50509" s="10">
        <v>45531.234722222223</v>
      </c>
      <c r="B50509" t="s">
        <v>13</v>
      </c>
      <c r="C50509">
        <v>43.38</v>
      </c>
      <c r="D50509">
        <v>0</v>
      </c>
      <c r="E50509" s="9">
        <v>1336.2380439430599</v>
      </c>
      <c r="F50509">
        <v>0</v>
      </c>
      <c r="G50509">
        <v>0</v>
      </c>
      <c r="H50509">
        <v>-35.051447368421002</v>
      </c>
      <c r="I50509">
        <v>336.23804394307098</v>
      </c>
      <c r="J50509">
        <v>-1.6508899349999999</v>
      </c>
      <c r="K50509">
        <v>18</v>
      </c>
      <c r="L50509" s="9">
        <f t="shared" si="789"/>
        <v>0</v>
      </c>
      <c r="O50509" s="8">
        <v>45531</v>
      </c>
      <c r="P50509" s="7">
        <v>0.23472222222222222</v>
      </c>
    </row>
    <row r="50510" spans="1:16" x14ac:dyDescent="0.25">
      <c r="A50510" s="10">
        <v>45531.23541666667</v>
      </c>
      <c r="B50510" t="s">
        <v>12</v>
      </c>
      <c r="C50510">
        <v>46.102777777777703</v>
      </c>
      <c r="D50510">
        <v>-1</v>
      </c>
      <c r="E50510" s="9">
        <v>1382.34082172084</v>
      </c>
      <c r="F50510">
        <v>-46.102777777777703</v>
      </c>
      <c r="G50510">
        <v>46.102777777777703</v>
      </c>
      <c r="H50510">
        <v>0</v>
      </c>
      <c r="I50510">
        <v>336.23804394307098</v>
      </c>
      <c r="J50510">
        <v>-1.3626042350000001</v>
      </c>
      <c r="K50510">
        <v>18</v>
      </c>
      <c r="L50510" s="9">
        <f t="shared" si="789"/>
        <v>0</v>
      </c>
      <c r="O50510" s="8">
        <v>45531</v>
      </c>
      <c r="P50510" s="7">
        <v>0.23541666666666666</v>
      </c>
    </row>
    <row r="50511" spans="1:16" x14ac:dyDescent="0.25">
      <c r="A50511" s="10">
        <v>45531.236111111109</v>
      </c>
      <c r="B50511" t="s">
        <v>12</v>
      </c>
      <c r="C50511">
        <v>46.145000000000003</v>
      </c>
      <c r="D50511">
        <v>-2</v>
      </c>
      <c r="E50511" s="9">
        <v>1428.48582172084</v>
      </c>
      <c r="F50511">
        <v>-92.247777777777699</v>
      </c>
      <c r="G50511">
        <v>46.1238888888888</v>
      </c>
      <c r="H50511">
        <v>0</v>
      </c>
      <c r="I50511">
        <v>336.23804394307098</v>
      </c>
      <c r="J50511">
        <v>-0.441594235</v>
      </c>
      <c r="K50511">
        <v>18</v>
      </c>
      <c r="L50511" s="9">
        <f t="shared" si="789"/>
        <v>0</v>
      </c>
      <c r="O50511" s="8">
        <v>45531</v>
      </c>
      <c r="P50511" s="7">
        <v>0.2361111111111111</v>
      </c>
    </row>
    <row r="50512" spans="1:16" x14ac:dyDescent="0.25">
      <c r="A50512" s="10">
        <v>45531.236805555556</v>
      </c>
      <c r="B50512" t="s">
        <v>13</v>
      </c>
      <c r="C50512">
        <v>45.064999999999998</v>
      </c>
      <c r="D50512">
        <v>0</v>
      </c>
      <c r="E50512" s="9">
        <v>1338.3558217208399</v>
      </c>
      <c r="F50512">
        <v>0</v>
      </c>
      <c r="G50512">
        <v>0</v>
      </c>
      <c r="H50512">
        <v>2.1177777777777802</v>
      </c>
      <c r="I50512">
        <v>338.35582172084798</v>
      </c>
      <c r="J50512">
        <v>0.67302496499999998</v>
      </c>
      <c r="K50512">
        <v>18</v>
      </c>
      <c r="L50512" s="9">
        <f t="shared" si="789"/>
        <v>0</v>
      </c>
      <c r="O50512" s="8">
        <v>45531</v>
      </c>
      <c r="P50512" s="7">
        <v>0.23680555555555555</v>
      </c>
    </row>
    <row r="50513" spans="1:16" x14ac:dyDescent="0.25">
      <c r="A50513" s="10">
        <v>45531.238194444442</v>
      </c>
      <c r="B50513" t="s">
        <v>14</v>
      </c>
      <c r="C50513">
        <v>41.88</v>
      </c>
      <c r="D50513">
        <v>1</v>
      </c>
      <c r="E50513" s="9">
        <v>1296.47582172084</v>
      </c>
      <c r="F50513">
        <v>41.88</v>
      </c>
      <c r="G50513">
        <v>41.88</v>
      </c>
      <c r="H50513">
        <v>0</v>
      </c>
      <c r="I50513">
        <v>338.35582172084798</v>
      </c>
      <c r="J50513">
        <v>0.13146096499999901</v>
      </c>
      <c r="K50513">
        <v>18</v>
      </c>
      <c r="L50513" s="9">
        <f t="shared" si="789"/>
        <v>0</v>
      </c>
      <c r="O50513" s="8">
        <v>45531</v>
      </c>
      <c r="P50513" s="7">
        <v>0.23819444444444443</v>
      </c>
    </row>
    <row r="50514" spans="1:16" x14ac:dyDescent="0.25">
      <c r="A50514" s="10">
        <v>45531.238888888889</v>
      </c>
      <c r="B50514" t="s">
        <v>14</v>
      </c>
      <c r="C50514">
        <v>41.6933333333333</v>
      </c>
      <c r="D50514">
        <v>2</v>
      </c>
      <c r="E50514" s="9">
        <v>1254.7824883875101</v>
      </c>
      <c r="F50514">
        <v>83.573333333333295</v>
      </c>
      <c r="G50514">
        <v>41.786666666666598</v>
      </c>
      <c r="H50514">
        <v>0</v>
      </c>
      <c r="I50514">
        <v>338.35582172084798</v>
      </c>
      <c r="J50514">
        <v>0.50880546499999801</v>
      </c>
      <c r="K50514">
        <v>18</v>
      </c>
      <c r="L50514" s="9">
        <f t="shared" si="789"/>
        <v>0</v>
      </c>
      <c r="O50514" s="8">
        <v>45531</v>
      </c>
      <c r="P50514" s="7">
        <v>0.2388888888888889</v>
      </c>
    </row>
    <row r="50515" spans="1:16" x14ac:dyDescent="0.25">
      <c r="A50515" s="10">
        <v>45531.239583333336</v>
      </c>
      <c r="B50515" t="s">
        <v>13</v>
      </c>
      <c r="C50515">
        <v>43.566249999999997</v>
      </c>
      <c r="D50515">
        <v>0</v>
      </c>
      <c r="E50515" s="9">
        <v>1341.91498838751</v>
      </c>
      <c r="F50515">
        <v>0</v>
      </c>
      <c r="G50515">
        <v>0</v>
      </c>
      <c r="H50515">
        <v>3.5591666666666502</v>
      </c>
      <c r="I50515">
        <v>341.914988387515</v>
      </c>
      <c r="J50515">
        <v>-2.1305052350000002</v>
      </c>
      <c r="K50515">
        <v>18</v>
      </c>
      <c r="L50515" s="9">
        <f t="shared" si="789"/>
        <v>0</v>
      </c>
      <c r="O50515" s="8">
        <v>45531</v>
      </c>
      <c r="P50515" s="7">
        <v>0.23958333333333334</v>
      </c>
    </row>
    <row r="50516" spans="1:16" x14ac:dyDescent="0.25">
      <c r="A50516" s="10">
        <v>45531.240277777775</v>
      </c>
      <c r="B50516" t="s">
        <v>14</v>
      </c>
      <c r="C50516">
        <v>41.8</v>
      </c>
      <c r="D50516">
        <v>1</v>
      </c>
      <c r="E50516" s="9">
        <v>1300.11498838751</v>
      </c>
      <c r="F50516">
        <v>41.8</v>
      </c>
      <c r="G50516">
        <v>41.8</v>
      </c>
      <c r="H50516">
        <v>0</v>
      </c>
      <c r="I50516">
        <v>341.914988387515</v>
      </c>
      <c r="J50516">
        <v>0.51406276499999903</v>
      </c>
      <c r="K50516">
        <v>18</v>
      </c>
      <c r="L50516" s="9">
        <f t="shared" si="789"/>
        <v>0</v>
      </c>
      <c r="O50516" s="8">
        <v>45531</v>
      </c>
      <c r="P50516" s="7">
        <v>0.24027777777777778</v>
      </c>
    </row>
    <row r="50517" spans="1:16" x14ac:dyDescent="0.25">
      <c r="A50517" s="10">
        <v>45531.240972222222</v>
      </c>
      <c r="B50517" t="s">
        <v>13</v>
      </c>
      <c r="C50517">
        <v>41.122</v>
      </c>
      <c r="D50517">
        <v>0</v>
      </c>
      <c r="E50517" s="9">
        <v>1341.2369883875101</v>
      </c>
      <c r="F50517">
        <v>0</v>
      </c>
      <c r="G50517">
        <v>0</v>
      </c>
      <c r="H50517">
        <v>-0.67799999999999705</v>
      </c>
      <c r="I50517">
        <v>341.236988387515</v>
      </c>
      <c r="J50517">
        <v>-1.3161122350000001</v>
      </c>
      <c r="K50517">
        <v>18</v>
      </c>
      <c r="L50517" s="9">
        <f t="shared" si="789"/>
        <v>0</v>
      </c>
      <c r="O50517" s="8">
        <v>45531</v>
      </c>
      <c r="P50517" s="7">
        <v>0.24097222222222223</v>
      </c>
    </row>
    <row r="50518" spans="1:16" x14ac:dyDescent="0.25">
      <c r="A50518" s="10">
        <v>45531.242361111108</v>
      </c>
      <c r="B50518" t="s">
        <v>12</v>
      </c>
      <c r="C50518">
        <v>40.640999999999998</v>
      </c>
      <c r="D50518">
        <v>-1</v>
      </c>
      <c r="E50518" s="9">
        <v>1381.87798838751</v>
      </c>
      <c r="F50518">
        <v>-40.640999999999998</v>
      </c>
      <c r="G50518">
        <v>40.640999999999998</v>
      </c>
      <c r="H50518">
        <v>0</v>
      </c>
      <c r="I50518">
        <v>341.236988387515</v>
      </c>
      <c r="J50518">
        <v>-0.74371469999999995</v>
      </c>
      <c r="K50518">
        <v>18</v>
      </c>
      <c r="L50518" s="9">
        <f t="shared" si="789"/>
        <v>0</v>
      </c>
      <c r="O50518" s="8">
        <v>45531</v>
      </c>
      <c r="P50518" s="7">
        <v>0.24236111111111111</v>
      </c>
    </row>
    <row r="50519" spans="1:16" x14ac:dyDescent="0.25">
      <c r="A50519" s="10">
        <v>45531.243055555555</v>
      </c>
      <c r="B50519" t="s">
        <v>13</v>
      </c>
      <c r="C50519">
        <v>42.215000000000003</v>
      </c>
      <c r="D50519">
        <v>0</v>
      </c>
      <c r="E50519" s="9">
        <v>1339.66298838751</v>
      </c>
      <c r="F50519">
        <v>0</v>
      </c>
      <c r="G50519">
        <v>0</v>
      </c>
      <c r="H50519">
        <v>-1.5739999999999901</v>
      </c>
      <c r="I50519">
        <v>339.66298838751499</v>
      </c>
      <c r="J50519">
        <v>3.6014496999999901</v>
      </c>
      <c r="K50519">
        <v>18</v>
      </c>
      <c r="L50519" s="9">
        <f t="shared" si="789"/>
        <v>0</v>
      </c>
      <c r="O50519" s="8">
        <v>45531</v>
      </c>
      <c r="P50519" s="7">
        <v>0.24305555555555555</v>
      </c>
    </row>
    <row r="50520" spans="1:16" x14ac:dyDescent="0.25">
      <c r="A50520" s="10">
        <v>45531.243750000001</v>
      </c>
      <c r="B50520" t="s">
        <v>14</v>
      </c>
      <c r="C50520">
        <v>41.006666666666597</v>
      </c>
      <c r="D50520">
        <v>1</v>
      </c>
      <c r="E50520" s="9">
        <v>1298.65632172084</v>
      </c>
      <c r="F50520">
        <v>41.006666666666597</v>
      </c>
      <c r="G50520">
        <v>41.006666666666597</v>
      </c>
      <c r="H50520">
        <v>0</v>
      </c>
      <c r="I50520">
        <v>339.66298838751499</v>
      </c>
      <c r="J50520">
        <v>3.3022830000000001</v>
      </c>
      <c r="K50520">
        <v>18</v>
      </c>
      <c r="L50520" s="9">
        <f t="shared" si="789"/>
        <v>0</v>
      </c>
      <c r="O50520" s="8">
        <v>45531</v>
      </c>
      <c r="P50520" s="7">
        <v>0.24374999999999999</v>
      </c>
    </row>
    <row r="50521" spans="1:16" x14ac:dyDescent="0.25">
      <c r="A50521" s="10">
        <v>45531.244444444441</v>
      </c>
      <c r="B50521" t="s">
        <v>14</v>
      </c>
      <c r="C50521">
        <v>41.006666666666597</v>
      </c>
      <c r="D50521">
        <v>2</v>
      </c>
      <c r="E50521" s="9">
        <v>1257.6496550541699</v>
      </c>
      <c r="F50521">
        <v>82.013333333333307</v>
      </c>
      <c r="G50521">
        <v>41.006666666666597</v>
      </c>
      <c r="H50521">
        <v>0</v>
      </c>
      <c r="I50521">
        <v>339.66298838751499</v>
      </c>
      <c r="J50521">
        <v>1.0515846</v>
      </c>
      <c r="K50521">
        <v>18</v>
      </c>
      <c r="L50521" s="9">
        <f t="shared" si="789"/>
        <v>0</v>
      </c>
      <c r="O50521" s="8">
        <v>45531</v>
      </c>
      <c r="P50521" s="7">
        <v>0.24444444444444444</v>
      </c>
    </row>
    <row r="50522" spans="1:16" x14ac:dyDescent="0.25">
      <c r="A50522" s="10">
        <v>45531.245138888888</v>
      </c>
      <c r="B50522" t="s">
        <v>14</v>
      </c>
      <c r="C50522">
        <v>42.193076923076902</v>
      </c>
      <c r="D50522">
        <v>3</v>
      </c>
      <c r="E50522" s="9">
        <v>1215.4565781311001</v>
      </c>
      <c r="F50522">
        <v>124.20641025641</v>
      </c>
      <c r="G50522">
        <v>41.402136752136698</v>
      </c>
      <c r="H50522">
        <v>0</v>
      </c>
      <c r="I50522">
        <v>339.66298838751499</v>
      </c>
      <c r="J50522">
        <v>0.97536099999999903</v>
      </c>
      <c r="K50522">
        <v>18</v>
      </c>
      <c r="L50522" s="9">
        <f t="shared" si="789"/>
        <v>0</v>
      </c>
      <c r="O50522" s="8">
        <v>45531</v>
      </c>
      <c r="P50522" s="7">
        <v>0.24513888888888888</v>
      </c>
    </row>
    <row r="50523" spans="1:16" x14ac:dyDescent="0.25">
      <c r="A50523" s="10">
        <v>45531.245833333334</v>
      </c>
      <c r="B50523" t="s">
        <v>13</v>
      </c>
      <c r="C50523">
        <v>42.9166666666666</v>
      </c>
      <c r="D50523">
        <v>0</v>
      </c>
      <c r="E50523" s="9">
        <v>1344.2065781311001</v>
      </c>
      <c r="F50523">
        <v>0</v>
      </c>
      <c r="G50523">
        <v>0</v>
      </c>
      <c r="H50523">
        <v>4.5435897435896999</v>
      </c>
      <c r="I50523">
        <v>344.206578131105</v>
      </c>
      <c r="J50523">
        <v>-2.0768870000000001</v>
      </c>
      <c r="K50523">
        <v>18</v>
      </c>
      <c r="L50523" s="9">
        <f t="shared" si="789"/>
        <v>0</v>
      </c>
      <c r="O50523" s="8">
        <v>45531</v>
      </c>
      <c r="P50523" s="7">
        <v>0.24583333333333332</v>
      </c>
    </row>
    <row r="50524" spans="1:16" x14ac:dyDescent="0.25">
      <c r="A50524" s="10">
        <v>45531.246527777781</v>
      </c>
      <c r="B50524" t="s">
        <v>12</v>
      </c>
      <c r="C50524">
        <v>42.660833333333301</v>
      </c>
      <c r="D50524">
        <v>-1</v>
      </c>
      <c r="E50524" s="9">
        <v>1386.86741146443</v>
      </c>
      <c r="F50524">
        <v>-42.660833333333301</v>
      </c>
      <c r="G50524">
        <v>42.660833333333301</v>
      </c>
      <c r="H50524">
        <v>0</v>
      </c>
      <c r="I50524">
        <v>344.206578131105</v>
      </c>
      <c r="J50524">
        <v>-3.9795868999999899</v>
      </c>
      <c r="K50524">
        <v>18</v>
      </c>
      <c r="L50524" s="9">
        <f t="shared" si="789"/>
        <v>0</v>
      </c>
      <c r="O50524" s="8">
        <v>45531</v>
      </c>
      <c r="P50524" s="7">
        <v>0.24652777777777779</v>
      </c>
    </row>
    <row r="50525" spans="1:16" x14ac:dyDescent="0.25">
      <c r="A50525" s="10">
        <v>45531.24722222222</v>
      </c>
      <c r="B50525" t="s">
        <v>13</v>
      </c>
      <c r="C50525">
        <v>42.286923076923003</v>
      </c>
      <c r="D50525">
        <v>0</v>
      </c>
      <c r="E50525" s="9">
        <v>1344.5804883875101</v>
      </c>
      <c r="F50525">
        <v>0</v>
      </c>
      <c r="G50525">
        <v>0</v>
      </c>
      <c r="H50525">
        <v>0.37391025641025499</v>
      </c>
      <c r="I50525">
        <v>344.580488387515</v>
      </c>
      <c r="J50525">
        <v>2.0812537</v>
      </c>
      <c r="K50525">
        <v>18</v>
      </c>
      <c r="L50525" s="9">
        <f t="shared" si="789"/>
        <v>0</v>
      </c>
      <c r="O50525" s="8">
        <v>45531</v>
      </c>
      <c r="P50525" s="7">
        <v>0.24722222222222223</v>
      </c>
    </row>
    <row r="50526" spans="1:16" x14ac:dyDescent="0.25">
      <c r="A50526" s="10">
        <v>45531.247916666667</v>
      </c>
      <c r="B50526" t="s">
        <v>12</v>
      </c>
      <c r="C50526">
        <v>41.961904761904698</v>
      </c>
      <c r="D50526">
        <v>-1</v>
      </c>
      <c r="E50526" s="9">
        <v>1386.5423931494099</v>
      </c>
      <c r="F50526">
        <v>-41.961904761904698</v>
      </c>
      <c r="G50526">
        <v>41.961904761904698</v>
      </c>
      <c r="H50526">
        <v>0</v>
      </c>
      <c r="I50526">
        <v>344.580488387515</v>
      </c>
      <c r="J50526">
        <v>-1.0956292999999999</v>
      </c>
      <c r="K50526">
        <v>18</v>
      </c>
      <c r="L50526" s="9">
        <f t="shared" si="789"/>
        <v>0</v>
      </c>
      <c r="O50526" s="8">
        <v>45531</v>
      </c>
      <c r="P50526" s="7">
        <v>0.24791666666666667</v>
      </c>
    </row>
    <row r="50527" spans="1:16" x14ac:dyDescent="0.25">
      <c r="A50527" s="10">
        <v>45531.248611111114</v>
      </c>
      <c r="B50527" t="s">
        <v>13</v>
      </c>
      <c r="C50527">
        <v>41.54</v>
      </c>
      <c r="D50527">
        <v>0</v>
      </c>
      <c r="E50527" s="9">
        <v>1345.00239314941</v>
      </c>
      <c r="F50527">
        <v>0</v>
      </c>
      <c r="G50527">
        <v>0</v>
      </c>
      <c r="H50527">
        <v>0.421904761904762</v>
      </c>
      <c r="I50527">
        <v>345.00239314942002</v>
      </c>
      <c r="J50527">
        <v>9.5137399999999706E-2</v>
      </c>
      <c r="K50527">
        <v>18</v>
      </c>
      <c r="L50527" s="9">
        <f t="shared" si="789"/>
        <v>0</v>
      </c>
      <c r="O50527" s="8">
        <v>45531</v>
      </c>
      <c r="P50527" s="7">
        <v>0.24861111111111112</v>
      </c>
    </row>
    <row r="50528" spans="1:16" x14ac:dyDescent="0.25">
      <c r="A50528" s="10">
        <v>45531.249305555553</v>
      </c>
      <c r="B50528" t="s">
        <v>14</v>
      </c>
      <c r="C50528">
        <v>41.904000000000003</v>
      </c>
      <c r="D50528">
        <v>1</v>
      </c>
      <c r="E50528" s="9">
        <v>1303.09839314941</v>
      </c>
      <c r="F50528">
        <v>41.904000000000003</v>
      </c>
      <c r="G50528">
        <v>41.904000000000003</v>
      </c>
      <c r="H50528">
        <v>0</v>
      </c>
      <c r="I50528">
        <v>345.00239314942002</v>
      </c>
      <c r="J50528">
        <v>1.2283199</v>
      </c>
      <c r="K50528">
        <v>18</v>
      </c>
      <c r="L50528" s="9">
        <f t="shared" si="789"/>
        <v>0</v>
      </c>
      <c r="O50528" s="8">
        <v>45531</v>
      </c>
      <c r="P50528" s="7">
        <v>0.24930555555555556</v>
      </c>
    </row>
    <row r="50529" spans="1:16" x14ac:dyDescent="0.25">
      <c r="A50529" s="10">
        <v>45531.25</v>
      </c>
      <c r="B50529" t="s">
        <v>13</v>
      </c>
      <c r="C50529">
        <v>41.783076923076898</v>
      </c>
      <c r="D50529">
        <v>0</v>
      </c>
      <c r="E50529" s="9">
        <v>1344.8814700724899</v>
      </c>
      <c r="F50529">
        <v>0</v>
      </c>
      <c r="G50529">
        <v>0</v>
      </c>
      <c r="H50529">
        <v>-0.12092307692307699</v>
      </c>
      <c r="I50529">
        <v>344.881470072497</v>
      </c>
      <c r="J50529">
        <v>-0.61357609999999896</v>
      </c>
      <c r="K50529">
        <v>18</v>
      </c>
      <c r="L50529" s="9">
        <f t="shared" si="789"/>
        <v>0</v>
      </c>
      <c r="O50529" s="8">
        <v>45531</v>
      </c>
      <c r="P50529" s="7">
        <v>0.25</v>
      </c>
    </row>
    <row r="50530" spans="1:16" x14ac:dyDescent="0.25">
      <c r="A50530" s="10">
        <v>45531.250694444447</v>
      </c>
      <c r="B50530" t="s">
        <v>12</v>
      </c>
      <c r="C50530">
        <v>41.5029411764705</v>
      </c>
      <c r="D50530">
        <v>-1</v>
      </c>
      <c r="E50530" s="9">
        <v>1386.3844112489601</v>
      </c>
      <c r="F50530">
        <v>-41.5029411764705</v>
      </c>
      <c r="G50530">
        <v>41.5029411764705</v>
      </c>
      <c r="H50530">
        <v>0</v>
      </c>
      <c r="I50530">
        <v>344.881470072497</v>
      </c>
      <c r="J50530">
        <v>-0.17701549999999899</v>
      </c>
      <c r="K50530">
        <v>18</v>
      </c>
      <c r="L50530" s="9">
        <f t="shared" si="789"/>
        <v>0</v>
      </c>
      <c r="O50530" s="8">
        <v>45531</v>
      </c>
      <c r="P50530" s="7">
        <v>0.25069444444444444</v>
      </c>
    </row>
    <row r="50531" spans="1:16" x14ac:dyDescent="0.25">
      <c r="A50531" s="10">
        <v>45531.251388888886</v>
      </c>
      <c r="B50531" t="s">
        <v>12</v>
      </c>
      <c r="C50531">
        <v>39.5582142857142</v>
      </c>
      <c r="D50531">
        <v>-2</v>
      </c>
      <c r="E50531" s="9">
        <v>1425.94262553467</v>
      </c>
      <c r="F50531">
        <v>-81.0611554621848</v>
      </c>
      <c r="G50531">
        <v>40.5305777310924</v>
      </c>
      <c r="H50531">
        <v>0</v>
      </c>
      <c r="I50531">
        <v>344.881470072497</v>
      </c>
      <c r="J50531">
        <v>-0.14533659999999901</v>
      </c>
      <c r="K50531">
        <v>18</v>
      </c>
      <c r="L50531" s="9">
        <f t="shared" si="789"/>
        <v>0</v>
      </c>
      <c r="O50531" s="8">
        <v>45531</v>
      </c>
      <c r="P50531" s="7">
        <v>0.25138888888888888</v>
      </c>
    </row>
    <row r="50532" spans="1:16" x14ac:dyDescent="0.25">
      <c r="A50532" s="10">
        <v>45531.252083333333</v>
      </c>
      <c r="B50532" t="s">
        <v>13</v>
      </c>
      <c r="C50532">
        <v>36.972857142857102</v>
      </c>
      <c r="D50532">
        <v>0</v>
      </c>
      <c r="E50532" s="9">
        <v>1351.99691124896</v>
      </c>
      <c r="F50532">
        <v>0</v>
      </c>
      <c r="G50532">
        <v>0</v>
      </c>
      <c r="H50532">
        <v>7.1154411764705898</v>
      </c>
      <c r="I50532">
        <v>351.99691124896702</v>
      </c>
      <c r="J50532">
        <v>0.39252779999999998</v>
      </c>
      <c r="K50532">
        <v>18</v>
      </c>
      <c r="L50532" s="9">
        <f t="shared" si="789"/>
        <v>0</v>
      </c>
      <c r="O50532" s="8">
        <v>45531</v>
      </c>
      <c r="P50532" s="7">
        <v>0.25208333333333333</v>
      </c>
    </row>
    <row r="50533" spans="1:16" x14ac:dyDescent="0.25">
      <c r="A50533" s="10">
        <v>45531.25277777778</v>
      </c>
      <c r="B50533" t="s">
        <v>14</v>
      </c>
      <c r="C50533">
        <v>35.206666666666599</v>
      </c>
      <c r="D50533">
        <v>1</v>
      </c>
      <c r="E50533" s="9">
        <v>1316.7902445822899</v>
      </c>
      <c r="F50533">
        <v>35.206666666666599</v>
      </c>
      <c r="G50533">
        <v>35.206666666666599</v>
      </c>
      <c r="H50533">
        <v>0</v>
      </c>
      <c r="I50533">
        <v>351.99691124896702</v>
      </c>
      <c r="J50533">
        <v>2.6650458000000001</v>
      </c>
      <c r="K50533">
        <v>18</v>
      </c>
      <c r="L50533" s="9">
        <f t="shared" si="789"/>
        <v>0</v>
      </c>
      <c r="O50533" s="8">
        <v>45531</v>
      </c>
      <c r="P50533" s="7">
        <v>0.25277777777777777</v>
      </c>
    </row>
    <row r="50534" spans="1:16" x14ac:dyDescent="0.25">
      <c r="A50534" s="10">
        <v>45531.253472222219</v>
      </c>
      <c r="B50534" t="s">
        <v>13</v>
      </c>
      <c r="C50534">
        <v>37.1325</v>
      </c>
      <c r="D50534">
        <v>0</v>
      </c>
      <c r="E50534" s="9">
        <v>1353.9227445822901</v>
      </c>
      <c r="F50534">
        <v>0</v>
      </c>
      <c r="G50534">
        <v>0</v>
      </c>
      <c r="H50534">
        <v>1.92583333333332</v>
      </c>
      <c r="I50534">
        <v>353.92274458230099</v>
      </c>
      <c r="J50534">
        <v>-1.1901385999999901</v>
      </c>
      <c r="K50534">
        <v>18</v>
      </c>
      <c r="L50534" s="9">
        <f t="shared" si="789"/>
        <v>0</v>
      </c>
      <c r="O50534" s="8">
        <v>45531</v>
      </c>
      <c r="P50534" s="7">
        <v>0.25347222222222221</v>
      </c>
    </row>
    <row r="50535" spans="1:16" x14ac:dyDescent="0.25">
      <c r="A50535" s="10">
        <v>45531.254166666666</v>
      </c>
      <c r="B50535" t="s">
        <v>12</v>
      </c>
      <c r="C50535">
        <v>41.580476190476098</v>
      </c>
      <c r="D50535">
        <v>-1</v>
      </c>
      <c r="E50535" s="9">
        <v>1395.50322077277</v>
      </c>
      <c r="F50535">
        <v>-41.580476190476098</v>
      </c>
      <c r="G50535">
        <v>41.580476190476098</v>
      </c>
      <c r="H50535">
        <v>0</v>
      </c>
      <c r="I50535">
        <v>353.92274458230099</v>
      </c>
      <c r="J50535">
        <v>-3.0515656</v>
      </c>
      <c r="K50535">
        <v>18</v>
      </c>
      <c r="L50535" s="9">
        <f t="shared" si="789"/>
        <v>0</v>
      </c>
      <c r="O50535" s="8">
        <v>45531</v>
      </c>
      <c r="P50535" s="7">
        <v>0.25416666666666665</v>
      </c>
    </row>
    <row r="50536" spans="1:16" x14ac:dyDescent="0.25">
      <c r="A50536" s="10">
        <v>45531.254861111112</v>
      </c>
      <c r="B50536" t="s">
        <v>12</v>
      </c>
      <c r="C50536">
        <v>41.879111111111101</v>
      </c>
      <c r="D50536">
        <v>-2</v>
      </c>
      <c r="E50536" s="9">
        <v>1437.3823318838799</v>
      </c>
      <c r="F50536">
        <v>-83.459587301587305</v>
      </c>
      <c r="G50536">
        <v>41.729793650793603</v>
      </c>
      <c r="H50536">
        <v>0</v>
      </c>
      <c r="I50536">
        <v>353.92274458230099</v>
      </c>
      <c r="J50536">
        <v>-2.5834939999999902</v>
      </c>
      <c r="K50536">
        <v>18</v>
      </c>
      <c r="L50536" s="9">
        <f t="shared" si="789"/>
        <v>0</v>
      </c>
      <c r="O50536" s="8">
        <v>45531</v>
      </c>
      <c r="P50536" s="7">
        <v>0.25486111111111109</v>
      </c>
    </row>
    <row r="50537" spans="1:16" x14ac:dyDescent="0.25">
      <c r="A50537" s="10">
        <v>45531.256249999999</v>
      </c>
      <c r="B50537" t="s">
        <v>13</v>
      </c>
      <c r="C50537">
        <v>37.380000000000003</v>
      </c>
      <c r="D50537">
        <v>0</v>
      </c>
      <c r="E50537" s="9">
        <v>1362.62233188388</v>
      </c>
      <c r="F50537">
        <v>0</v>
      </c>
      <c r="G50537">
        <v>0</v>
      </c>
      <c r="H50537">
        <v>8.6995873015873002</v>
      </c>
      <c r="I50537">
        <v>362.62233188388802</v>
      </c>
      <c r="J50537">
        <v>0.58456930000000096</v>
      </c>
      <c r="K50537">
        <v>18</v>
      </c>
      <c r="L50537" s="9">
        <f t="shared" si="789"/>
        <v>0</v>
      </c>
      <c r="O50537" s="8">
        <v>45531</v>
      </c>
      <c r="P50537" s="7">
        <v>0.25624999999999998</v>
      </c>
    </row>
    <row r="50538" spans="1:16" x14ac:dyDescent="0.25">
      <c r="A50538" s="10">
        <v>45531.256944444445</v>
      </c>
      <c r="B50538" t="s">
        <v>14</v>
      </c>
      <c r="C50538">
        <v>40.107142857142797</v>
      </c>
      <c r="D50538">
        <v>1</v>
      </c>
      <c r="E50538" s="9">
        <v>1322.51518902674</v>
      </c>
      <c r="F50538">
        <v>40.107142857142797</v>
      </c>
      <c r="G50538">
        <v>40.107142857142797</v>
      </c>
      <c r="H50538">
        <v>0</v>
      </c>
      <c r="I50538">
        <v>362.62233188388802</v>
      </c>
      <c r="J50538">
        <v>0.4375289</v>
      </c>
      <c r="K50538">
        <v>18</v>
      </c>
      <c r="L50538" s="9">
        <f t="shared" si="789"/>
        <v>0</v>
      </c>
      <c r="O50538" s="8">
        <v>45531</v>
      </c>
      <c r="P50538" s="7">
        <v>0.25694444444444442</v>
      </c>
    </row>
    <row r="50539" spans="1:16" x14ac:dyDescent="0.25">
      <c r="A50539" s="10">
        <v>45531.257638888892</v>
      </c>
      <c r="B50539" t="s">
        <v>13</v>
      </c>
      <c r="C50539">
        <v>40.428571428571402</v>
      </c>
      <c r="D50539">
        <v>0</v>
      </c>
      <c r="E50539" s="9">
        <v>1362.94376045531</v>
      </c>
      <c r="F50539">
        <v>0</v>
      </c>
      <c r="G50539">
        <v>0</v>
      </c>
      <c r="H50539">
        <v>0.321428571428583</v>
      </c>
      <c r="I50539">
        <v>362.94376045531601</v>
      </c>
      <c r="J50539">
        <v>-0.40241909999999798</v>
      </c>
      <c r="K50539">
        <v>18</v>
      </c>
      <c r="L50539" s="9">
        <f t="shared" si="789"/>
        <v>0</v>
      </c>
      <c r="O50539" s="8">
        <v>45531</v>
      </c>
      <c r="P50539" s="7">
        <v>0.25763888888888886</v>
      </c>
    </row>
    <row r="50540" spans="1:16" x14ac:dyDescent="0.25">
      <c r="A50540" s="10">
        <v>45531.258333333331</v>
      </c>
      <c r="B50540" t="s">
        <v>12</v>
      </c>
      <c r="C50540">
        <v>38.571818181818102</v>
      </c>
      <c r="D50540">
        <v>-1</v>
      </c>
      <c r="E50540" s="9">
        <v>1401.5155786371299</v>
      </c>
      <c r="F50540">
        <v>-38.571818181818102</v>
      </c>
      <c r="G50540">
        <v>38.571818181818102</v>
      </c>
      <c r="H50540">
        <v>0</v>
      </c>
      <c r="I50540">
        <v>362.94376045531601</v>
      </c>
      <c r="J50540">
        <v>-2.69971669999999</v>
      </c>
      <c r="K50540">
        <v>18</v>
      </c>
      <c r="L50540" s="9">
        <f t="shared" si="789"/>
        <v>0</v>
      </c>
      <c r="O50540" s="8">
        <v>45531</v>
      </c>
      <c r="P50540" s="7">
        <v>0.25833333333333336</v>
      </c>
    </row>
    <row r="50541" spans="1:16" x14ac:dyDescent="0.25">
      <c r="A50541" s="10">
        <v>45531.260416666664</v>
      </c>
      <c r="B50541" t="s">
        <v>12</v>
      </c>
      <c r="C50541">
        <v>40.011428571428503</v>
      </c>
      <c r="D50541">
        <v>-2</v>
      </c>
      <c r="E50541" s="9">
        <v>1441.52700720856</v>
      </c>
      <c r="F50541">
        <v>-78.583246753246698</v>
      </c>
      <c r="G50541">
        <v>39.291623376623299</v>
      </c>
      <c r="H50541">
        <v>0</v>
      </c>
      <c r="I50541">
        <v>362.94376045531601</v>
      </c>
      <c r="J50541">
        <v>-3.9476360000000001</v>
      </c>
      <c r="K50541">
        <v>18</v>
      </c>
      <c r="L50541" s="9">
        <f t="shared" si="789"/>
        <v>0</v>
      </c>
      <c r="O50541" s="8">
        <v>45531</v>
      </c>
      <c r="P50541" s="7">
        <v>0.26041666666666669</v>
      </c>
    </row>
    <row r="50542" spans="1:16" x14ac:dyDescent="0.25">
      <c r="A50542" s="10">
        <v>45531.261111111111</v>
      </c>
      <c r="B50542" t="s">
        <v>12</v>
      </c>
      <c r="C50542">
        <v>40.967142857142797</v>
      </c>
      <c r="D50542">
        <v>-3</v>
      </c>
      <c r="E50542" s="9">
        <v>1482.4941500657001</v>
      </c>
      <c r="F50542">
        <v>-119.550389610389</v>
      </c>
      <c r="G50542">
        <v>39.850129870129798</v>
      </c>
      <c r="H50542">
        <v>0</v>
      </c>
      <c r="I50542">
        <v>362.94376045531601</v>
      </c>
      <c r="J50542">
        <v>-3.9227909999999899</v>
      </c>
      <c r="K50542">
        <v>18</v>
      </c>
      <c r="L50542" s="9">
        <f t="shared" si="789"/>
        <v>0</v>
      </c>
      <c r="O50542" s="8">
        <v>45531</v>
      </c>
      <c r="P50542" s="7">
        <v>0.26111111111111113</v>
      </c>
    </row>
    <row r="50543" spans="1:16" x14ac:dyDescent="0.25">
      <c r="A50543" s="10">
        <v>45531.262499999997</v>
      </c>
      <c r="B50543" t="s">
        <v>12</v>
      </c>
      <c r="C50543">
        <v>39.738666666666603</v>
      </c>
      <c r="D50543">
        <v>-4</v>
      </c>
      <c r="E50543" s="9">
        <v>1522.2328167323601</v>
      </c>
      <c r="F50543">
        <v>-159.28905627705601</v>
      </c>
      <c r="G50543">
        <v>39.822264069264001</v>
      </c>
      <c r="H50543">
        <v>0</v>
      </c>
      <c r="I50543">
        <v>362.94376045531601</v>
      </c>
      <c r="J50543">
        <v>-4.4033054999999903</v>
      </c>
      <c r="K50543">
        <v>18</v>
      </c>
      <c r="L50543" s="9">
        <f t="shared" si="789"/>
        <v>0</v>
      </c>
      <c r="O50543" s="8">
        <v>45531</v>
      </c>
      <c r="P50543" s="7">
        <v>0.26250000000000001</v>
      </c>
    </row>
    <row r="50544" spans="1:16" x14ac:dyDescent="0.25">
      <c r="A50544" s="10">
        <v>45531.263194444444</v>
      </c>
      <c r="B50544" t="s">
        <v>12</v>
      </c>
      <c r="C50544">
        <v>41.208163265306098</v>
      </c>
      <c r="D50544">
        <v>-5</v>
      </c>
      <c r="E50544" s="9">
        <v>1563.44097999767</v>
      </c>
      <c r="F50544">
        <v>-200.49721954236199</v>
      </c>
      <c r="G50544">
        <v>40.099443908472402</v>
      </c>
      <c r="H50544">
        <v>0</v>
      </c>
      <c r="I50544">
        <v>362.94376045531601</v>
      </c>
      <c r="J50544">
        <v>-2.81998239999999</v>
      </c>
      <c r="K50544">
        <v>18</v>
      </c>
      <c r="L50544" s="9">
        <f t="shared" si="789"/>
        <v>0</v>
      </c>
      <c r="O50544" s="8">
        <v>45531</v>
      </c>
      <c r="P50544" s="7">
        <v>0.26319444444444445</v>
      </c>
    </row>
    <row r="50545" spans="1:16" x14ac:dyDescent="0.25">
      <c r="A50545" s="10">
        <v>45531.263888888891</v>
      </c>
      <c r="B50545" t="s">
        <v>12</v>
      </c>
      <c r="C50545">
        <v>40.292000000000002</v>
      </c>
      <c r="D50545">
        <v>-6</v>
      </c>
      <c r="E50545" s="9">
        <v>1603.7329799976701</v>
      </c>
      <c r="F50545">
        <v>-240.78921954236199</v>
      </c>
      <c r="G50545">
        <v>40.131536590393701</v>
      </c>
      <c r="H50545">
        <v>0</v>
      </c>
      <c r="I50545">
        <v>362.94376045531601</v>
      </c>
      <c r="J50545">
        <v>-4.7413883999999902</v>
      </c>
      <c r="K50545">
        <v>18</v>
      </c>
      <c r="L50545" s="9">
        <f t="shared" si="789"/>
        <v>0</v>
      </c>
      <c r="O50545" s="8">
        <v>45531</v>
      </c>
      <c r="P50545" s="7">
        <v>0.2638888888888889</v>
      </c>
    </row>
    <row r="50546" spans="1:16" x14ac:dyDescent="0.25">
      <c r="A50546" s="10">
        <v>45531.26458333333</v>
      </c>
      <c r="B50546" t="s">
        <v>12</v>
      </c>
      <c r="C50546">
        <v>42.527999999999999</v>
      </c>
      <c r="D50546">
        <v>-7</v>
      </c>
      <c r="E50546" s="9">
        <v>1646.2609799976699</v>
      </c>
      <c r="F50546">
        <v>-283.31721954236201</v>
      </c>
      <c r="G50546">
        <v>40.473888506051701</v>
      </c>
      <c r="H50546">
        <v>0</v>
      </c>
      <c r="I50546">
        <v>362.94376045531601</v>
      </c>
      <c r="J50546">
        <v>-5.4208969999999903</v>
      </c>
      <c r="K50546">
        <v>18</v>
      </c>
      <c r="L50546" s="9">
        <f t="shared" si="789"/>
        <v>0</v>
      </c>
      <c r="O50546" s="8">
        <v>45531</v>
      </c>
      <c r="P50546" s="7">
        <v>0.26458333333333334</v>
      </c>
    </row>
    <row r="50547" spans="1:16" x14ac:dyDescent="0.25">
      <c r="A50547" s="10">
        <v>45531.265277777777</v>
      </c>
      <c r="B50547" t="s">
        <v>12</v>
      </c>
      <c r="C50547">
        <v>41.093333333333298</v>
      </c>
      <c r="D50547">
        <v>-8</v>
      </c>
      <c r="E50547" s="9">
        <v>1687.354313331</v>
      </c>
      <c r="F50547">
        <v>-324.41055287569498</v>
      </c>
      <c r="G50547">
        <v>40.5513191094619</v>
      </c>
      <c r="H50547">
        <v>0</v>
      </c>
      <c r="I50547">
        <v>362.94376045531601</v>
      </c>
      <c r="J50547">
        <v>-8.4743105999999901</v>
      </c>
      <c r="K50547">
        <v>18</v>
      </c>
      <c r="L50547" s="9">
        <f t="shared" si="789"/>
        <v>0</v>
      </c>
      <c r="O50547" s="8">
        <v>45531</v>
      </c>
      <c r="P50547" s="7">
        <v>0.26527777777777778</v>
      </c>
    </row>
    <row r="50548" spans="1:16" x14ac:dyDescent="0.25">
      <c r="A50548" s="10">
        <v>45531.265972222223</v>
      </c>
      <c r="B50548" t="s">
        <v>12</v>
      </c>
      <c r="C50548">
        <v>41.2072</v>
      </c>
      <c r="D50548">
        <v>-9</v>
      </c>
      <c r="E50548" s="9">
        <v>1728.561513331</v>
      </c>
      <c r="F50548">
        <v>-365.61775287569498</v>
      </c>
      <c r="G50548">
        <v>40.624194763966102</v>
      </c>
      <c r="H50548">
        <v>0</v>
      </c>
      <c r="I50548">
        <v>362.94376045531601</v>
      </c>
      <c r="J50548">
        <v>-11.059546999999901</v>
      </c>
      <c r="K50548">
        <v>18</v>
      </c>
      <c r="L50548" s="9">
        <f t="shared" si="789"/>
        <v>0</v>
      </c>
      <c r="O50548" s="8">
        <v>45531</v>
      </c>
      <c r="P50548" s="7">
        <v>0.26597222222222222</v>
      </c>
    </row>
    <row r="50549" spans="1:16" x14ac:dyDescent="0.25">
      <c r="A50549" s="10">
        <v>45531.26666666667</v>
      </c>
      <c r="B50549" t="s">
        <v>12</v>
      </c>
      <c r="C50549">
        <v>36.0625</v>
      </c>
      <c r="D50549">
        <v>-10</v>
      </c>
      <c r="E50549" s="9">
        <v>1764.624013331</v>
      </c>
      <c r="F50549">
        <v>-401.68025287569498</v>
      </c>
      <c r="G50549">
        <v>40.168025287569499</v>
      </c>
      <c r="H50549">
        <v>0</v>
      </c>
      <c r="I50549">
        <v>362.94376045531601</v>
      </c>
      <c r="J50549">
        <v>-10.6718888</v>
      </c>
      <c r="K50549">
        <v>18</v>
      </c>
      <c r="L50549" s="9">
        <f t="shared" si="789"/>
        <v>0</v>
      </c>
      <c r="O50549" s="8">
        <v>45531</v>
      </c>
      <c r="P50549" s="7">
        <v>0.26666666666666666</v>
      </c>
    </row>
    <row r="50550" spans="1:16" x14ac:dyDescent="0.25">
      <c r="A50550" s="10">
        <v>45531.267361111109</v>
      </c>
      <c r="B50550" t="s">
        <v>12</v>
      </c>
      <c r="C50550">
        <v>39.575161290322498</v>
      </c>
      <c r="D50550">
        <v>-11</v>
      </c>
      <c r="E50550" s="9">
        <v>1804.19917462133</v>
      </c>
      <c r="F50550">
        <v>-441.255414166018</v>
      </c>
      <c r="G50550">
        <v>40.114128560547101</v>
      </c>
      <c r="H50550">
        <v>0</v>
      </c>
      <c r="I50550">
        <v>362.94376045531601</v>
      </c>
      <c r="J50550">
        <v>-10.1966658</v>
      </c>
      <c r="K50550">
        <v>18</v>
      </c>
      <c r="L50550" s="9">
        <f t="shared" si="789"/>
        <v>0</v>
      </c>
      <c r="O50550" s="8">
        <v>45531</v>
      </c>
      <c r="P50550" s="7">
        <v>0.2673611111111111</v>
      </c>
    </row>
    <row r="50551" spans="1:16" x14ac:dyDescent="0.25">
      <c r="A50551" s="10">
        <v>45531.268055555556</v>
      </c>
      <c r="B50551" t="s">
        <v>12</v>
      </c>
      <c r="C50551">
        <v>42.251818181818102</v>
      </c>
      <c r="D50551">
        <v>-12</v>
      </c>
      <c r="E50551" s="9">
        <v>1846.45099280315</v>
      </c>
      <c r="F50551">
        <v>-483.50723234783601</v>
      </c>
      <c r="G50551">
        <v>40.292269362319701</v>
      </c>
      <c r="H50551">
        <v>0</v>
      </c>
      <c r="I50551">
        <v>362.94376045531601</v>
      </c>
      <c r="J50551">
        <v>-7.8361183999999904</v>
      </c>
      <c r="K50551">
        <v>18</v>
      </c>
      <c r="L50551" s="9">
        <f t="shared" si="789"/>
        <v>0</v>
      </c>
      <c r="O50551" s="8">
        <v>45531</v>
      </c>
      <c r="P50551" s="7">
        <v>0.26805555555555555</v>
      </c>
    </row>
    <row r="50552" spans="1:16" x14ac:dyDescent="0.25">
      <c r="A50552" s="10">
        <v>45531.268750000003</v>
      </c>
      <c r="B50552" t="s">
        <v>12</v>
      </c>
      <c r="C50552">
        <v>44.580344827586202</v>
      </c>
      <c r="D50552">
        <v>-13</v>
      </c>
      <c r="E50552" s="9">
        <v>1891.0313376307299</v>
      </c>
      <c r="F50552">
        <v>-528.08757717542198</v>
      </c>
      <c r="G50552">
        <v>40.622121321186299</v>
      </c>
      <c r="H50552">
        <v>0</v>
      </c>
      <c r="I50552">
        <v>362.94376045531601</v>
      </c>
      <c r="J50552">
        <v>-6.3485804000000003</v>
      </c>
      <c r="K50552">
        <v>18</v>
      </c>
      <c r="L50552" s="9">
        <f t="shared" si="789"/>
        <v>0</v>
      </c>
      <c r="O50552" s="8">
        <v>45531</v>
      </c>
      <c r="P50552" s="7">
        <v>0.26874999999999999</v>
      </c>
    </row>
    <row r="50553" spans="1:16" x14ac:dyDescent="0.25">
      <c r="A50553" s="10">
        <v>45531.269444444442</v>
      </c>
      <c r="B50553" t="s">
        <v>12</v>
      </c>
      <c r="C50553">
        <v>45.264999999999901</v>
      </c>
      <c r="D50553">
        <v>-14</v>
      </c>
      <c r="E50553" s="9">
        <v>1936.29633763073</v>
      </c>
      <c r="F50553">
        <v>-573.35257717542197</v>
      </c>
      <c r="G50553">
        <v>40.953755512530101</v>
      </c>
      <c r="H50553">
        <v>0</v>
      </c>
      <c r="I50553">
        <v>362.94376045531601</v>
      </c>
      <c r="J50553">
        <v>-9.6113949000000005</v>
      </c>
      <c r="K50553">
        <v>18</v>
      </c>
      <c r="L50553" s="9">
        <f t="shared" si="789"/>
        <v>0</v>
      </c>
      <c r="O50553" s="8">
        <v>45531</v>
      </c>
      <c r="P50553" s="7">
        <v>0.26944444444444443</v>
      </c>
    </row>
    <row r="50554" spans="1:16" x14ac:dyDescent="0.25">
      <c r="A50554" s="10">
        <v>45531.270138888889</v>
      </c>
      <c r="B50554" t="s">
        <v>12</v>
      </c>
      <c r="C50554">
        <v>44.08</v>
      </c>
      <c r="D50554">
        <v>-15</v>
      </c>
      <c r="E50554" s="9">
        <v>1980.3763376307299</v>
      </c>
      <c r="F50554">
        <v>-617.43257717542201</v>
      </c>
      <c r="G50554">
        <v>41.162171811694797</v>
      </c>
      <c r="H50554">
        <v>0</v>
      </c>
      <c r="I50554">
        <v>362.94376045531601</v>
      </c>
      <c r="J50554">
        <v>-4.8653456000000004</v>
      </c>
      <c r="K50554">
        <v>18</v>
      </c>
      <c r="L50554" s="9">
        <f t="shared" si="789"/>
        <v>0</v>
      </c>
      <c r="O50554" s="8">
        <v>45531</v>
      </c>
      <c r="P50554" s="7">
        <v>0.27013888888888887</v>
      </c>
    </row>
    <row r="50555" spans="1:16" x14ac:dyDescent="0.25">
      <c r="A50555" s="10">
        <v>45531.270833333336</v>
      </c>
      <c r="B50555" t="s">
        <v>12</v>
      </c>
      <c r="C50555">
        <v>42.34</v>
      </c>
      <c r="D50555">
        <v>-16</v>
      </c>
      <c r="E50555" s="9">
        <v>2022.7163376307301</v>
      </c>
      <c r="F50555">
        <v>-659.77257717542204</v>
      </c>
      <c r="G50555">
        <v>41.235786073463899</v>
      </c>
      <c r="H50555">
        <v>0</v>
      </c>
      <c r="I50555">
        <v>362.94376045531601</v>
      </c>
      <c r="J50555">
        <v>-5.4743095999999998</v>
      </c>
      <c r="K50555">
        <v>18</v>
      </c>
      <c r="L50555" s="9">
        <f t="shared" si="789"/>
        <v>0</v>
      </c>
      <c r="O50555" s="8">
        <v>45531</v>
      </c>
      <c r="P50555" s="7">
        <v>0.27083333333333331</v>
      </c>
    </row>
    <row r="50556" spans="1:16" x14ac:dyDescent="0.25">
      <c r="A50556" s="10">
        <v>45531.271527777775</v>
      </c>
      <c r="B50556" t="s">
        <v>12</v>
      </c>
      <c r="C50556">
        <v>38.401249999999997</v>
      </c>
      <c r="D50556">
        <v>-17</v>
      </c>
      <c r="E50556" s="9">
        <v>2061.1175876307302</v>
      </c>
      <c r="F50556">
        <v>-698.17382717542205</v>
      </c>
      <c r="G50556">
        <v>41.069048657377799</v>
      </c>
      <c r="H50556">
        <v>0</v>
      </c>
      <c r="I50556">
        <v>362.94376045531601</v>
      </c>
      <c r="J50556">
        <v>-8.2162419</v>
      </c>
      <c r="K50556">
        <v>18</v>
      </c>
      <c r="L50556" s="9">
        <f t="shared" si="789"/>
        <v>0</v>
      </c>
      <c r="O50556" s="8">
        <v>45531</v>
      </c>
      <c r="P50556" s="7">
        <v>0.27152777777777776</v>
      </c>
    </row>
    <row r="50557" spans="1:16" x14ac:dyDescent="0.25">
      <c r="A50557" s="10">
        <v>45531.272222222222</v>
      </c>
      <c r="B50557" t="s">
        <v>12</v>
      </c>
      <c r="C50557">
        <v>37.985714285714202</v>
      </c>
      <c r="D50557">
        <v>-18</v>
      </c>
      <c r="E50557" s="9">
        <v>2099.1033019164502</v>
      </c>
      <c r="F50557">
        <v>-736.159541461137</v>
      </c>
      <c r="G50557">
        <v>40.897752303396501</v>
      </c>
      <c r="H50557">
        <v>0</v>
      </c>
      <c r="I50557">
        <v>362.94376045531601</v>
      </c>
      <c r="J50557">
        <v>-5.2202595000000001</v>
      </c>
      <c r="K50557">
        <v>18</v>
      </c>
      <c r="L50557" s="9">
        <f t="shared" si="789"/>
        <v>0</v>
      </c>
      <c r="O50557" s="8">
        <v>45531</v>
      </c>
      <c r="P50557" s="7">
        <v>0.2722222222222222</v>
      </c>
    </row>
    <row r="50558" spans="1:16" x14ac:dyDescent="0.25">
      <c r="A50558" s="10">
        <v>45531.272916666669</v>
      </c>
      <c r="B50558" t="s">
        <v>12</v>
      </c>
      <c r="C50558">
        <v>43.046666666666603</v>
      </c>
      <c r="D50558">
        <v>-19</v>
      </c>
      <c r="E50558" s="9">
        <v>2142.14996858311</v>
      </c>
      <c r="F50558">
        <v>-779.20620812780305</v>
      </c>
      <c r="G50558">
        <v>41.010853059357999</v>
      </c>
      <c r="H50558">
        <v>0</v>
      </c>
      <c r="I50558">
        <v>362.94376045531601</v>
      </c>
      <c r="J50558">
        <v>-2.7359130999999999</v>
      </c>
      <c r="K50558">
        <v>18</v>
      </c>
      <c r="L50558" s="9">
        <f t="shared" si="789"/>
        <v>0</v>
      </c>
      <c r="O50558" s="8">
        <v>45531</v>
      </c>
      <c r="P50558" s="7">
        <v>0.27291666666666664</v>
      </c>
    </row>
    <row r="50559" spans="1:16" x14ac:dyDescent="0.25">
      <c r="A50559" s="10">
        <v>45531.273611111108</v>
      </c>
      <c r="B50559" t="s">
        <v>12</v>
      </c>
      <c r="C50559">
        <v>43.44</v>
      </c>
      <c r="D50559">
        <v>-20</v>
      </c>
      <c r="E50559" s="9">
        <v>2185.58996858311</v>
      </c>
      <c r="F50559">
        <v>-822.64620812780299</v>
      </c>
      <c r="G50559">
        <v>41.132310406390097</v>
      </c>
      <c r="H50559">
        <v>0</v>
      </c>
      <c r="I50559">
        <v>362.94376045531601</v>
      </c>
      <c r="J50559">
        <v>-5.3599309999999996</v>
      </c>
      <c r="K50559">
        <v>18</v>
      </c>
      <c r="L50559" s="9">
        <f t="shared" si="789"/>
        <v>0</v>
      </c>
      <c r="O50559" s="8">
        <v>45531</v>
      </c>
      <c r="P50559" s="7">
        <v>0.27361111111111114</v>
      </c>
    </row>
    <row r="50560" spans="1:16" x14ac:dyDescent="0.25">
      <c r="A50560" s="10">
        <v>45531.274305555555</v>
      </c>
      <c r="B50560" t="s">
        <v>12</v>
      </c>
      <c r="C50560">
        <v>42.567500000000003</v>
      </c>
      <c r="D50560">
        <v>-21</v>
      </c>
      <c r="E50560" s="9">
        <v>2228.1574685831101</v>
      </c>
      <c r="F50560">
        <v>-865.21370812780299</v>
      </c>
      <c r="G50560">
        <v>41.200652767990597</v>
      </c>
      <c r="H50560">
        <v>0</v>
      </c>
      <c r="I50560">
        <v>362.94376045531601</v>
      </c>
      <c r="J50560">
        <v>-1.4395819999999899</v>
      </c>
      <c r="K50560">
        <v>18</v>
      </c>
      <c r="L50560" s="9">
        <f t="shared" si="789"/>
        <v>0</v>
      </c>
      <c r="O50560" s="8">
        <v>45531</v>
      </c>
      <c r="P50560" s="7">
        <v>0.27430555555555558</v>
      </c>
    </row>
    <row r="50561" spans="1:16" x14ac:dyDescent="0.25">
      <c r="A50561" s="10">
        <v>45531.275000000001</v>
      </c>
      <c r="B50561" t="s">
        <v>12</v>
      </c>
      <c r="C50561">
        <v>40.674666666666603</v>
      </c>
      <c r="D50561">
        <v>-22</v>
      </c>
      <c r="E50561" s="9">
        <v>2268.8321352497801</v>
      </c>
      <c r="F50561">
        <v>-905.88837479447</v>
      </c>
      <c r="G50561">
        <v>41.176744308839503</v>
      </c>
      <c r="H50561">
        <v>0</v>
      </c>
      <c r="I50561">
        <v>362.94376045531601</v>
      </c>
      <c r="J50561">
        <v>-2.1632109999999898</v>
      </c>
      <c r="K50561">
        <v>18</v>
      </c>
      <c r="L50561" s="9">
        <f t="shared" si="789"/>
        <v>0</v>
      </c>
      <c r="O50561" s="8">
        <v>45531</v>
      </c>
      <c r="P50561" s="7">
        <v>0.27500000000000002</v>
      </c>
    </row>
    <row r="50562" spans="1:16" x14ac:dyDescent="0.25">
      <c r="A50562" s="10">
        <v>45531.276388888888</v>
      </c>
      <c r="B50562" t="s">
        <v>12</v>
      </c>
      <c r="C50562">
        <v>38.269166666666599</v>
      </c>
      <c r="D50562">
        <v>-23</v>
      </c>
      <c r="E50562" s="9">
        <v>2307.1013019164502</v>
      </c>
      <c r="F50562">
        <v>-944.15754146113704</v>
      </c>
      <c r="G50562">
        <v>41.0503278896146</v>
      </c>
      <c r="H50562">
        <v>0</v>
      </c>
      <c r="I50562">
        <v>362.94376045531601</v>
      </c>
      <c r="J50562">
        <v>-2.69590529999999</v>
      </c>
      <c r="K50562">
        <v>18</v>
      </c>
      <c r="L50562" s="9">
        <f t="shared" si="789"/>
        <v>0</v>
      </c>
      <c r="O50562" s="8">
        <v>45531</v>
      </c>
      <c r="P50562" s="7">
        <v>0.27638888888888891</v>
      </c>
    </row>
    <row r="50563" spans="1:16" x14ac:dyDescent="0.25">
      <c r="A50563" s="10">
        <v>45531.277083333334</v>
      </c>
      <c r="B50563" t="s">
        <v>12</v>
      </c>
      <c r="C50563">
        <v>39.6832142857142</v>
      </c>
      <c r="D50563">
        <v>-24</v>
      </c>
      <c r="E50563" s="9">
        <v>2346.7845162021599</v>
      </c>
      <c r="F50563">
        <v>-983.84075574685096</v>
      </c>
      <c r="G50563">
        <v>40.993364822785402</v>
      </c>
      <c r="H50563">
        <v>0</v>
      </c>
      <c r="I50563">
        <v>362.94376045531601</v>
      </c>
      <c r="J50563">
        <v>-0.93975129999999896</v>
      </c>
      <c r="K50563">
        <v>18</v>
      </c>
      <c r="L50563" s="9">
        <f t="shared" ref="L50563:L50626" si="790">IF(DAY(O50563 &lt;&gt; O50564), 1, 0)</f>
        <v>0</v>
      </c>
      <c r="O50563" s="8">
        <v>45531</v>
      </c>
      <c r="P50563" s="7">
        <v>0.27708333333333335</v>
      </c>
    </row>
    <row r="50564" spans="1:16" x14ac:dyDescent="0.25">
      <c r="A50564" s="10">
        <v>45531.277777777781</v>
      </c>
      <c r="B50564" t="s">
        <v>12</v>
      </c>
      <c r="C50564">
        <v>37.770000000000003</v>
      </c>
      <c r="D50564">
        <v>-25</v>
      </c>
      <c r="E50564" s="9">
        <v>2384.5545162021599</v>
      </c>
      <c r="F50564">
        <v>-1021.61075574685</v>
      </c>
      <c r="G50564">
        <v>40.864430229874003</v>
      </c>
      <c r="H50564">
        <v>0</v>
      </c>
      <c r="I50564">
        <v>362.94376045531601</v>
      </c>
      <c r="J50564">
        <v>-2.5366108999999901</v>
      </c>
      <c r="K50564">
        <v>18</v>
      </c>
      <c r="L50564" s="9">
        <f t="shared" si="790"/>
        <v>0</v>
      </c>
      <c r="O50564" s="8">
        <v>45531</v>
      </c>
      <c r="P50564" s="7">
        <v>0.27777777777777779</v>
      </c>
    </row>
    <row r="50565" spans="1:16" x14ac:dyDescent="0.25">
      <c r="A50565" s="10">
        <v>45531.27847222222</v>
      </c>
      <c r="B50565" t="s">
        <v>12</v>
      </c>
      <c r="C50565">
        <v>38.276923076922998</v>
      </c>
      <c r="D50565">
        <v>-26</v>
      </c>
      <c r="E50565" s="9">
        <v>2422.8314392790799</v>
      </c>
      <c r="F50565">
        <v>-1059.8876788237701</v>
      </c>
      <c r="G50565">
        <v>40.764910723991299</v>
      </c>
      <c r="H50565">
        <v>0</v>
      </c>
      <c r="I50565">
        <v>362.94376045531601</v>
      </c>
      <c r="J50565">
        <v>-1.9048308999999899</v>
      </c>
      <c r="K50565">
        <v>18</v>
      </c>
      <c r="L50565" s="9">
        <f t="shared" si="790"/>
        <v>0</v>
      </c>
      <c r="O50565" s="8">
        <v>45531</v>
      </c>
      <c r="P50565" s="7">
        <v>0.27847222222222223</v>
      </c>
    </row>
    <row r="50566" spans="1:16" x14ac:dyDescent="0.25">
      <c r="A50566" s="10">
        <v>45531.279166666667</v>
      </c>
      <c r="B50566" t="s">
        <v>13</v>
      </c>
      <c r="C50566">
        <v>41.435000000000002</v>
      </c>
      <c r="D50566">
        <v>0</v>
      </c>
      <c r="E50566" s="9">
        <v>1345.5214392790799</v>
      </c>
      <c r="F50566">
        <v>0</v>
      </c>
      <c r="G50566">
        <v>0</v>
      </c>
      <c r="H50566">
        <v>-17.422321176225498</v>
      </c>
      <c r="I50566">
        <v>345.521439279091</v>
      </c>
      <c r="J50566">
        <v>1.9975068</v>
      </c>
      <c r="K50566">
        <v>18</v>
      </c>
      <c r="L50566" s="9">
        <f t="shared" si="790"/>
        <v>0</v>
      </c>
      <c r="O50566" s="8">
        <v>45531</v>
      </c>
      <c r="P50566" s="7">
        <v>0.27916666666666667</v>
      </c>
    </row>
    <row r="50567" spans="1:16" x14ac:dyDescent="0.25">
      <c r="A50567" s="10">
        <v>45531.279861111114</v>
      </c>
      <c r="B50567" t="s">
        <v>12</v>
      </c>
      <c r="C50567">
        <v>42.77</v>
      </c>
      <c r="D50567">
        <v>-1</v>
      </c>
      <c r="E50567" s="9">
        <v>1388.2914392790799</v>
      </c>
      <c r="F50567">
        <v>-42.77</v>
      </c>
      <c r="G50567">
        <v>42.77</v>
      </c>
      <c r="H50567">
        <v>0</v>
      </c>
      <c r="I50567">
        <v>345.521439279091</v>
      </c>
      <c r="J50567">
        <v>-0.40196759999999698</v>
      </c>
      <c r="K50567">
        <v>18</v>
      </c>
      <c r="L50567" s="9">
        <f t="shared" si="790"/>
        <v>0</v>
      </c>
      <c r="O50567" s="8">
        <v>45531</v>
      </c>
      <c r="P50567" s="7">
        <v>0.27986111111111112</v>
      </c>
    </row>
    <row r="50568" spans="1:16" x14ac:dyDescent="0.25">
      <c r="A50568" s="10">
        <v>45531.280555555553</v>
      </c>
      <c r="B50568" t="s">
        <v>13</v>
      </c>
      <c r="C50568">
        <v>43.832000000000001</v>
      </c>
      <c r="D50568">
        <v>0</v>
      </c>
      <c r="E50568" s="9">
        <v>1344.45943927908</v>
      </c>
      <c r="F50568">
        <v>0</v>
      </c>
      <c r="G50568">
        <v>0</v>
      </c>
      <c r="H50568">
        <v>-1.0619999999999901</v>
      </c>
      <c r="I50568">
        <v>344.45943927909099</v>
      </c>
      <c r="J50568">
        <v>0.196112800000002</v>
      </c>
      <c r="K50568">
        <v>18</v>
      </c>
      <c r="L50568" s="9">
        <f t="shared" si="790"/>
        <v>0</v>
      </c>
      <c r="O50568" s="8">
        <v>45531</v>
      </c>
      <c r="P50568" s="7">
        <v>0.28055555555555556</v>
      </c>
    </row>
    <row r="50569" spans="1:16" x14ac:dyDescent="0.25">
      <c r="A50569" s="10">
        <v>45531.28125</v>
      </c>
      <c r="B50569" t="s">
        <v>12</v>
      </c>
      <c r="C50569">
        <v>45.532777777777703</v>
      </c>
      <c r="D50569">
        <v>-1</v>
      </c>
      <c r="E50569" s="9">
        <v>1389.99221705686</v>
      </c>
      <c r="F50569">
        <v>-45.532777777777703</v>
      </c>
      <c r="G50569">
        <v>45.532777777777703</v>
      </c>
      <c r="H50569">
        <v>0</v>
      </c>
      <c r="I50569">
        <v>344.45943927909099</v>
      </c>
      <c r="J50569">
        <v>-0.98666499999999702</v>
      </c>
      <c r="K50569">
        <v>18</v>
      </c>
      <c r="L50569" s="9">
        <f t="shared" si="790"/>
        <v>0</v>
      </c>
      <c r="O50569" s="8">
        <v>45531</v>
      </c>
      <c r="P50569" s="7">
        <v>0.28125</v>
      </c>
    </row>
    <row r="50570" spans="1:16" x14ac:dyDescent="0.25">
      <c r="A50570" s="10">
        <v>45531.281944444447</v>
      </c>
      <c r="B50570" t="s">
        <v>12</v>
      </c>
      <c r="C50570">
        <v>44.274999999999999</v>
      </c>
      <c r="D50570">
        <v>-2</v>
      </c>
      <c r="E50570" s="9">
        <v>1434.2672170568601</v>
      </c>
      <c r="F50570">
        <v>-89.807777777777702</v>
      </c>
      <c r="G50570">
        <v>44.903888888888801</v>
      </c>
      <c r="H50570">
        <v>0</v>
      </c>
      <c r="I50570">
        <v>344.45943927909099</v>
      </c>
      <c r="J50570">
        <v>-2.8679774999999901</v>
      </c>
      <c r="K50570">
        <v>18</v>
      </c>
      <c r="L50570" s="9">
        <f t="shared" si="790"/>
        <v>0</v>
      </c>
      <c r="O50570" s="8">
        <v>45531</v>
      </c>
      <c r="P50570" s="7">
        <v>0.28194444444444444</v>
      </c>
    </row>
    <row r="50571" spans="1:16" x14ac:dyDescent="0.25">
      <c r="A50571" s="10">
        <v>45531.282638888886</v>
      </c>
      <c r="B50571" t="s">
        <v>12</v>
      </c>
      <c r="C50571">
        <v>46.640370370370299</v>
      </c>
      <c r="D50571">
        <v>-3</v>
      </c>
      <c r="E50571" s="9">
        <v>1480.9075874272301</v>
      </c>
      <c r="F50571">
        <v>-136.44814814814799</v>
      </c>
      <c r="G50571">
        <v>45.482716049382702</v>
      </c>
      <c r="H50571">
        <v>0</v>
      </c>
      <c r="I50571">
        <v>344.45943927909099</v>
      </c>
      <c r="J50571">
        <v>-2.9802394999999899</v>
      </c>
      <c r="K50571">
        <v>18</v>
      </c>
      <c r="L50571" s="9">
        <f t="shared" si="790"/>
        <v>0</v>
      </c>
      <c r="O50571" s="8">
        <v>45531</v>
      </c>
      <c r="P50571" s="7">
        <v>0.28263888888888888</v>
      </c>
    </row>
    <row r="50572" spans="1:16" x14ac:dyDescent="0.25">
      <c r="A50572" s="10">
        <v>45531.283333333333</v>
      </c>
      <c r="B50572" t="s">
        <v>12</v>
      </c>
      <c r="C50572">
        <v>48.674285714285702</v>
      </c>
      <c r="D50572">
        <v>-4</v>
      </c>
      <c r="E50572" s="9">
        <v>1529.58187314152</v>
      </c>
      <c r="F50572">
        <v>-185.12243386243301</v>
      </c>
      <c r="G50572">
        <v>46.280608465608402</v>
      </c>
      <c r="H50572">
        <v>0</v>
      </c>
      <c r="I50572">
        <v>344.45943927909099</v>
      </c>
      <c r="J50572">
        <v>-4.6166667999999902</v>
      </c>
      <c r="K50572">
        <v>18</v>
      </c>
      <c r="L50572" s="9">
        <f t="shared" si="790"/>
        <v>0</v>
      </c>
      <c r="O50572" s="8">
        <v>45531</v>
      </c>
      <c r="P50572" s="7">
        <v>0.28333333333333333</v>
      </c>
    </row>
    <row r="50573" spans="1:16" x14ac:dyDescent="0.25">
      <c r="A50573" s="10">
        <v>45531.28402777778</v>
      </c>
      <c r="B50573" t="s">
        <v>12</v>
      </c>
      <c r="C50573">
        <v>47.91</v>
      </c>
      <c r="D50573">
        <v>-5</v>
      </c>
      <c r="E50573" s="9">
        <v>1577.49187314152</v>
      </c>
      <c r="F50573">
        <v>-233.03243386243301</v>
      </c>
      <c r="G50573">
        <v>46.606486772486697</v>
      </c>
      <c r="H50573">
        <v>0</v>
      </c>
      <c r="I50573">
        <v>344.45943927909099</v>
      </c>
      <c r="J50573">
        <v>-3.2735207999999898</v>
      </c>
      <c r="K50573">
        <v>18</v>
      </c>
      <c r="L50573" s="9">
        <f t="shared" si="790"/>
        <v>0</v>
      </c>
      <c r="O50573" s="8">
        <v>45531</v>
      </c>
      <c r="P50573" s="7">
        <v>0.28402777777777777</v>
      </c>
    </row>
    <row r="50574" spans="1:16" x14ac:dyDescent="0.25">
      <c r="A50574" s="10">
        <v>45531.284722222219</v>
      </c>
      <c r="B50574" t="s">
        <v>12</v>
      </c>
      <c r="C50574">
        <v>51.868461538461503</v>
      </c>
      <c r="D50574">
        <v>-6</v>
      </c>
      <c r="E50574" s="9">
        <v>1629.36033467998</v>
      </c>
      <c r="F50574">
        <v>-284.90089540089502</v>
      </c>
      <c r="G50574">
        <v>47.483482566815901</v>
      </c>
      <c r="H50574">
        <v>0</v>
      </c>
      <c r="I50574">
        <v>344.45943927909099</v>
      </c>
      <c r="J50574">
        <v>-3.3653127999999901</v>
      </c>
      <c r="K50574">
        <v>18</v>
      </c>
      <c r="L50574" s="9">
        <f t="shared" si="790"/>
        <v>0</v>
      </c>
      <c r="O50574" s="8">
        <v>45531</v>
      </c>
      <c r="P50574" s="7">
        <v>0.28472222222222221</v>
      </c>
    </row>
    <row r="50575" spans="1:16" x14ac:dyDescent="0.25">
      <c r="A50575" s="10">
        <v>45531.285416666666</v>
      </c>
      <c r="B50575" t="s">
        <v>13</v>
      </c>
      <c r="C50575">
        <v>52.501249999999999</v>
      </c>
      <c r="D50575">
        <v>0</v>
      </c>
      <c r="E50575" s="9">
        <v>1314.3528346799801</v>
      </c>
      <c r="F50575">
        <v>0</v>
      </c>
      <c r="G50575">
        <v>0</v>
      </c>
      <c r="H50575">
        <v>-30.1066045991045</v>
      </c>
      <c r="I50575">
        <v>314.35283467998602</v>
      </c>
      <c r="J50575">
        <v>0.599966200000002</v>
      </c>
      <c r="K50575">
        <v>18</v>
      </c>
      <c r="L50575" s="9">
        <f t="shared" si="790"/>
        <v>0</v>
      </c>
      <c r="O50575" s="8">
        <v>45531</v>
      </c>
      <c r="P50575" s="7">
        <v>0.28541666666666665</v>
      </c>
    </row>
    <row r="50576" spans="1:16" x14ac:dyDescent="0.25">
      <c r="A50576" s="10">
        <v>45531.286111111112</v>
      </c>
      <c r="B50576" t="s">
        <v>12</v>
      </c>
      <c r="C50576">
        <v>53.37</v>
      </c>
      <c r="D50576">
        <v>-1</v>
      </c>
      <c r="E50576" s="9">
        <v>1367.72283467998</v>
      </c>
      <c r="F50576">
        <v>-53.37</v>
      </c>
      <c r="G50576">
        <v>53.37</v>
      </c>
      <c r="H50576">
        <v>0</v>
      </c>
      <c r="I50576">
        <v>314.35283467998602</v>
      </c>
      <c r="J50576">
        <v>-1.2803199999998301E-2</v>
      </c>
      <c r="K50576">
        <v>18</v>
      </c>
      <c r="L50576" s="9">
        <f t="shared" si="790"/>
        <v>0</v>
      </c>
      <c r="O50576" s="8">
        <v>45531</v>
      </c>
      <c r="P50576" s="7">
        <v>0.28611111111111109</v>
      </c>
    </row>
    <row r="50577" spans="1:16" x14ac:dyDescent="0.25">
      <c r="A50577" s="10">
        <v>45531.286805555559</v>
      </c>
      <c r="B50577" t="s">
        <v>13</v>
      </c>
      <c r="C50577">
        <v>45.838064516129002</v>
      </c>
      <c r="D50577">
        <v>0</v>
      </c>
      <c r="E50577" s="9">
        <v>1321.8847701638499</v>
      </c>
      <c r="F50577">
        <v>0</v>
      </c>
      <c r="G50577">
        <v>0</v>
      </c>
      <c r="H50577">
        <v>7.53193548387096</v>
      </c>
      <c r="I50577">
        <v>321.88477016385701</v>
      </c>
      <c r="J50577">
        <v>1.0756893999999999</v>
      </c>
      <c r="K50577">
        <v>18</v>
      </c>
      <c r="L50577" s="9">
        <f t="shared" si="790"/>
        <v>0</v>
      </c>
      <c r="O50577" s="8">
        <v>45531</v>
      </c>
      <c r="P50577" s="7">
        <v>0.28680555555555554</v>
      </c>
    </row>
    <row r="50578" spans="1:16" x14ac:dyDescent="0.25">
      <c r="A50578" s="10">
        <v>45531.287499999999</v>
      </c>
      <c r="B50578" t="s">
        <v>12</v>
      </c>
      <c r="C50578">
        <v>38.624166666666603</v>
      </c>
      <c r="D50578">
        <v>-1</v>
      </c>
      <c r="E50578" s="9">
        <v>1360.50893683052</v>
      </c>
      <c r="F50578">
        <v>-38.624166666666603</v>
      </c>
      <c r="G50578">
        <v>38.624166666666603</v>
      </c>
      <c r="H50578">
        <v>0</v>
      </c>
      <c r="I50578">
        <v>321.88477016385701</v>
      </c>
      <c r="J50578">
        <v>-0.156827999999999</v>
      </c>
      <c r="K50578">
        <v>18</v>
      </c>
      <c r="L50578" s="9">
        <f t="shared" si="790"/>
        <v>0</v>
      </c>
      <c r="O50578" s="8">
        <v>45531</v>
      </c>
      <c r="P50578" s="7">
        <v>0.28749999999999998</v>
      </c>
    </row>
    <row r="50579" spans="1:16" x14ac:dyDescent="0.25">
      <c r="A50579" s="10">
        <v>45531.288194444445</v>
      </c>
      <c r="B50579" t="s">
        <v>13</v>
      </c>
      <c r="C50579">
        <v>41.839230769230703</v>
      </c>
      <c r="D50579">
        <v>0</v>
      </c>
      <c r="E50579" s="9">
        <v>1318.6697060612901</v>
      </c>
      <c r="F50579">
        <v>0</v>
      </c>
      <c r="G50579">
        <v>0</v>
      </c>
      <c r="H50579">
        <v>-3.21506410256409</v>
      </c>
      <c r="I50579">
        <v>318.66970606129303</v>
      </c>
      <c r="J50579">
        <v>3.4001350000000001</v>
      </c>
      <c r="K50579">
        <v>18</v>
      </c>
      <c r="L50579" s="9">
        <f t="shared" si="790"/>
        <v>0</v>
      </c>
      <c r="O50579" s="8">
        <v>45531</v>
      </c>
      <c r="P50579" s="7">
        <v>0.28819444444444442</v>
      </c>
    </row>
    <row r="50580" spans="1:16" x14ac:dyDescent="0.25">
      <c r="A50580" s="10">
        <v>45531.288888888892</v>
      </c>
      <c r="B50580" t="s">
        <v>14</v>
      </c>
      <c r="C50580">
        <v>45.322093023255803</v>
      </c>
      <c r="D50580">
        <v>1</v>
      </c>
      <c r="E50580" s="9">
        <v>1273.34761303803</v>
      </c>
      <c r="F50580">
        <v>45.322093023255803</v>
      </c>
      <c r="G50580">
        <v>45.322093023255803</v>
      </c>
      <c r="H50580">
        <v>0</v>
      </c>
      <c r="I50580">
        <v>318.66970606129303</v>
      </c>
      <c r="J50580">
        <v>4.4777255</v>
      </c>
      <c r="K50580">
        <v>18</v>
      </c>
      <c r="L50580" s="9">
        <f t="shared" si="790"/>
        <v>0</v>
      </c>
      <c r="O50580" s="8">
        <v>45531</v>
      </c>
      <c r="P50580" s="7">
        <v>0.28888888888888886</v>
      </c>
    </row>
    <row r="50581" spans="1:16" x14ac:dyDescent="0.25">
      <c r="A50581" s="10">
        <v>45531.289583333331</v>
      </c>
      <c r="B50581" t="s">
        <v>14</v>
      </c>
      <c r="C50581">
        <v>45.534705882352903</v>
      </c>
      <c r="D50581">
        <v>2</v>
      </c>
      <c r="E50581" s="9">
        <v>1227.81290715568</v>
      </c>
      <c r="F50581">
        <v>90.856798905608699</v>
      </c>
      <c r="G50581">
        <v>45.4283994528043</v>
      </c>
      <c r="H50581">
        <v>0</v>
      </c>
      <c r="I50581">
        <v>318.66970606129303</v>
      </c>
      <c r="J50581">
        <v>7.7566942999999897</v>
      </c>
      <c r="K50581">
        <v>18</v>
      </c>
      <c r="L50581" s="9">
        <f t="shared" si="790"/>
        <v>0</v>
      </c>
      <c r="O50581" s="8">
        <v>45531</v>
      </c>
      <c r="P50581" s="7">
        <v>0.28958333333333336</v>
      </c>
    </row>
    <row r="50582" spans="1:16" x14ac:dyDescent="0.25">
      <c r="A50582" s="10">
        <v>45531.290277777778</v>
      </c>
      <c r="B50582" t="s">
        <v>14</v>
      </c>
      <c r="C50582">
        <v>45.910555555555497</v>
      </c>
      <c r="D50582">
        <v>3</v>
      </c>
      <c r="E50582" s="9">
        <v>1181.90235160012</v>
      </c>
      <c r="F50582">
        <v>136.76735446116399</v>
      </c>
      <c r="G50582">
        <v>45.589118153721401</v>
      </c>
      <c r="H50582">
        <v>0</v>
      </c>
      <c r="I50582">
        <v>318.66970606129303</v>
      </c>
      <c r="J50582">
        <v>8.0939488999999991</v>
      </c>
      <c r="K50582">
        <v>18</v>
      </c>
      <c r="L50582" s="9">
        <f t="shared" si="790"/>
        <v>0</v>
      </c>
      <c r="O50582" s="8">
        <v>45531</v>
      </c>
      <c r="P50582" s="7">
        <v>0.2902777777777778</v>
      </c>
    </row>
    <row r="50583" spans="1:16" x14ac:dyDescent="0.25">
      <c r="A50583" s="10">
        <v>45531.290972222225</v>
      </c>
      <c r="B50583" t="s">
        <v>14</v>
      </c>
      <c r="C50583">
        <v>51.893571428571398</v>
      </c>
      <c r="D50583">
        <v>4</v>
      </c>
      <c r="E50583" s="9">
        <v>1130.0087801715499</v>
      </c>
      <c r="F50583">
        <v>188.66092588973501</v>
      </c>
      <c r="G50583">
        <v>47.165231472433902</v>
      </c>
      <c r="H50583">
        <v>0</v>
      </c>
      <c r="I50583">
        <v>318.66970606129303</v>
      </c>
      <c r="J50583">
        <v>6.8972427999999901</v>
      </c>
      <c r="K50583">
        <v>18</v>
      </c>
      <c r="L50583" s="9">
        <f t="shared" si="790"/>
        <v>0</v>
      </c>
      <c r="O50583" s="8">
        <v>45531</v>
      </c>
      <c r="P50583" s="7">
        <v>0.29097222222222224</v>
      </c>
    </row>
    <row r="50584" spans="1:16" x14ac:dyDescent="0.25">
      <c r="A50584" s="10">
        <v>45531.291666666664</v>
      </c>
      <c r="B50584" t="s">
        <v>15</v>
      </c>
      <c r="C50584">
        <v>70.173030303030302</v>
      </c>
      <c r="D50584">
        <v>0</v>
      </c>
      <c r="E50584" s="9">
        <v>1410.70090138367</v>
      </c>
      <c r="F50584">
        <v>0</v>
      </c>
      <c r="G50584">
        <v>0</v>
      </c>
      <c r="H50584">
        <v>92.0311953223854</v>
      </c>
      <c r="I50584">
        <v>410.70090138367902</v>
      </c>
      <c r="J50584">
        <v>6.9602842999999996</v>
      </c>
      <c r="K50584">
        <v>18</v>
      </c>
      <c r="L50584" s="9">
        <f t="shared" si="790"/>
        <v>0</v>
      </c>
      <c r="O50584" s="8">
        <v>45531</v>
      </c>
      <c r="P50584" s="7">
        <v>0.29166666666666669</v>
      </c>
    </row>
    <row r="50585" spans="1:16" x14ac:dyDescent="0.25">
      <c r="A50585" s="10">
        <v>45531.291666666664</v>
      </c>
      <c r="B50585" t="s">
        <v>16</v>
      </c>
      <c r="C50585">
        <v>70.173030303030302</v>
      </c>
      <c r="D50585">
        <v>0</v>
      </c>
      <c r="E50585" s="9">
        <v>1410.70090138367</v>
      </c>
      <c r="F50585">
        <v>0</v>
      </c>
      <c r="G50585">
        <v>0</v>
      </c>
      <c r="H50585">
        <v>0</v>
      </c>
      <c r="I50585">
        <v>410.70090138367902</v>
      </c>
      <c r="J50585">
        <v>6.9602842999999996</v>
      </c>
      <c r="K50585">
        <v>18</v>
      </c>
      <c r="L50585" s="9">
        <f t="shared" si="790"/>
        <v>0</v>
      </c>
      <c r="O50585" s="8">
        <v>45531</v>
      </c>
      <c r="P50585" s="7">
        <v>0.29166666666666669</v>
      </c>
    </row>
    <row r="50586" spans="1:16" x14ac:dyDescent="0.25">
      <c r="A50586" s="10">
        <v>45531.292361111111</v>
      </c>
      <c r="B50586" t="s">
        <v>14</v>
      </c>
      <c r="C50586">
        <v>70.197500000000005</v>
      </c>
      <c r="D50586">
        <v>1</v>
      </c>
      <c r="E50586" s="9">
        <v>1340.5034013836701</v>
      </c>
      <c r="F50586">
        <v>70.197500000000005</v>
      </c>
      <c r="G50586">
        <v>70.197500000000005</v>
      </c>
      <c r="H50586">
        <v>0</v>
      </c>
      <c r="I50586">
        <v>410.70090138367902</v>
      </c>
      <c r="J50586">
        <v>4.4281032999999903</v>
      </c>
      <c r="K50586">
        <v>18</v>
      </c>
      <c r="L50586" s="9">
        <f t="shared" si="790"/>
        <v>0</v>
      </c>
      <c r="O50586" s="8">
        <v>45531</v>
      </c>
      <c r="P50586" s="7">
        <v>0.29236111111111113</v>
      </c>
    </row>
    <row r="50587" spans="1:16" x14ac:dyDescent="0.25">
      <c r="A50587" s="10">
        <v>45531.293055555558</v>
      </c>
      <c r="B50587" t="s">
        <v>14</v>
      </c>
      <c r="C50587">
        <v>67.748461538461498</v>
      </c>
      <c r="D50587">
        <v>2</v>
      </c>
      <c r="E50587" s="9">
        <v>1272.7549398452099</v>
      </c>
      <c r="F50587">
        <v>137.94596153846101</v>
      </c>
      <c r="G50587">
        <v>68.972980769230702</v>
      </c>
      <c r="H50587">
        <v>0</v>
      </c>
      <c r="I50587">
        <v>410.70090138367902</v>
      </c>
      <c r="J50587">
        <v>5.2815148999999897</v>
      </c>
      <c r="K50587">
        <v>18</v>
      </c>
      <c r="L50587" s="9">
        <f t="shared" si="790"/>
        <v>0</v>
      </c>
      <c r="O50587" s="8">
        <v>45531</v>
      </c>
      <c r="P50587" s="7">
        <v>0.29305555555555557</v>
      </c>
    </row>
    <row r="50588" spans="1:16" x14ac:dyDescent="0.25">
      <c r="A50588" s="10">
        <v>45531.293749999997</v>
      </c>
      <c r="B50588" t="s">
        <v>14</v>
      </c>
      <c r="C50588">
        <v>61.9033333333333</v>
      </c>
      <c r="D50588">
        <v>3</v>
      </c>
      <c r="E50588" s="9">
        <v>1210.8516065118799</v>
      </c>
      <c r="F50588">
        <v>199.849294871794</v>
      </c>
      <c r="G50588">
        <v>66.616431623931604</v>
      </c>
      <c r="H50588">
        <v>0</v>
      </c>
      <c r="I50588">
        <v>410.70090138367902</v>
      </c>
      <c r="J50588">
        <v>5.2871508999999897</v>
      </c>
      <c r="K50588">
        <v>18</v>
      </c>
      <c r="L50588" s="9">
        <f t="shared" si="790"/>
        <v>0</v>
      </c>
      <c r="O50588" s="8">
        <v>45531</v>
      </c>
      <c r="P50588" s="7">
        <v>0.29375000000000001</v>
      </c>
    </row>
    <row r="50589" spans="1:16" x14ac:dyDescent="0.25">
      <c r="A50589" s="10">
        <v>45531.294444444444</v>
      </c>
      <c r="B50589" t="s">
        <v>14</v>
      </c>
      <c r="C50589">
        <v>60.7189361702127</v>
      </c>
      <c r="D50589">
        <v>4</v>
      </c>
      <c r="E50589" s="9">
        <v>1150.1326703416601</v>
      </c>
      <c r="F50589">
        <v>260.56823104200703</v>
      </c>
      <c r="G50589">
        <v>65.142057760501899</v>
      </c>
      <c r="H50589">
        <v>0</v>
      </c>
      <c r="I50589">
        <v>410.70090138367902</v>
      </c>
      <c r="J50589">
        <v>1.49020309999999</v>
      </c>
      <c r="K50589">
        <v>18</v>
      </c>
      <c r="L50589" s="9">
        <f t="shared" si="790"/>
        <v>0</v>
      </c>
      <c r="O50589" s="8">
        <v>45531</v>
      </c>
      <c r="P50589" s="7">
        <v>0.29444444444444445</v>
      </c>
    </row>
    <row r="50590" spans="1:16" x14ac:dyDescent="0.25">
      <c r="A50590" s="10">
        <v>45531.295138888891</v>
      </c>
      <c r="B50590" t="s">
        <v>14</v>
      </c>
      <c r="C50590">
        <v>68.127916666666593</v>
      </c>
      <c r="D50590">
        <v>5</v>
      </c>
      <c r="E50590" s="9">
        <v>1082.0047536750001</v>
      </c>
      <c r="F50590">
        <v>328.696147708674</v>
      </c>
      <c r="G50590">
        <v>65.739229541734801</v>
      </c>
      <c r="H50590">
        <v>0</v>
      </c>
      <c r="I50590">
        <v>410.70090138367902</v>
      </c>
      <c r="J50590">
        <v>0.194808599999998</v>
      </c>
      <c r="K50590">
        <v>18</v>
      </c>
      <c r="L50590" s="9">
        <f t="shared" si="790"/>
        <v>0</v>
      </c>
      <c r="O50590" s="8">
        <v>45531</v>
      </c>
      <c r="P50590" s="7">
        <v>0.2951388888888889</v>
      </c>
    </row>
    <row r="50591" spans="1:16" x14ac:dyDescent="0.25">
      <c r="A50591" s="10">
        <v>45531.29583333333</v>
      </c>
      <c r="B50591" t="s">
        <v>13</v>
      </c>
      <c r="C50591">
        <v>69.645499999999998</v>
      </c>
      <c r="D50591">
        <v>0</v>
      </c>
      <c r="E50591" s="9">
        <v>1430.232253675</v>
      </c>
      <c r="F50591">
        <v>0</v>
      </c>
      <c r="G50591">
        <v>0</v>
      </c>
      <c r="H50591">
        <v>19.5313522913256</v>
      </c>
      <c r="I50591">
        <v>430.23225367500402</v>
      </c>
      <c r="J50591">
        <v>-2.6054864000000002</v>
      </c>
      <c r="K50591">
        <v>18</v>
      </c>
      <c r="L50591" s="9">
        <f t="shared" si="790"/>
        <v>0</v>
      </c>
      <c r="O50591" s="8">
        <v>45531</v>
      </c>
      <c r="P50591" s="7">
        <v>0.29583333333333334</v>
      </c>
    </row>
    <row r="50592" spans="1:16" x14ac:dyDescent="0.25">
      <c r="A50592" s="10">
        <v>45531.296527777777</v>
      </c>
      <c r="B50592" t="s">
        <v>12</v>
      </c>
      <c r="C50592">
        <v>67.918888888888802</v>
      </c>
      <c r="D50592">
        <v>-1</v>
      </c>
      <c r="E50592" s="9">
        <v>1498.1511425638901</v>
      </c>
      <c r="F50592">
        <v>-67.918888888888802</v>
      </c>
      <c r="G50592">
        <v>67.918888888888802</v>
      </c>
      <c r="H50592">
        <v>0</v>
      </c>
      <c r="I50592">
        <v>430.23225367500402</v>
      </c>
      <c r="J50592">
        <v>-5.9371551</v>
      </c>
      <c r="K50592">
        <v>18</v>
      </c>
      <c r="L50592" s="9">
        <f t="shared" si="790"/>
        <v>0</v>
      </c>
      <c r="O50592" s="8">
        <v>45531</v>
      </c>
      <c r="P50592" s="7">
        <v>0.29652777777777778</v>
      </c>
    </row>
    <row r="50593" spans="1:16" x14ac:dyDescent="0.25">
      <c r="A50593" s="10">
        <v>45531.297222222223</v>
      </c>
      <c r="B50593" t="s">
        <v>12</v>
      </c>
      <c r="C50593">
        <v>67.210526315789394</v>
      </c>
      <c r="D50593">
        <v>-2</v>
      </c>
      <c r="E50593" s="9">
        <v>1565.3616688796801</v>
      </c>
      <c r="F50593">
        <v>-135.129415204678</v>
      </c>
      <c r="G50593">
        <v>67.564707602339098</v>
      </c>
      <c r="H50593">
        <v>0</v>
      </c>
      <c r="I50593">
        <v>430.23225367500402</v>
      </c>
      <c r="J50593">
        <v>-4.6152376999999998</v>
      </c>
      <c r="K50593">
        <v>18</v>
      </c>
      <c r="L50593" s="9">
        <f t="shared" si="790"/>
        <v>0</v>
      </c>
      <c r="O50593" s="8">
        <v>45531</v>
      </c>
      <c r="P50593" s="7">
        <v>0.29722222222222222</v>
      </c>
    </row>
    <row r="50594" spans="1:16" x14ac:dyDescent="0.25">
      <c r="A50594" s="10">
        <v>45531.29791666667</v>
      </c>
      <c r="B50594" t="s">
        <v>12</v>
      </c>
      <c r="C50594">
        <v>60.607500000000002</v>
      </c>
      <c r="D50594">
        <v>-3</v>
      </c>
      <c r="E50594" s="9">
        <v>1625.96916887968</v>
      </c>
      <c r="F50594">
        <v>-195.73691520467801</v>
      </c>
      <c r="G50594">
        <v>65.245638401559404</v>
      </c>
      <c r="H50594">
        <v>0</v>
      </c>
      <c r="I50594">
        <v>430.23225367500402</v>
      </c>
      <c r="J50594">
        <v>-3.28278899999999</v>
      </c>
      <c r="K50594">
        <v>18</v>
      </c>
      <c r="L50594" s="9">
        <f t="shared" si="790"/>
        <v>0</v>
      </c>
      <c r="O50594" s="8">
        <v>45531</v>
      </c>
      <c r="P50594" s="7">
        <v>0.29791666666666666</v>
      </c>
    </row>
    <row r="50595" spans="1:16" x14ac:dyDescent="0.25">
      <c r="A50595" s="10">
        <v>45531.298611111109</v>
      </c>
      <c r="B50595" t="s">
        <v>12</v>
      </c>
      <c r="C50595">
        <v>64.86</v>
      </c>
      <c r="D50595">
        <v>-4</v>
      </c>
      <c r="E50595" s="9">
        <v>1690.8291688796801</v>
      </c>
      <c r="F50595">
        <v>-260.596915204678</v>
      </c>
      <c r="G50595">
        <v>65.149228801169599</v>
      </c>
      <c r="H50595">
        <v>0</v>
      </c>
      <c r="I50595">
        <v>430.23225367500402</v>
      </c>
      <c r="J50595">
        <v>-3.6586289999999901</v>
      </c>
      <c r="K50595">
        <v>18</v>
      </c>
      <c r="L50595" s="9">
        <f t="shared" si="790"/>
        <v>0</v>
      </c>
      <c r="O50595" s="8">
        <v>45531</v>
      </c>
      <c r="P50595" s="7">
        <v>0.2986111111111111</v>
      </c>
    </row>
    <row r="50596" spans="1:16" x14ac:dyDescent="0.25">
      <c r="A50596" s="10">
        <v>45531.299305555556</v>
      </c>
      <c r="B50596" t="s">
        <v>12</v>
      </c>
      <c r="C50596">
        <v>65.107500000000002</v>
      </c>
      <c r="D50596">
        <v>-5</v>
      </c>
      <c r="E50596" s="9">
        <v>1755.9366688796799</v>
      </c>
      <c r="F50596">
        <v>-325.70441520467801</v>
      </c>
      <c r="G50596">
        <v>65.140883040935606</v>
      </c>
      <c r="H50596">
        <v>0</v>
      </c>
      <c r="I50596">
        <v>430.23225367500402</v>
      </c>
      <c r="J50596">
        <v>-5.2871323999999902</v>
      </c>
      <c r="K50596">
        <v>18</v>
      </c>
      <c r="L50596" s="9">
        <f t="shared" si="790"/>
        <v>0</v>
      </c>
      <c r="O50596" s="8">
        <v>45531</v>
      </c>
      <c r="P50596" s="7">
        <v>0.29930555555555555</v>
      </c>
    </row>
    <row r="50597" spans="1:16" x14ac:dyDescent="0.25">
      <c r="A50597" s="10">
        <v>45531.3</v>
      </c>
      <c r="B50597" t="s">
        <v>12</v>
      </c>
      <c r="C50597">
        <v>61.925294117646999</v>
      </c>
      <c r="D50597">
        <v>-6</v>
      </c>
      <c r="E50597" s="9">
        <v>1817.86196299732</v>
      </c>
      <c r="F50597">
        <v>-387.62970932232503</v>
      </c>
      <c r="G50597">
        <v>64.604951553720895</v>
      </c>
      <c r="H50597">
        <v>0</v>
      </c>
      <c r="I50597">
        <v>430.23225367500402</v>
      </c>
      <c r="J50597">
        <v>-2.2685824999999902</v>
      </c>
      <c r="K50597">
        <v>18</v>
      </c>
      <c r="L50597" s="9">
        <f t="shared" si="790"/>
        <v>0</v>
      </c>
      <c r="O50597" s="8">
        <v>45531</v>
      </c>
      <c r="P50597" s="7">
        <v>0.3</v>
      </c>
    </row>
    <row r="50598" spans="1:16" x14ac:dyDescent="0.25">
      <c r="A50598" s="10">
        <v>45531.300694444442</v>
      </c>
      <c r="B50598" t="s">
        <v>12</v>
      </c>
      <c r="C50598">
        <v>68.396999999999906</v>
      </c>
      <c r="D50598">
        <v>-7</v>
      </c>
      <c r="E50598" s="9">
        <v>1886.2589629973199</v>
      </c>
      <c r="F50598">
        <v>-456.02670932232502</v>
      </c>
      <c r="G50598">
        <v>65.146672760332194</v>
      </c>
      <c r="H50598">
        <v>0</v>
      </c>
      <c r="I50598">
        <v>430.23225367500402</v>
      </c>
      <c r="J50598">
        <v>-2.9933345999999901</v>
      </c>
      <c r="K50598">
        <v>18</v>
      </c>
      <c r="L50598" s="9">
        <f t="shared" si="790"/>
        <v>0</v>
      </c>
      <c r="O50598" s="8">
        <v>45531</v>
      </c>
      <c r="P50598" s="7">
        <v>0.30069444444444443</v>
      </c>
    </row>
    <row r="50599" spans="1:16" x14ac:dyDescent="0.25">
      <c r="A50599" s="10">
        <v>45531.301388888889</v>
      </c>
      <c r="B50599" t="s">
        <v>13</v>
      </c>
      <c r="C50599">
        <v>72.359310344827506</v>
      </c>
      <c r="D50599">
        <v>0</v>
      </c>
      <c r="E50599" s="9">
        <v>1379.74379058353</v>
      </c>
      <c r="F50599">
        <v>0</v>
      </c>
      <c r="G50599">
        <v>0</v>
      </c>
      <c r="H50599">
        <v>-50.488463091467601</v>
      </c>
      <c r="I50599">
        <v>379.74379058353702</v>
      </c>
      <c r="J50599">
        <v>2.9370881</v>
      </c>
      <c r="K50599">
        <v>18</v>
      </c>
      <c r="L50599" s="9">
        <f t="shared" si="790"/>
        <v>1</v>
      </c>
      <c r="O50599" s="8">
        <v>45531</v>
      </c>
      <c r="P50599" s="7">
        <v>0.30138888888888887</v>
      </c>
    </row>
    <row r="50600" spans="1:16" x14ac:dyDescent="0.25">
      <c r="A50600" s="10">
        <v>45532.017361111109</v>
      </c>
      <c r="B50600" t="s">
        <v>11</v>
      </c>
      <c r="C50600">
        <v>95.15</v>
      </c>
      <c r="D50600">
        <v>0</v>
      </c>
      <c r="E50600" s="9">
        <v>1379.74379058353</v>
      </c>
      <c r="F50600">
        <v>0</v>
      </c>
      <c r="G50600">
        <v>0</v>
      </c>
      <c r="H50600">
        <v>0</v>
      </c>
      <c r="I50600">
        <v>379.74379058353702</v>
      </c>
      <c r="J50600">
        <v>-16.666060000000002</v>
      </c>
      <c r="K50600">
        <v>18</v>
      </c>
      <c r="L50600" s="9">
        <f t="shared" si="790"/>
        <v>0</v>
      </c>
      <c r="O50600" s="8">
        <v>45532</v>
      </c>
      <c r="P50600" s="7">
        <v>1.7361111111111112E-2</v>
      </c>
    </row>
    <row r="50601" spans="1:16" x14ac:dyDescent="0.25">
      <c r="A50601" s="10">
        <v>45532.023611111108</v>
      </c>
      <c r="B50601" t="s">
        <v>12</v>
      </c>
      <c r="C50601">
        <v>95</v>
      </c>
      <c r="D50601">
        <v>-1</v>
      </c>
      <c r="E50601" s="9">
        <v>1474.74379058353</v>
      </c>
      <c r="F50601">
        <v>-95</v>
      </c>
      <c r="G50601">
        <v>95</v>
      </c>
      <c r="H50601">
        <v>0</v>
      </c>
      <c r="I50601">
        <v>379.74379058353702</v>
      </c>
      <c r="J50601">
        <v>-10.33032</v>
      </c>
      <c r="K50601">
        <v>18</v>
      </c>
      <c r="L50601" s="9">
        <f t="shared" si="790"/>
        <v>0</v>
      </c>
      <c r="O50601" s="8">
        <v>45532</v>
      </c>
      <c r="P50601" s="7">
        <v>2.361111111111111E-2</v>
      </c>
    </row>
    <row r="50602" spans="1:16" x14ac:dyDescent="0.25">
      <c r="A50602" s="10">
        <v>45532.024305555555</v>
      </c>
      <c r="B50602" t="s">
        <v>12</v>
      </c>
      <c r="C50602">
        <v>95</v>
      </c>
      <c r="D50602">
        <v>-2</v>
      </c>
      <c r="E50602" s="9">
        <v>1569.74379058353</v>
      </c>
      <c r="F50602">
        <v>-190</v>
      </c>
      <c r="G50602">
        <v>95</v>
      </c>
      <c r="H50602">
        <v>0</v>
      </c>
      <c r="I50602">
        <v>379.74379058353702</v>
      </c>
      <c r="J50602">
        <v>-25.752188333333301</v>
      </c>
      <c r="K50602">
        <v>18</v>
      </c>
      <c r="L50602" s="9">
        <f t="shared" si="790"/>
        <v>0</v>
      </c>
      <c r="O50602" s="8">
        <v>45532</v>
      </c>
      <c r="P50602" s="7">
        <v>2.4305555555555556E-2</v>
      </c>
    </row>
    <row r="50603" spans="1:16" x14ac:dyDescent="0.25">
      <c r="A50603" s="10">
        <v>45532.025000000001</v>
      </c>
      <c r="B50603" t="s">
        <v>12</v>
      </c>
      <c r="C50603">
        <v>95.2</v>
      </c>
      <c r="D50603">
        <v>-3</v>
      </c>
      <c r="E50603" s="9">
        <v>1664.94379058353</v>
      </c>
      <c r="F50603">
        <v>-285.2</v>
      </c>
      <c r="G50603">
        <v>95.066666666666606</v>
      </c>
      <c r="H50603">
        <v>0</v>
      </c>
      <c r="I50603">
        <v>379.74379058353702</v>
      </c>
      <c r="J50603">
        <v>-15.89835725</v>
      </c>
      <c r="K50603">
        <v>18</v>
      </c>
      <c r="L50603" s="9">
        <f t="shared" si="790"/>
        <v>0</v>
      </c>
      <c r="O50603" s="8">
        <v>45532</v>
      </c>
      <c r="P50603" s="7">
        <v>2.5000000000000001E-2</v>
      </c>
    </row>
    <row r="50604" spans="1:16" x14ac:dyDescent="0.25">
      <c r="A50604" s="10">
        <v>45532.030555555553</v>
      </c>
      <c r="B50604" t="s">
        <v>12</v>
      </c>
      <c r="C50604">
        <v>95</v>
      </c>
      <c r="D50604">
        <v>-4</v>
      </c>
      <c r="E50604" s="9">
        <v>1759.94379058353</v>
      </c>
      <c r="F50604">
        <v>-380.2</v>
      </c>
      <c r="G50604">
        <v>95.05</v>
      </c>
      <c r="H50604">
        <v>0</v>
      </c>
      <c r="I50604">
        <v>379.74379058353702</v>
      </c>
      <c r="J50604">
        <v>-12.9438578</v>
      </c>
      <c r="K50604">
        <v>18</v>
      </c>
      <c r="L50604" s="9">
        <f t="shared" si="790"/>
        <v>0</v>
      </c>
      <c r="O50604" s="8">
        <v>45532</v>
      </c>
      <c r="P50604" s="7">
        <v>3.0555555555555555E-2</v>
      </c>
    </row>
    <row r="50605" spans="1:16" x14ac:dyDescent="0.25">
      <c r="A50605" s="10">
        <v>45532.03125</v>
      </c>
      <c r="B50605" t="s">
        <v>12</v>
      </c>
      <c r="C50605">
        <v>95.003333333333302</v>
      </c>
      <c r="D50605">
        <v>-5</v>
      </c>
      <c r="E50605" s="9">
        <v>1854.9471239168599</v>
      </c>
      <c r="F50605">
        <v>-475.20333333333298</v>
      </c>
      <c r="G50605">
        <v>95.040666666666596</v>
      </c>
      <c r="H50605">
        <v>0</v>
      </c>
      <c r="I50605">
        <v>379.74379058353702</v>
      </c>
      <c r="J50605">
        <v>-9.7754608333333302</v>
      </c>
      <c r="K50605">
        <v>18</v>
      </c>
      <c r="L50605" s="9">
        <f t="shared" si="790"/>
        <v>0</v>
      </c>
      <c r="O50605" s="8">
        <v>45532</v>
      </c>
      <c r="P50605" s="7">
        <v>3.125E-2</v>
      </c>
    </row>
    <row r="50606" spans="1:16" x14ac:dyDescent="0.25">
      <c r="A50606" s="10">
        <v>45532.032638888886</v>
      </c>
      <c r="B50606" t="s">
        <v>12</v>
      </c>
      <c r="C50606">
        <v>95.19</v>
      </c>
      <c r="D50606">
        <v>-6</v>
      </c>
      <c r="E50606" s="9">
        <v>1950.13712391686</v>
      </c>
      <c r="F50606">
        <v>-570.39333333333298</v>
      </c>
      <c r="G50606">
        <v>95.065555555555505</v>
      </c>
      <c r="H50606">
        <v>0</v>
      </c>
      <c r="I50606">
        <v>379.74379058353702</v>
      </c>
      <c r="J50606">
        <v>-9.1453587142857096</v>
      </c>
      <c r="K50606">
        <v>18</v>
      </c>
      <c r="L50606" s="9">
        <f t="shared" si="790"/>
        <v>0</v>
      </c>
      <c r="O50606" s="8">
        <v>45532</v>
      </c>
      <c r="P50606" s="7">
        <v>3.2638888888888891E-2</v>
      </c>
    </row>
    <row r="50607" spans="1:16" x14ac:dyDescent="0.25">
      <c r="A50607" s="10">
        <v>45532.038194444445</v>
      </c>
      <c r="B50607" t="s">
        <v>12</v>
      </c>
      <c r="C50607">
        <v>95</v>
      </c>
      <c r="D50607">
        <v>-7</v>
      </c>
      <c r="E50607" s="9">
        <v>2045.13712391686</v>
      </c>
      <c r="F50607">
        <v>-665.39333333333298</v>
      </c>
      <c r="G50607">
        <v>95.056190476190395</v>
      </c>
      <c r="H50607">
        <v>0</v>
      </c>
      <c r="I50607">
        <v>379.74379058353702</v>
      </c>
      <c r="J50607">
        <v>-6.8933026249999996</v>
      </c>
      <c r="K50607">
        <v>18</v>
      </c>
      <c r="L50607" s="9">
        <f t="shared" si="790"/>
        <v>0</v>
      </c>
      <c r="O50607" s="8">
        <v>45532</v>
      </c>
      <c r="P50607" s="7">
        <v>3.8194444444444448E-2</v>
      </c>
    </row>
    <row r="50608" spans="1:16" x14ac:dyDescent="0.25">
      <c r="A50608" s="10">
        <v>45532.039583333331</v>
      </c>
      <c r="B50608" t="s">
        <v>12</v>
      </c>
      <c r="C50608">
        <v>95.2</v>
      </c>
      <c r="D50608">
        <v>-8</v>
      </c>
      <c r="E50608" s="9">
        <v>2140.33712391686</v>
      </c>
      <c r="F50608">
        <v>-760.59333333333302</v>
      </c>
      <c r="G50608">
        <v>95.074166666666599</v>
      </c>
      <c r="H50608">
        <v>0</v>
      </c>
      <c r="I50608">
        <v>379.74379058353702</v>
      </c>
      <c r="J50608">
        <v>-5.9090756666666602</v>
      </c>
      <c r="K50608">
        <v>18</v>
      </c>
      <c r="L50608" s="9">
        <f t="shared" si="790"/>
        <v>0</v>
      </c>
      <c r="O50608" s="8">
        <v>45532</v>
      </c>
      <c r="P50608" s="7">
        <v>3.9583333333333331E-2</v>
      </c>
    </row>
    <row r="50609" spans="1:16" x14ac:dyDescent="0.25">
      <c r="A50609" s="10">
        <v>45532.047222222223</v>
      </c>
      <c r="B50609" t="s">
        <v>12</v>
      </c>
      <c r="C50609">
        <v>95.2</v>
      </c>
      <c r="D50609">
        <v>-9</v>
      </c>
      <c r="E50609" s="9">
        <v>2235.5371239168599</v>
      </c>
      <c r="F50609">
        <v>-855.79333333333295</v>
      </c>
      <c r="G50609">
        <v>95.088148148148093</v>
      </c>
      <c r="H50609">
        <v>0</v>
      </c>
      <c r="I50609">
        <v>379.74379058353702</v>
      </c>
      <c r="J50609">
        <v>-3.7544160999999998</v>
      </c>
      <c r="K50609">
        <v>18</v>
      </c>
      <c r="L50609" s="9">
        <f t="shared" si="790"/>
        <v>0</v>
      </c>
      <c r="O50609" s="8">
        <v>45532</v>
      </c>
      <c r="P50609" s="7">
        <v>4.7222222222222221E-2</v>
      </c>
    </row>
    <row r="50610" spans="1:16" x14ac:dyDescent="0.25">
      <c r="A50610" s="10">
        <v>45532.053472222222</v>
      </c>
      <c r="B50610" t="s">
        <v>12</v>
      </c>
      <c r="C50610">
        <v>95</v>
      </c>
      <c r="D50610">
        <v>-10</v>
      </c>
      <c r="E50610" s="9">
        <v>2330.5371239168599</v>
      </c>
      <c r="F50610">
        <v>-950.79333333333295</v>
      </c>
      <c r="G50610">
        <v>95.079333333333295</v>
      </c>
      <c r="H50610">
        <v>0</v>
      </c>
      <c r="I50610">
        <v>379.74379058353702</v>
      </c>
      <c r="J50610">
        <v>-4.3202341000000004</v>
      </c>
      <c r="K50610">
        <v>18</v>
      </c>
      <c r="L50610" s="9">
        <f t="shared" si="790"/>
        <v>0</v>
      </c>
      <c r="O50610" s="8">
        <v>45532</v>
      </c>
      <c r="P50610" s="7">
        <v>5.347222222222222E-2</v>
      </c>
    </row>
    <row r="50611" spans="1:16" x14ac:dyDescent="0.25">
      <c r="A50611" s="10">
        <v>45532.054861111108</v>
      </c>
      <c r="B50611" t="s">
        <v>12</v>
      </c>
      <c r="C50611">
        <v>95.844999999999999</v>
      </c>
      <c r="D50611">
        <v>-11</v>
      </c>
      <c r="E50611" s="9">
        <v>2426.3821239168601</v>
      </c>
      <c r="F50611">
        <v>-1046.6383333333299</v>
      </c>
      <c r="G50611">
        <v>95.148939393939301</v>
      </c>
      <c r="H50611">
        <v>0</v>
      </c>
      <c r="I50611">
        <v>379.74379058353702</v>
      </c>
      <c r="J50611">
        <v>-4.3452064999999997</v>
      </c>
      <c r="K50611">
        <v>18</v>
      </c>
      <c r="L50611" s="9">
        <f t="shared" si="790"/>
        <v>0</v>
      </c>
      <c r="O50611" s="8">
        <v>45532</v>
      </c>
      <c r="P50611" s="7">
        <v>5.486111111111111E-2</v>
      </c>
    </row>
    <row r="50612" spans="1:16" x14ac:dyDescent="0.25">
      <c r="A50612" s="10">
        <v>45532.061111111114</v>
      </c>
      <c r="B50612" t="s">
        <v>13</v>
      </c>
      <c r="C50612">
        <v>96.26</v>
      </c>
      <c r="D50612">
        <v>0</v>
      </c>
      <c r="E50612" s="9">
        <v>1367.52212391686</v>
      </c>
      <c r="F50612">
        <v>0</v>
      </c>
      <c r="G50612">
        <v>0</v>
      </c>
      <c r="H50612">
        <v>-12.221666666666801</v>
      </c>
      <c r="I50612">
        <v>367.52212391686999</v>
      </c>
      <c r="J50612">
        <v>1.47490899999999</v>
      </c>
      <c r="K50612">
        <v>18</v>
      </c>
      <c r="L50612" s="9">
        <f t="shared" si="790"/>
        <v>0</v>
      </c>
      <c r="O50612" s="8">
        <v>45532</v>
      </c>
      <c r="P50612" s="7">
        <v>6.1111111111111109E-2</v>
      </c>
    </row>
    <row r="50613" spans="1:16" x14ac:dyDescent="0.25">
      <c r="A50613" s="10">
        <v>45532.06527777778</v>
      </c>
      <c r="B50613" t="s">
        <v>14</v>
      </c>
      <c r="C50613">
        <v>97.656666666666595</v>
      </c>
      <c r="D50613">
        <v>1</v>
      </c>
      <c r="E50613" s="9">
        <v>1269.8654572502001</v>
      </c>
      <c r="F50613">
        <v>97.656666666666595</v>
      </c>
      <c r="G50613">
        <v>97.656666666666595</v>
      </c>
      <c r="H50613">
        <v>0</v>
      </c>
      <c r="I50613">
        <v>367.52212391686999</v>
      </c>
      <c r="J50613">
        <v>3.51018639999999</v>
      </c>
      <c r="K50613">
        <v>18</v>
      </c>
      <c r="L50613" s="9">
        <f t="shared" si="790"/>
        <v>0</v>
      </c>
      <c r="O50613" s="8">
        <v>45532</v>
      </c>
      <c r="P50613" s="7">
        <v>6.5277777777777782E-2</v>
      </c>
    </row>
    <row r="50614" spans="1:16" x14ac:dyDescent="0.25">
      <c r="A50614" s="10">
        <v>45532.067361111112</v>
      </c>
      <c r="B50614" t="s">
        <v>14</v>
      </c>
      <c r="C50614">
        <v>99.16</v>
      </c>
      <c r="D50614">
        <v>2</v>
      </c>
      <c r="E50614" s="9">
        <v>1170.7054572502</v>
      </c>
      <c r="F50614">
        <v>196.81666666666601</v>
      </c>
      <c r="G50614">
        <v>98.408333333333303</v>
      </c>
      <c r="H50614">
        <v>0</v>
      </c>
      <c r="I50614">
        <v>367.52212391686999</v>
      </c>
      <c r="J50614">
        <v>2.6033580999999901</v>
      </c>
      <c r="K50614">
        <v>18</v>
      </c>
      <c r="L50614" s="9">
        <f t="shared" si="790"/>
        <v>0</v>
      </c>
      <c r="O50614" s="8">
        <v>45532</v>
      </c>
      <c r="P50614" s="7">
        <v>6.7361111111111108E-2</v>
      </c>
    </row>
    <row r="50615" spans="1:16" x14ac:dyDescent="0.25">
      <c r="A50615" s="10">
        <v>45532.074305555558</v>
      </c>
      <c r="B50615" t="s">
        <v>14</v>
      </c>
      <c r="C50615">
        <v>99.73</v>
      </c>
      <c r="D50615">
        <v>3</v>
      </c>
      <c r="E50615" s="9">
        <v>1070.9754572502</v>
      </c>
      <c r="F50615">
        <v>296.546666666666</v>
      </c>
      <c r="G50615">
        <v>98.848888888888794</v>
      </c>
      <c r="H50615">
        <v>0</v>
      </c>
      <c r="I50615">
        <v>367.52212391686999</v>
      </c>
      <c r="J50615">
        <v>2.0385226999999899</v>
      </c>
      <c r="K50615">
        <v>18</v>
      </c>
      <c r="L50615" s="9">
        <f t="shared" si="790"/>
        <v>0</v>
      </c>
      <c r="O50615" s="8">
        <v>45532</v>
      </c>
      <c r="P50615" s="7">
        <v>7.4305555555555555E-2</v>
      </c>
    </row>
    <row r="50616" spans="1:16" x14ac:dyDescent="0.25">
      <c r="A50616" s="10">
        <v>45532.081944444442</v>
      </c>
      <c r="B50616" t="s">
        <v>14</v>
      </c>
      <c r="C50616">
        <v>99.73</v>
      </c>
      <c r="D50616">
        <v>4</v>
      </c>
      <c r="E50616" s="9">
        <v>971.24545725019902</v>
      </c>
      <c r="F50616">
        <v>396.27666666666602</v>
      </c>
      <c r="G50616">
        <v>99.069166666666604</v>
      </c>
      <c r="H50616">
        <v>0</v>
      </c>
      <c r="I50616">
        <v>367.52212391686999</v>
      </c>
      <c r="J50616">
        <v>2.43988259999999</v>
      </c>
      <c r="K50616">
        <v>18</v>
      </c>
      <c r="L50616" s="9">
        <f t="shared" si="790"/>
        <v>0</v>
      </c>
      <c r="O50616" s="8">
        <v>45532</v>
      </c>
      <c r="P50616" s="7">
        <v>8.1944444444444445E-2</v>
      </c>
    </row>
    <row r="50617" spans="1:16" x14ac:dyDescent="0.25">
      <c r="A50617" s="10">
        <v>45532.088194444441</v>
      </c>
      <c r="B50617" t="s">
        <v>14</v>
      </c>
      <c r="C50617">
        <v>99.73</v>
      </c>
      <c r="D50617">
        <v>5</v>
      </c>
      <c r="E50617" s="9">
        <v>871.51545725019901</v>
      </c>
      <c r="F50617">
        <v>496.00666666666598</v>
      </c>
      <c r="G50617">
        <v>99.201333333333295</v>
      </c>
      <c r="H50617">
        <v>0</v>
      </c>
      <c r="I50617">
        <v>367.52212391686999</v>
      </c>
      <c r="J50617">
        <v>3.5024511999999999</v>
      </c>
      <c r="K50617">
        <v>18</v>
      </c>
      <c r="L50617" s="9">
        <f t="shared" si="790"/>
        <v>0</v>
      </c>
      <c r="O50617" s="8">
        <v>45532</v>
      </c>
      <c r="P50617" s="7">
        <v>8.819444444444445E-2</v>
      </c>
    </row>
    <row r="50618" spans="1:16" x14ac:dyDescent="0.25">
      <c r="A50618" s="10">
        <v>45532.09652777778</v>
      </c>
      <c r="B50618" t="s">
        <v>14</v>
      </c>
      <c r="C50618">
        <v>99.536666666666605</v>
      </c>
      <c r="D50618">
        <v>6</v>
      </c>
      <c r="E50618" s="9">
        <v>771.97879058353305</v>
      </c>
      <c r="F50618">
        <v>595.54333333333295</v>
      </c>
      <c r="G50618">
        <v>99.257222222222197</v>
      </c>
      <c r="H50618">
        <v>0</v>
      </c>
      <c r="I50618">
        <v>367.52212391686999</v>
      </c>
      <c r="J50618">
        <v>3.4055742000000002</v>
      </c>
      <c r="K50618">
        <v>18</v>
      </c>
      <c r="L50618" s="9">
        <f t="shared" si="790"/>
        <v>0</v>
      </c>
      <c r="O50618" s="8">
        <v>45532</v>
      </c>
      <c r="P50618" s="7">
        <v>9.6527777777777782E-2</v>
      </c>
    </row>
    <row r="50619" spans="1:16" x14ac:dyDescent="0.25">
      <c r="A50619" s="10">
        <v>45532.101388888892</v>
      </c>
      <c r="B50619" t="s">
        <v>14</v>
      </c>
      <c r="C50619">
        <v>97.73</v>
      </c>
      <c r="D50619">
        <v>7</v>
      </c>
      <c r="E50619" s="9">
        <v>674.24879058353304</v>
      </c>
      <c r="F50619">
        <v>693.27333333333297</v>
      </c>
      <c r="G50619">
        <v>99.039047619047594</v>
      </c>
      <c r="H50619">
        <v>0</v>
      </c>
      <c r="I50619">
        <v>367.52212391686999</v>
      </c>
      <c r="J50619">
        <v>3.5584927</v>
      </c>
      <c r="K50619">
        <v>18</v>
      </c>
      <c r="L50619" s="9">
        <f t="shared" si="790"/>
        <v>0</v>
      </c>
      <c r="O50619" s="8">
        <v>45532</v>
      </c>
      <c r="P50619" s="7">
        <v>0.10138888888888889</v>
      </c>
    </row>
    <row r="50620" spans="1:16" x14ac:dyDescent="0.25">
      <c r="A50620" s="10">
        <v>45532.103472222225</v>
      </c>
      <c r="B50620" t="s">
        <v>14</v>
      </c>
      <c r="C50620">
        <v>100.746666666666</v>
      </c>
      <c r="D50620">
        <v>8</v>
      </c>
      <c r="E50620" s="9">
        <v>573.50212391686603</v>
      </c>
      <c r="F50620">
        <v>794.02</v>
      </c>
      <c r="G50620">
        <v>99.252499999999998</v>
      </c>
      <c r="H50620">
        <v>0</v>
      </c>
      <c r="I50620">
        <v>367.52212391686999</v>
      </c>
      <c r="J50620">
        <v>5.9073867</v>
      </c>
      <c r="K50620">
        <v>18</v>
      </c>
      <c r="L50620" s="9">
        <f t="shared" si="790"/>
        <v>0</v>
      </c>
      <c r="O50620" s="8">
        <v>45532</v>
      </c>
      <c r="P50620" s="7">
        <v>0.10347222222222222</v>
      </c>
    </row>
    <row r="50621" spans="1:16" x14ac:dyDescent="0.25">
      <c r="A50621" s="10">
        <v>45532.104166666664</v>
      </c>
      <c r="B50621" t="s">
        <v>14</v>
      </c>
      <c r="C50621">
        <v>97.724999999999994</v>
      </c>
      <c r="D50621">
        <v>9</v>
      </c>
      <c r="E50621" s="9">
        <v>475.777123916866</v>
      </c>
      <c r="F50621">
        <v>891.745</v>
      </c>
      <c r="G50621">
        <v>99.082777777777693</v>
      </c>
      <c r="H50621">
        <v>0</v>
      </c>
      <c r="I50621">
        <v>367.52212391686999</v>
      </c>
      <c r="J50621">
        <v>6.8726731000000001</v>
      </c>
      <c r="K50621">
        <v>18</v>
      </c>
      <c r="L50621" s="9">
        <f t="shared" si="790"/>
        <v>0</v>
      </c>
      <c r="O50621" s="8">
        <v>45532</v>
      </c>
      <c r="P50621" s="7">
        <v>0.10416666666666667</v>
      </c>
    </row>
    <row r="50622" spans="1:16" x14ac:dyDescent="0.25">
      <c r="A50622" s="10">
        <v>45532.111111111109</v>
      </c>
      <c r="B50622" t="s">
        <v>14</v>
      </c>
      <c r="C50622">
        <v>98.055000000000007</v>
      </c>
      <c r="D50622">
        <v>10</v>
      </c>
      <c r="E50622" s="9">
        <v>377.722123916866</v>
      </c>
      <c r="F50622">
        <v>989.8</v>
      </c>
      <c r="G50622">
        <v>98.979999999999905</v>
      </c>
      <c r="H50622">
        <v>0</v>
      </c>
      <c r="I50622">
        <v>367.52212391686999</v>
      </c>
      <c r="J50622">
        <v>6.3788261000000004</v>
      </c>
      <c r="K50622">
        <v>18</v>
      </c>
      <c r="L50622" s="9">
        <f t="shared" si="790"/>
        <v>0</v>
      </c>
      <c r="O50622" s="8">
        <v>45532</v>
      </c>
      <c r="P50622" s="7">
        <v>0.1111111111111111</v>
      </c>
    </row>
    <row r="50623" spans="1:16" x14ac:dyDescent="0.25">
      <c r="A50623" s="10">
        <v>45532.117361111108</v>
      </c>
      <c r="B50623" t="s">
        <v>14</v>
      </c>
      <c r="C50623">
        <v>98.32</v>
      </c>
      <c r="D50623">
        <v>11</v>
      </c>
      <c r="E50623" s="9">
        <v>279.402123916866</v>
      </c>
      <c r="F50623">
        <v>1088.1199999999999</v>
      </c>
      <c r="G50623">
        <v>98.919999999999902</v>
      </c>
      <c r="H50623">
        <v>0</v>
      </c>
      <c r="I50623">
        <v>367.52212391686999</v>
      </c>
      <c r="J50623">
        <v>2.3377207000000002</v>
      </c>
      <c r="K50623">
        <v>18</v>
      </c>
      <c r="L50623" s="9">
        <f t="shared" si="790"/>
        <v>0</v>
      </c>
      <c r="O50623" s="8">
        <v>45532</v>
      </c>
      <c r="P50623" s="7">
        <v>0.11736111111111111</v>
      </c>
    </row>
    <row r="50624" spans="1:16" x14ac:dyDescent="0.25">
      <c r="A50624" s="10">
        <v>45532.122916666667</v>
      </c>
      <c r="B50624" t="s">
        <v>14</v>
      </c>
      <c r="C50624">
        <v>98.605000000000004</v>
      </c>
      <c r="D50624">
        <v>12</v>
      </c>
      <c r="E50624" s="9">
        <v>180.79712391686601</v>
      </c>
      <c r="F50624">
        <v>1186.7249999999999</v>
      </c>
      <c r="G50624">
        <v>98.893749999999997</v>
      </c>
      <c r="H50624">
        <v>0</v>
      </c>
      <c r="I50624">
        <v>367.52212391686999</v>
      </c>
      <c r="J50624">
        <v>5.5910440000000001</v>
      </c>
      <c r="K50624">
        <v>18</v>
      </c>
      <c r="L50624" s="9">
        <f t="shared" si="790"/>
        <v>0</v>
      </c>
      <c r="O50624" s="8">
        <v>45532</v>
      </c>
      <c r="P50624" s="7">
        <v>0.12291666666666666</v>
      </c>
    </row>
    <row r="50625" spans="1:16" x14ac:dyDescent="0.25">
      <c r="A50625" s="10">
        <v>45532.127083333333</v>
      </c>
      <c r="B50625" t="s">
        <v>14</v>
      </c>
      <c r="C50625">
        <v>96.13</v>
      </c>
      <c r="D50625">
        <v>13</v>
      </c>
      <c r="E50625" s="9">
        <v>84.667123916866501</v>
      </c>
      <c r="F50625">
        <v>1282.855</v>
      </c>
      <c r="G50625">
        <v>98.681153846153805</v>
      </c>
      <c r="H50625">
        <v>0</v>
      </c>
      <c r="I50625">
        <v>367.52212391686999</v>
      </c>
      <c r="J50625">
        <v>6.2959021000000002</v>
      </c>
      <c r="K50625">
        <v>18</v>
      </c>
      <c r="L50625" s="9">
        <f t="shared" si="790"/>
        <v>0</v>
      </c>
      <c r="O50625" s="8">
        <v>45532</v>
      </c>
      <c r="P50625" s="7">
        <v>0.12708333333333333</v>
      </c>
    </row>
    <row r="50626" spans="1:16" x14ac:dyDescent="0.25">
      <c r="A50626" s="10">
        <v>45532.177777777775</v>
      </c>
      <c r="B50626" t="s">
        <v>13</v>
      </c>
      <c r="C50626">
        <v>97.977500000000006</v>
      </c>
      <c r="D50626">
        <v>0</v>
      </c>
      <c r="E50626" s="9">
        <v>1358.3746239168599</v>
      </c>
      <c r="F50626">
        <v>0</v>
      </c>
      <c r="G50626">
        <v>0</v>
      </c>
      <c r="H50626">
        <v>-9.1475000000000293</v>
      </c>
      <c r="I50626">
        <v>358.37462391687001</v>
      </c>
      <c r="J50626">
        <v>-1.5893499999998499E-2</v>
      </c>
      <c r="K50626">
        <v>18</v>
      </c>
      <c r="L50626" s="9">
        <f t="shared" si="790"/>
        <v>0</v>
      </c>
      <c r="O50626" s="8">
        <v>45532</v>
      </c>
      <c r="P50626" s="7">
        <v>0.17777777777777778</v>
      </c>
    </row>
    <row r="50627" spans="1:16" x14ac:dyDescent="0.25">
      <c r="A50627" s="10">
        <v>45532.181250000001</v>
      </c>
      <c r="B50627" t="s">
        <v>12</v>
      </c>
      <c r="C50627">
        <v>97.45</v>
      </c>
      <c r="D50627">
        <v>-1</v>
      </c>
      <c r="E50627" s="9">
        <v>1455.82462391686</v>
      </c>
      <c r="F50627">
        <v>-97.45</v>
      </c>
      <c r="G50627">
        <v>97.45</v>
      </c>
      <c r="H50627">
        <v>0</v>
      </c>
      <c r="I50627">
        <v>358.37462391687001</v>
      </c>
      <c r="J50627">
        <v>-1.4855354999999899</v>
      </c>
      <c r="K50627">
        <v>18</v>
      </c>
      <c r="L50627" s="9">
        <f t="shared" ref="L50627:L50690" si="791">IF(DAY(O50627 &lt;&gt; O50628), 1, 0)</f>
        <v>0</v>
      </c>
      <c r="O50627" s="8">
        <v>45532</v>
      </c>
      <c r="P50627" s="7">
        <v>0.18124999999999999</v>
      </c>
    </row>
    <row r="50628" spans="1:16" x14ac:dyDescent="0.25">
      <c r="A50628" s="10">
        <v>45532.181944444441</v>
      </c>
      <c r="B50628" t="s">
        <v>12</v>
      </c>
      <c r="C50628">
        <v>97.47</v>
      </c>
      <c r="D50628">
        <v>-2</v>
      </c>
      <c r="E50628" s="9">
        <v>1553.29462391686</v>
      </c>
      <c r="F50628">
        <v>-194.92</v>
      </c>
      <c r="G50628">
        <v>97.46</v>
      </c>
      <c r="H50628">
        <v>0</v>
      </c>
      <c r="I50628">
        <v>358.37462391687001</v>
      </c>
      <c r="J50628">
        <v>-5.8466007999999903</v>
      </c>
      <c r="K50628">
        <v>18</v>
      </c>
      <c r="L50628" s="9">
        <f t="shared" si="791"/>
        <v>0</v>
      </c>
      <c r="O50628" s="8">
        <v>45532</v>
      </c>
      <c r="P50628" s="7">
        <v>0.18194444444444444</v>
      </c>
    </row>
    <row r="50629" spans="1:16" x14ac:dyDescent="0.25">
      <c r="A50629" s="10">
        <v>45532.182638888888</v>
      </c>
      <c r="B50629" t="s">
        <v>12</v>
      </c>
      <c r="C50629">
        <v>99.41</v>
      </c>
      <c r="D50629">
        <v>-3</v>
      </c>
      <c r="E50629" s="9">
        <v>1652.7046239168601</v>
      </c>
      <c r="F50629">
        <v>-294.33</v>
      </c>
      <c r="G50629">
        <v>98.11</v>
      </c>
      <c r="H50629">
        <v>0</v>
      </c>
      <c r="I50629">
        <v>358.37462391687001</v>
      </c>
      <c r="J50629">
        <v>-7.2947743999999899</v>
      </c>
      <c r="K50629">
        <v>18</v>
      </c>
      <c r="L50629" s="9">
        <f t="shared" si="791"/>
        <v>0</v>
      </c>
      <c r="O50629" s="8">
        <v>45532</v>
      </c>
      <c r="P50629" s="7">
        <v>0.18263888888888888</v>
      </c>
    </row>
    <row r="50630" spans="1:16" x14ac:dyDescent="0.25">
      <c r="A50630" s="10">
        <v>45532.183333333334</v>
      </c>
      <c r="B50630" t="s">
        <v>12</v>
      </c>
      <c r="C50630">
        <v>96.215000000000003</v>
      </c>
      <c r="D50630">
        <v>-4</v>
      </c>
      <c r="E50630" s="9">
        <v>1748.91962391686</v>
      </c>
      <c r="F50630">
        <v>-390.54500000000002</v>
      </c>
      <c r="G50630">
        <v>97.636250000000004</v>
      </c>
      <c r="H50630">
        <v>0</v>
      </c>
      <c r="I50630">
        <v>358.37462391687001</v>
      </c>
      <c r="J50630">
        <v>-5.8650982999999899</v>
      </c>
      <c r="K50630">
        <v>18</v>
      </c>
      <c r="L50630" s="9">
        <f t="shared" si="791"/>
        <v>0</v>
      </c>
      <c r="O50630" s="8">
        <v>45532</v>
      </c>
      <c r="P50630" s="7">
        <v>0.18333333333333332</v>
      </c>
    </row>
    <row r="50631" spans="1:16" x14ac:dyDescent="0.25">
      <c r="A50631" s="10">
        <v>45532.184027777781</v>
      </c>
      <c r="B50631" t="s">
        <v>12</v>
      </c>
      <c r="C50631">
        <v>95.987407407407403</v>
      </c>
      <c r="D50631">
        <v>-5</v>
      </c>
      <c r="E50631" s="9">
        <v>1844.9070313242701</v>
      </c>
      <c r="F50631">
        <v>-486.53240740740699</v>
      </c>
      <c r="G50631">
        <v>97.306481481481498</v>
      </c>
      <c r="H50631">
        <v>0</v>
      </c>
      <c r="I50631">
        <v>358.37462391687001</v>
      </c>
      <c r="J50631">
        <v>-6.5798251999999904</v>
      </c>
      <c r="K50631">
        <v>18</v>
      </c>
      <c r="L50631" s="9">
        <f t="shared" si="791"/>
        <v>0</v>
      </c>
      <c r="O50631" s="8">
        <v>45532</v>
      </c>
      <c r="P50631" s="7">
        <v>0.18402777777777779</v>
      </c>
    </row>
    <row r="50632" spans="1:16" x14ac:dyDescent="0.25">
      <c r="A50632" s="10">
        <v>45532.18472222222</v>
      </c>
      <c r="B50632" t="s">
        <v>12</v>
      </c>
      <c r="C50632">
        <v>97.552857142857107</v>
      </c>
      <c r="D50632">
        <v>-6</v>
      </c>
      <c r="E50632" s="9">
        <v>1942.45988846713</v>
      </c>
      <c r="F50632">
        <v>-584.08526455026401</v>
      </c>
      <c r="G50632">
        <v>97.347544091710702</v>
      </c>
      <c r="H50632">
        <v>0</v>
      </c>
      <c r="I50632">
        <v>358.37462391687001</v>
      </c>
      <c r="J50632">
        <v>-7.2408606999999998</v>
      </c>
      <c r="K50632">
        <v>18</v>
      </c>
      <c r="L50632" s="9">
        <f t="shared" si="791"/>
        <v>0</v>
      </c>
      <c r="O50632" s="8">
        <v>45532</v>
      </c>
      <c r="P50632" s="7">
        <v>0.18472222222222223</v>
      </c>
    </row>
    <row r="50633" spans="1:16" x14ac:dyDescent="0.25">
      <c r="A50633" s="10">
        <v>45532.185416666667</v>
      </c>
      <c r="B50633" t="s">
        <v>12</v>
      </c>
      <c r="C50633">
        <v>98.5</v>
      </c>
      <c r="D50633">
        <v>-7</v>
      </c>
      <c r="E50633" s="9">
        <v>2040.95988846713</v>
      </c>
      <c r="F50633">
        <v>-682.58526455026401</v>
      </c>
      <c r="G50633">
        <v>97.512180650037806</v>
      </c>
      <c r="H50633">
        <v>0</v>
      </c>
      <c r="I50633">
        <v>358.37462391687001</v>
      </c>
      <c r="J50633">
        <v>-5.4740456999999996</v>
      </c>
      <c r="K50633">
        <v>18</v>
      </c>
      <c r="L50633" s="9">
        <f t="shared" si="791"/>
        <v>0</v>
      </c>
      <c r="O50633" s="8">
        <v>45532</v>
      </c>
      <c r="P50633" s="7">
        <v>0.18541666666666667</v>
      </c>
    </row>
    <row r="50634" spans="1:16" x14ac:dyDescent="0.25">
      <c r="A50634" s="10">
        <v>45532.186111111114</v>
      </c>
      <c r="B50634" t="s">
        <v>12</v>
      </c>
      <c r="C50634">
        <v>97.974347826086898</v>
      </c>
      <c r="D50634">
        <v>-8</v>
      </c>
      <c r="E50634" s="9">
        <v>2138.9342362932098</v>
      </c>
      <c r="F50634">
        <v>-780.55961237635097</v>
      </c>
      <c r="G50634">
        <v>97.5699515470439</v>
      </c>
      <c r="H50634">
        <v>0</v>
      </c>
      <c r="I50634">
        <v>358.37462391687001</v>
      </c>
      <c r="J50634">
        <v>-5.1793787</v>
      </c>
      <c r="K50634">
        <v>18</v>
      </c>
      <c r="L50634" s="9">
        <f t="shared" si="791"/>
        <v>0</v>
      </c>
      <c r="O50634" s="8">
        <v>45532</v>
      </c>
      <c r="P50634" s="7">
        <v>0.18611111111111112</v>
      </c>
    </row>
    <row r="50635" spans="1:16" x14ac:dyDescent="0.25">
      <c r="A50635" s="10">
        <v>45532.186805555553</v>
      </c>
      <c r="B50635" t="s">
        <v>12</v>
      </c>
      <c r="C50635">
        <v>99.11</v>
      </c>
      <c r="D50635">
        <v>-9</v>
      </c>
      <c r="E50635" s="9">
        <v>2238.0442362932099</v>
      </c>
      <c r="F50635">
        <v>-879.66961237635098</v>
      </c>
      <c r="G50635">
        <v>97.741068041816803</v>
      </c>
      <c r="H50635">
        <v>0</v>
      </c>
      <c r="I50635">
        <v>358.37462391687001</v>
      </c>
      <c r="J50635">
        <v>-9.5978224999999995</v>
      </c>
      <c r="K50635">
        <v>18</v>
      </c>
      <c r="L50635" s="9">
        <f t="shared" si="791"/>
        <v>0</v>
      </c>
      <c r="O50635" s="8">
        <v>45532</v>
      </c>
      <c r="P50635" s="7">
        <v>0.18680555555555556</v>
      </c>
    </row>
    <row r="50636" spans="1:16" x14ac:dyDescent="0.25">
      <c r="A50636" s="10">
        <v>45532.1875</v>
      </c>
      <c r="B50636" t="s">
        <v>12</v>
      </c>
      <c r="C50636">
        <v>97.62</v>
      </c>
      <c r="D50636">
        <v>-10</v>
      </c>
      <c r="E50636" s="9">
        <v>2335.6642362932098</v>
      </c>
      <c r="F50636">
        <v>-977.28961237635099</v>
      </c>
      <c r="G50636">
        <v>97.728961237635104</v>
      </c>
      <c r="H50636">
        <v>0</v>
      </c>
      <c r="I50636">
        <v>358.37462391687001</v>
      </c>
      <c r="J50636">
        <v>-8.9728241000000004</v>
      </c>
      <c r="K50636">
        <v>18</v>
      </c>
      <c r="L50636" s="9">
        <f t="shared" si="791"/>
        <v>0</v>
      </c>
      <c r="O50636" s="8">
        <v>45532</v>
      </c>
      <c r="P50636" s="7">
        <v>0.1875</v>
      </c>
    </row>
    <row r="50637" spans="1:16" x14ac:dyDescent="0.25">
      <c r="A50637" s="10">
        <v>45532.189583333333</v>
      </c>
      <c r="B50637" t="s">
        <v>12</v>
      </c>
      <c r="C50637">
        <v>100.23333333333299</v>
      </c>
      <c r="D50637">
        <v>-11</v>
      </c>
      <c r="E50637" s="9">
        <v>2435.8975696265502</v>
      </c>
      <c r="F50637">
        <v>-1077.52294570968</v>
      </c>
      <c r="G50637">
        <v>97.956631428153102</v>
      </c>
      <c r="H50637">
        <v>0</v>
      </c>
      <c r="I50637">
        <v>358.37462391687001</v>
      </c>
      <c r="J50637">
        <v>-10.300996100000001</v>
      </c>
      <c r="K50637">
        <v>18</v>
      </c>
      <c r="L50637" s="9">
        <f t="shared" si="791"/>
        <v>0</v>
      </c>
      <c r="O50637" s="8">
        <v>45532</v>
      </c>
      <c r="P50637" s="7">
        <v>0.18958333333333333</v>
      </c>
    </row>
    <row r="50638" spans="1:16" x14ac:dyDescent="0.25">
      <c r="A50638" s="10">
        <v>45532.19027777778</v>
      </c>
      <c r="B50638" t="s">
        <v>12</v>
      </c>
      <c r="C50638">
        <v>99.933333333333294</v>
      </c>
      <c r="D50638">
        <v>-12</v>
      </c>
      <c r="E50638" s="9">
        <v>2535.8309029598799</v>
      </c>
      <c r="F50638">
        <v>-1177.45627904301</v>
      </c>
      <c r="G50638">
        <v>98.121356586918196</v>
      </c>
      <c r="H50638">
        <v>0</v>
      </c>
      <c r="I50638">
        <v>358.37462391687001</v>
      </c>
      <c r="J50638">
        <v>-5.5242787</v>
      </c>
      <c r="K50638">
        <v>18</v>
      </c>
      <c r="L50638" s="9">
        <f t="shared" si="791"/>
        <v>0</v>
      </c>
      <c r="O50638" s="8">
        <v>45532</v>
      </c>
      <c r="P50638" s="7">
        <v>0.19027777777777777</v>
      </c>
    </row>
    <row r="50639" spans="1:16" x14ac:dyDescent="0.25">
      <c r="A50639" s="10">
        <v>45532.190972222219</v>
      </c>
      <c r="B50639" t="s">
        <v>12</v>
      </c>
      <c r="C50639">
        <v>99.994</v>
      </c>
      <c r="D50639">
        <v>-13</v>
      </c>
      <c r="E50639" s="9">
        <v>2635.8249029598801</v>
      </c>
      <c r="F50639">
        <v>-1277.4502790430099</v>
      </c>
      <c r="G50639">
        <v>98.265406080232097</v>
      </c>
      <c r="H50639">
        <v>0</v>
      </c>
      <c r="I50639">
        <v>358.37462391687001</v>
      </c>
      <c r="J50639">
        <v>-5.1441001000000002</v>
      </c>
      <c r="K50639">
        <v>18</v>
      </c>
      <c r="L50639" s="9">
        <f t="shared" si="791"/>
        <v>0</v>
      </c>
      <c r="O50639" s="8">
        <v>45532</v>
      </c>
      <c r="P50639" s="7">
        <v>0.19097222222222221</v>
      </c>
    </row>
    <row r="50640" spans="1:16" x14ac:dyDescent="0.25">
      <c r="A50640" s="10">
        <v>45532.191666666666</v>
      </c>
      <c r="B50640" t="s">
        <v>12</v>
      </c>
      <c r="C50640">
        <v>100.815</v>
      </c>
      <c r="D50640">
        <v>-14</v>
      </c>
      <c r="E50640" s="9">
        <v>2736.6399029598801</v>
      </c>
      <c r="F50640">
        <v>-1378.26527904301</v>
      </c>
      <c r="G50640">
        <v>98.447519931644095</v>
      </c>
      <c r="H50640">
        <v>0</v>
      </c>
      <c r="I50640">
        <v>358.37462391687001</v>
      </c>
      <c r="J50640">
        <v>-6.1569095999999996</v>
      </c>
      <c r="K50640">
        <v>18</v>
      </c>
      <c r="L50640" s="9">
        <f t="shared" si="791"/>
        <v>0</v>
      </c>
      <c r="O50640" s="8">
        <v>45532</v>
      </c>
      <c r="P50640" s="7">
        <v>0.19166666666666668</v>
      </c>
    </row>
    <row r="50641" spans="1:16" x14ac:dyDescent="0.25">
      <c r="A50641" s="10">
        <v>45532.193749999999</v>
      </c>
      <c r="B50641" t="s">
        <v>12</v>
      </c>
      <c r="C50641">
        <v>103</v>
      </c>
      <c r="D50641">
        <v>-15</v>
      </c>
      <c r="E50641" s="9">
        <v>2839.6399029598801</v>
      </c>
      <c r="F50641">
        <v>-1481.26527904301</v>
      </c>
      <c r="G50641">
        <v>98.751018602867802</v>
      </c>
      <c r="H50641">
        <v>0</v>
      </c>
      <c r="I50641">
        <v>358.37462391687001</v>
      </c>
      <c r="J50641">
        <v>-7.8753206999999996</v>
      </c>
      <c r="K50641">
        <v>18</v>
      </c>
      <c r="L50641" s="9">
        <f t="shared" si="791"/>
        <v>0</v>
      </c>
      <c r="O50641" s="8">
        <v>45532</v>
      </c>
      <c r="P50641" s="7">
        <v>0.19375000000000001</v>
      </c>
    </row>
    <row r="50642" spans="1:16" x14ac:dyDescent="0.25">
      <c r="A50642" s="10">
        <v>45532.195833333331</v>
      </c>
      <c r="B50642" t="s">
        <v>12</v>
      </c>
      <c r="C50642">
        <v>103.35833333333299</v>
      </c>
      <c r="D50642">
        <v>-16</v>
      </c>
      <c r="E50642" s="9">
        <v>2942.9982362932101</v>
      </c>
      <c r="F50642">
        <v>-1584.6236123763499</v>
      </c>
      <c r="G50642">
        <v>99.038975773521898</v>
      </c>
      <c r="H50642">
        <v>0</v>
      </c>
      <c r="I50642">
        <v>358.37462391687001</v>
      </c>
      <c r="J50642">
        <v>-7.6892975999999997</v>
      </c>
      <c r="K50642">
        <v>18</v>
      </c>
      <c r="L50642" s="9">
        <f t="shared" si="791"/>
        <v>0</v>
      </c>
      <c r="O50642" s="8">
        <v>45532</v>
      </c>
      <c r="P50642" s="7">
        <v>0.19583333333333333</v>
      </c>
    </row>
    <row r="50643" spans="1:16" x14ac:dyDescent="0.25">
      <c r="A50643" s="10">
        <v>45532.196527777778</v>
      </c>
      <c r="B50643" t="s">
        <v>12</v>
      </c>
      <c r="C50643">
        <v>103.963333333333</v>
      </c>
      <c r="D50643">
        <v>-17</v>
      </c>
      <c r="E50643" s="9">
        <v>3046.96156962655</v>
      </c>
      <c r="F50643">
        <v>-1688.5869457096801</v>
      </c>
      <c r="G50643">
        <v>99.328643865275595</v>
      </c>
      <c r="H50643">
        <v>0</v>
      </c>
      <c r="I50643">
        <v>358.37462391687001</v>
      </c>
      <c r="J50643">
        <v>-8.2295990999999997</v>
      </c>
      <c r="K50643">
        <v>18</v>
      </c>
      <c r="L50643" s="9">
        <f t="shared" si="791"/>
        <v>0</v>
      </c>
      <c r="O50643" s="8">
        <v>45532</v>
      </c>
      <c r="P50643" s="7">
        <v>0.19652777777777777</v>
      </c>
    </row>
    <row r="50644" spans="1:16" x14ac:dyDescent="0.25">
      <c r="A50644" s="10">
        <v>45532.197222222225</v>
      </c>
      <c r="B50644" t="s">
        <v>12</v>
      </c>
      <c r="C50644">
        <v>103.512</v>
      </c>
      <c r="D50644">
        <v>-18</v>
      </c>
      <c r="E50644" s="9">
        <v>3150.4735696265502</v>
      </c>
      <c r="F50644">
        <v>-1792.09894570968</v>
      </c>
      <c r="G50644">
        <v>99.561052539426896</v>
      </c>
      <c r="H50644">
        <v>0</v>
      </c>
      <c r="I50644">
        <v>358.37462391687001</v>
      </c>
      <c r="J50644">
        <v>-10.3003921</v>
      </c>
      <c r="K50644">
        <v>18</v>
      </c>
      <c r="L50644" s="9">
        <f t="shared" si="791"/>
        <v>0</v>
      </c>
      <c r="O50644" s="8">
        <v>45532</v>
      </c>
      <c r="P50644" s="7">
        <v>0.19722222222222222</v>
      </c>
    </row>
    <row r="50645" spans="1:16" x14ac:dyDescent="0.25">
      <c r="A50645" s="10">
        <v>45532.197916666664</v>
      </c>
      <c r="B50645" t="s">
        <v>12</v>
      </c>
      <c r="C50645">
        <v>103.095</v>
      </c>
      <c r="D50645">
        <v>-19</v>
      </c>
      <c r="E50645" s="9">
        <v>3253.56856962655</v>
      </c>
      <c r="F50645">
        <v>-1895.1939457096801</v>
      </c>
      <c r="G50645">
        <v>99.747049774193897</v>
      </c>
      <c r="H50645">
        <v>0</v>
      </c>
      <c r="I50645">
        <v>358.37462391687001</v>
      </c>
      <c r="J50645">
        <v>-2.7729199000000002</v>
      </c>
      <c r="K50645">
        <v>18</v>
      </c>
      <c r="L50645" s="9">
        <f t="shared" si="791"/>
        <v>0</v>
      </c>
      <c r="O50645" s="8">
        <v>45532</v>
      </c>
      <c r="P50645" s="7">
        <v>0.19791666666666666</v>
      </c>
    </row>
    <row r="50646" spans="1:16" x14ac:dyDescent="0.25">
      <c r="A50646" s="10">
        <v>45532.199305555558</v>
      </c>
      <c r="B50646" t="s">
        <v>13</v>
      </c>
      <c r="C50646">
        <v>103.047272727272</v>
      </c>
      <c r="D50646">
        <v>0</v>
      </c>
      <c r="E50646" s="9">
        <v>1295.6703878083599</v>
      </c>
      <c r="F50646">
        <v>0</v>
      </c>
      <c r="G50646">
        <v>0</v>
      </c>
      <c r="H50646">
        <v>-62.704236108496801</v>
      </c>
      <c r="I50646">
        <v>295.67038780837299</v>
      </c>
      <c r="J50646">
        <v>0.207988599999998</v>
      </c>
      <c r="K50646">
        <v>18</v>
      </c>
      <c r="L50646" s="9">
        <f t="shared" si="791"/>
        <v>0</v>
      </c>
      <c r="O50646" s="8">
        <v>45532</v>
      </c>
      <c r="P50646" s="7">
        <v>0.19930555555555557</v>
      </c>
    </row>
    <row r="50647" spans="1:16" x14ac:dyDescent="0.25">
      <c r="A50647" s="10">
        <v>45532.200694444444</v>
      </c>
      <c r="B50647" t="s">
        <v>12</v>
      </c>
      <c r="C50647">
        <v>103.48642857142799</v>
      </c>
      <c r="D50647">
        <v>-1</v>
      </c>
      <c r="E50647" s="9">
        <v>1399.1568163797899</v>
      </c>
      <c r="F50647">
        <v>-103.48642857142799</v>
      </c>
      <c r="G50647">
        <v>103.48642857142799</v>
      </c>
      <c r="H50647">
        <v>0</v>
      </c>
      <c r="I50647">
        <v>295.67038780837299</v>
      </c>
      <c r="J50647">
        <v>-0.45534550000000201</v>
      </c>
      <c r="K50647">
        <v>18</v>
      </c>
      <c r="L50647" s="9">
        <f t="shared" si="791"/>
        <v>0</v>
      </c>
      <c r="O50647" s="8">
        <v>45532</v>
      </c>
      <c r="P50647" s="7">
        <v>0.20069444444444445</v>
      </c>
    </row>
    <row r="50648" spans="1:16" x14ac:dyDescent="0.25">
      <c r="A50648" s="10">
        <v>45532.201388888891</v>
      </c>
      <c r="B50648" t="s">
        <v>13</v>
      </c>
      <c r="C50648">
        <v>102.943333333333</v>
      </c>
      <c r="D50648">
        <v>0</v>
      </c>
      <c r="E50648" s="9">
        <v>1296.2134830464599</v>
      </c>
      <c r="F50648">
        <v>0</v>
      </c>
      <c r="G50648">
        <v>0</v>
      </c>
      <c r="H50648">
        <v>0.54309523809521898</v>
      </c>
      <c r="I50648">
        <v>296.21348304646801</v>
      </c>
      <c r="J50648">
        <v>1.30189449999999</v>
      </c>
      <c r="K50648">
        <v>18</v>
      </c>
      <c r="L50648" s="9">
        <f t="shared" si="791"/>
        <v>0</v>
      </c>
      <c r="O50648" s="8">
        <v>45532</v>
      </c>
      <c r="P50648" s="7">
        <v>0.2013888888888889</v>
      </c>
    </row>
    <row r="50649" spans="1:16" x14ac:dyDescent="0.25">
      <c r="A50649" s="10">
        <v>45532.20208333333</v>
      </c>
      <c r="B50649" t="s">
        <v>14</v>
      </c>
      <c r="C50649">
        <v>103.01</v>
      </c>
      <c r="D50649">
        <v>1</v>
      </c>
      <c r="E50649" s="9">
        <v>1193.20348304646</v>
      </c>
      <c r="F50649">
        <v>103.01</v>
      </c>
      <c r="G50649">
        <v>103.01</v>
      </c>
      <c r="H50649">
        <v>0</v>
      </c>
      <c r="I50649">
        <v>296.21348304646801</v>
      </c>
      <c r="J50649">
        <v>2.0767714999999898</v>
      </c>
      <c r="K50649">
        <v>18</v>
      </c>
      <c r="L50649" s="9">
        <f t="shared" si="791"/>
        <v>0</v>
      </c>
      <c r="O50649" s="8">
        <v>45532</v>
      </c>
      <c r="P50649" s="7">
        <v>0.20208333333333334</v>
      </c>
    </row>
    <row r="50650" spans="1:16" x14ac:dyDescent="0.25">
      <c r="A50650" s="10">
        <v>45532.202777777777</v>
      </c>
      <c r="B50650" t="s">
        <v>14</v>
      </c>
      <c r="C50650">
        <v>102.76</v>
      </c>
      <c r="D50650">
        <v>2</v>
      </c>
      <c r="E50650" s="9">
        <v>1090.44348304646</v>
      </c>
      <c r="F50650">
        <v>205.77</v>
      </c>
      <c r="G50650">
        <v>102.88500000000001</v>
      </c>
      <c r="H50650">
        <v>0</v>
      </c>
      <c r="I50650">
        <v>296.21348304646801</v>
      </c>
      <c r="J50650">
        <v>3.2892684999999902</v>
      </c>
      <c r="K50650">
        <v>18</v>
      </c>
      <c r="L50650" s="9">
        <f t="shared" si="791"/>
        <v>0</v>
      </c>
      <c r="O50650" s="8">
        <v>45532</v>
      </c>
      <c r="P50650" s="7">
        <v>0.20277777777777778</v>
      </c>
    </row>
    <row r="50651" spans="1:16" x14ac:dyDescent="0.25">
      <c r="A50651" s="10">
        <v>45532.203472222223</v>
      </c>
      <c r="B50651" t="s">
        <v>14</v>
      </c>
      <c r="C50651">
        <v>102.80249999999999</v>
      </c>
      <c r="D50651">
        <v>3</v>
      </c>
      <c r="E50651" s="9">
        <v>987.64098304646404</v>
      </c>
      <c r="F50651">
        <v>308.57249999999999</v>
      </c>
      <c r="G50651">
        <v>102.8575</v>
      </c>
      <c r="H50651">
        <v>0</v>
      </c>
      <c r="I50651">
        <v>296.21348304646801</v>
      </c>
      <c r="J50651">
        <v>5.0159766000000001</v>
      </c>
      <c r="K50651">
        <v>18</v>
      </c>
      <c r="L50651" s="9">
        <f t="shared" si="791"/>
        <v>0</v>
      </c>
      <c r="O50651" s="8">
        <v>45532</v>
      </c>
      <c r="P50651" s="7">
        <v>0.20347222222222222</v>
      </c>
    </row>
    <row r="50652" spans="1:16" x14ac:dyDescent="0.25">
      <c r="A50652" s="10">
        <v>45532.204861111109</v>
      </c>
      <c r="B50652" t="s">
        <v>14</v>
      </c>
      <c r="C50652">
        <v>101.67</v>
      </c>
      <c r="D50652">
        <v>4</v>
      </c>
      <c r="E50652" s="9">
        <v>885.97098304646397</v>
      </c>
      <c r="F50652">
        <v>410.24250000000001</v>
      </c>
      <c r="G50652">
        <v>102.560625</v>
      </c>
      <c r="H50652">
        <v>0</v>
      </c>
      <c r="I50652">
        <v>296.21348304646801</v>
      </c>
      <c r="J50652">
        <v>5.8966542999999998</v>
      </c>
      <c r="K50652">
        <v>18</v>
      </c>
      <c r="L50652" s="9">
        <f t="shared" si="791"/>
        <v>0</v>
      </c>
      <c r="O50652" s="8">
        <v>45532</v>
      </c>
      <c r="P50652" s="7">
        <v>0.2048611111111111</v>
      </c>
    </row>
    <row r="50653" spans="1:16" x14ac:dyDescent="0.25">
      <c r="A50653" s="10">
        <v>45532.205555555556</v>
      </c>
      <c r="B50653" t="s">
        <v>14</v>
      </c>
      <c r="C50653">
        <v>102.346</v>
      </c>
      <c r="D50653">
        <v>5</v>
      </c>
      <c r="E50653" s="9">
        <v>783.62498304646397</v>
      </c>
      <c r="F50653">
        <v>512.58849999999995</v>
      </c>
      <c r="G50653">
        <v>102.5177</v>
      </c>
      <c r="H50653">
        <v>0</v>
      </c>
      <c r="I50653">
        <v>296.21348304646801</v>
      </c>
      <c r="J50653">
        <v>4.01138279999999</v>
      </c>
      <c r="K50653">
        <v>18</v>
      </c>
      <c r="L50653" s="9">
        <f t="shared" si="791"/>
        <v>0</v>
      </c>
      <c r="O50653" s="8">
        <v>45532</v>
      </c>
      <c r="P50653" s="7">
        <v>0.20555555555555555</v>
      </c>
    </row>
    <row r="50654" spans="1:16" x14ac:dyDescent="0.25">
      <c r="A50654" s="10">
        <v>45532.206944444442</v>
      </c>
      <c r="B50654" t="s">
        <v>14</v>
      </c>
      <c r="C50654">
        <v>103.105</v>
      </c>
      <c r="D50654">
        <v>6</v>
      </c>
      <c r="E50654" s="9">
        <v>680.51998304646395</v>
      </c>
      <c r="F50654">
        <v>615.69349999999997</v>
      </c>
      <c r="G50654">
        <v>102.61558333333301</v>
      </c>
      <c r="H50654">
        <v>0</v>
      </c>
      <c r="I50654">
        <v>296.21348304646801</v>
      </c>
      <c r="J50654">
        <v>7.0440518000000001</v>
      </c>
      <c r="K50654">
        <v>18</v>
      </c>
      <c r="L50654" s="9">
        <f t="shared" si="791"/>
        <v>0</v>
      </c>
      <c r="O50654" s="8">
        <v>45532</v>
      </c>
      <c r="P50654" s="7">
        <v>0.20694444444444443</v>
      </c>
    </row>
    <row r="50655" spans="1:16" x14ac:dyDescent="0.25">
      <c r="A50655" s="10">
        <v>45532.207638888889</v>
      </c>
      <c r="B50655" t="s">
        <v>14</v>
      </c>
      <c r="C50655">
        <v>101.40333333333299</v>
      </c>
      <c r="D50655">
        <v>7</v>
      </c>
      <c r="E50655" s="9">
        <v>579.11664971313098</v>
      </c>
      <c r="F50655">
        <v>717.09683333333305</v>
      </c>
      <c r="G50655">
        <v>102.442404761904</v>
      </c>
      <c r="H50655">
        <v>0</v>
      </c>
      <c r="I50655">
        <v>296.21348304646801</v>
      </c>
      <c r="J50655">
        <v>4.1749238999999996</v>
      </c>
      <c r="K50655">
        <v>18</v>
      </c>
      <c r="L50655" s="9">
        <f t="shared" si="791"/>
        <v>0</v>
      </c>
      <c r="O50655" s="8">
        <v>45532</v>
      </c>
      <c r="P50655" s="7">
        <v>0.2076388888888889</v>
      </c>
    </row>
    <row r="50656" spans="1:16" x14ac:dyDescent="0.25">
      <c r="A50656" s="10">
        <v>45532.208333333336</v>
      </c>
      <c r="B50656" t="s">
        <v>14</v>
      </c>
      <c r="C50656">
        <v>100.855</v>
      </c>
      <c r="D50656">
        <v>8</v>
      </c>
      <c r="E50656" s="9">
        <v>478.26164971313</v>
      </c>
      <c r="F50656">
        <v>817.95183333333296</v>
      </c>
      <c r="G50656">
        <v>102.24397916666599</v>
      </c>
      <c r="H50656">
        <v>0</v>
      </c>
      <c r="I50656">
        <v>296.21348304646801</v>
      </c>
      <c r="J50656">
        <v>2.9732264000000002</v>
      </c>
      <c r="K50656">
        <v>18</v>
      </c>
      <c r="L50656" s="9">
        <f t="shared" si="791"/>
        <v>0</v>
      </c>
      <c r="O50656" s="8">
        <v>45532</v>
      </c>
      <c r="P50656" s="7">
        <v>0.20833333333333334</v>
      </c>
    </row>
    <row r="50657" spans="1:16" x14ac:dyDescent="0.25">
      <c r="A50657" s="10">
        <v>45532.209027777775</v>
      </c>
      <c r="B50657" t="s">
        <v>14</v>
      </c>
      <c r="C50657">
        <v>102.789811320754</v>
      </c>
      <c r="D50657">
        <v>9</v>
      </c>
      <c r="E50657" s="9">
        <v>375.47183839237601</v>
      </c>
      <c r="F50657">
        <v>920.74164465408796</v>
      </c>
      <c r="G50657">
        <v>102.30462718378701</v>
      </c>
      <c r="H50657">
        <v>0</v>
      </c>
      <c r="I50657">
        <v>296.21348304646801</v>
      </c>
      <c r="J50657">
        <v>5.4662169</v>
      </c>
      <c r="K50657">
        <v>18</v>
      </c>
      <c r="L50657" s="9">
        <f t="shared" si="791"/>
        <v>0</v>
      </c>
      <c r="O50657" s="8">
        <v>45532</v>
      </c>
      <c r="P50657" s="7">
        <v>0.20902777777777778</v>
      </c>
    </row>
    <row r="50658" spans="1:16" x14ac:dyDescent="0.25">
      <c r="A50658" s="10">
        <v>45532.210416666669</v>
      </c>
      <c r="B50658" t="s">
        <v>14</v>
      </c>
      <c r="C50658">
        <v>100.93</v>
      </c>
      <c r="D50658">
        <v>10</v>
      </c>
      <c r="E50658" s="9">
        <v>274.54183839237601</v>
      </c>
      <c r="F50658">
        <v>1021.67164465408</v>
      </c>
      <c r="G50658">
        <v>102.16716446540801</v>
      </c>
      <c r="H50658">
        <v>0</v>
      </c>
      <c r="I50658">
        <v>296.21348304646801</v>
      </c>
      <c r="J50658">
        <v>1.5220952999999999</v>
      </c>
      <c r="K50658">
        <v>18</v>
      </c>
      <c r="L50658" s="9">
        <f t="shared" si="791"/>
        <v>0</v>
      </c>
      <c r="O50658" s="8">
        <v>45532</v>
      </c>
      <c r="P50658" s="7">
        <v>0.21041666666666667</v>
      </c>
    </row>
    <row r="50659" spans="1:16" x14ac:dyDescent="0.25">
      <c r="A50659" s="10">
        <v>45532.211805555555</v>
      </c>
      <c r="B50659" t="s">
        <v>13</v>
      </c>
      <c r="C50659">
        <v>100.825</v>
      </c>
      <c r="D50659">
        <v>0</v>
      </c>
      <c r="E50659" s="9">
        <v>1282.79183839237</v>
      </c>
      <c r="F50659">
        <v>0</v>
      </c>
      <c r="G50659">
        <v>0</v>
      </c>
      <c r="H50659">
        <v>-13.421644654088301</v>
      </c>
      <c r="I50659">
        <v>282.79183839237999</v>
      </c>
      <c r="J50659">
        <v>-0.98278969999999999</v>
      </c>
      <c r="K50659">
        <v>18</v>
      </c>
      <c r="L50659" s="9">
        <f t="shared" si="791"/>
        <v>0</v>
      </c>
      <c r="O50659" s="8">
        <v>45532</v>
      </c>
      <c r="P50659" s="7">
        <v>0.21180555555555555</v>
      </c>
    </row>
    <row r="50660" spans="1:16" x14ac:dyDescent="0.25">
      <c r="A50660" s="10">
        <v>45532.213888888888</v>
      </c>
      <c r="B50660" t="s">
        <v>12</v>
      </c>
      <c r="C50660">
        <v>101.901666666666</v>
      </c>
      <c r="D50660">
        <v>-1</v>
      </c>
      <c r="E50660" s="9">
        <v>1384.69350505904</v>
      </c>
      <c r="F50660">
        <v>-101.901666666666</v>
      </c>
      <c r="G50660">
        <v>101.901666666666</v>
      </c>
      <c r="H50660">
        <v>0</v>
      </c>
      <c r="I50660">
        <v>282.79183839237999</v>
      </c>
      <c r="J50660">
        <v>-0.99525430000000004</v>
      </c>
      <c r="K50660">
        <v>18</v>
      </c>
      <c r="L50660" s="9">
        <f t="shared" si="791"/>
        <v>0</v>
      </c>
      <c r="O50660" s="8">
        <v>45532</v>
      </c>
      <c r="P50660" s="7">
        <v>0.21388888888888888</v>
      </c>
    </row>
    <row r="50661" spans="1:16" x14ac:dyDescent="0.25">
      <c r="A50661" s="10">
        <v>45532.215277777781</v>
      </c>
      <c r="B50661" t="s">
        <v>12</v>
      </c>
      <c r="C50661">
        <v>101.922631578947</v>
      </c>
      <c r="D50661">
        <v>-2</v>
      </c>
      <c r="E50661" s="9">
        <v>1486.6161366379899</v>
      </c>
      <c r="F50661">
        <v>-203.82429824561399</v>
      </c>
      <c r="G50661">
        <v>101.91214912280699</v>
      </c>
      <c r="H50661">
        <v>0</v>
      </c>
      <c r="I50661">
        <v>282.79183839237999</v>
      </c>
      <c r="J50661">
        <v>-0.64964699999999997</v>
      </c>
      <c r="K50661">
        <v>18</v>
      </c>
      <c r="L50661" s="9">
        <f t="shared" si="791"/>
        <v>0</v>
      </c>
      <c r="O50661" s="8">
        <v>45532</v>
      </c>
      <c r="P50661" s="7">
        <v>0.21527777777777779</v>
      </c>
    </row>
    <row r="50662" spans="1:16" x14ac:dyDescent="0.25">
      <c r="A50662" s="10">
        <v>45532.21597222222</v>
      </c>
      <c r="B50662" t="s">
        <v>12</v>
      </c>
      <c r="C50662">
        <v>103.268</v>
      </c>
      <c r="D50662">
        <v>-3</v>
      </c>
      <c r="E50662" s="9">
        <v>1589.88413663799</v>
      </c>
      <c r="F50662">
        <v>-307.09229824561402</v>
      </c>
      <c r="G50662">
        <v>102.364099415204</v>
      </c>
      <c r="H50662">
        <v>0</v>
      </c>
      <c r="I50662">
        <v>282.79183839237999</v>
      </c>
      <c r="J50662">
        <v>-1.1705346999999899</v>
      </c>
      <c r="K50662">
        <v>18</v>
      </c>
      <c r="L50662" s="9">
        <f t="shared" si="791"/>
        <v>0</v>
      </c>
      <c r="O50662" s="8">
        <v>45532</v>
      </c>
      <c r="P50662" s="7">
        <v>0.21597222222222223</v>
      </c>
    </row>
    <row r="50663" spans="1:16" x14ac:dyDescent="0.25">
      <c r="A50663" s="10">
        <v>45532.216666666667</v>
      </c>
      <c r="B50663" t="s">
        <v>13</v>
      </c>
      <c r="C50663">
        <v>104.155</v>
      </c>
      <c r="D50663">
        <v>0</v>
      </c>
      <c r="E50663" s="9">
        <v>1277.4191366379901</v>
      </c>
      <c r="F50663">
        <v>0</v>
      </c>
      <c r="G50663">
        <v>0</v>
      </c>
      <c r="H50663">
        <v>-5.3727017543860098</v>
      </c>
      <c r="I50663">
        <v>277.41913663799397</v>
      </c>
      <c r="J50663">
        <v>1.0585462999999999</v>
      </c>
      <c r="K50663">
        <v>18</v>
      </c>
      <c r="L50663" s="9">
        <f t="shared" si="791"/>
        <v>0</v>
      </c>
      <c r="O50663" s="8">
        <v>45532</v>
      </c>
      <c r="P50663" s="7">
        <v>0.21666666666666667</v>
      </c>
    </row>
    <row r="50664" spans="1:16" x14ac:dyDescent="0.25">
      <c r="A50664" s="10">
        <v>45532.218055555553</v>
      </c>
      <c r="B50664" t="s">
        <v>14</v>
      </c>
      <c r="C50664">
        <v>105.08842105263101</v>
      </c>
      <c r="D50664">
        <v>1</v>
      </c>
      <c r="E50664" s="9">
        <v>1172.3307155853499</v>
      </c>
      <c r="F50664">
        <v>105.08842105263101</v>
      </c>
      <c r="G50664">
        <v>105.08842105263101</v>
      </c>
      <c r="H50664">
        <v>0</v>
      </c>
      <c r="I50664">
        <v>277.41913663799397</v>
      </c>
      <c r="J50664">
        <v>2.4150312999999999</v>
      </c>
      <c r="K50664">
        <v>18</v>
      </c>
      <c r="L50664" s="9">
        <f t="shared" si="791"/>
        <v>0</v>
      </c>
      <c r="O50664" s="8">
        <v>45532</v>
      </c>
      <c r="P50664" s="7">
        <v>0.21805555555555556</v>
      </c>
    </row>
    <row r="50665" spans="1:16" x14ac:dyDescent="0.25">
      <c r="A50665" s="10">
        <v>45532.21875</v>
      </c>
      <c r="B50665" t="s">
        <v>14</v>
      </c>
      <c r="C50665">
        <v>104.87</v>
      </c>
      <c r="D50665">
        <v>2</v>
      </c>
      <c r="E50665" s="9">
        <v>1067.46071558535</v>
      </c>
      <c r="F50665">
        <v>209.958421052631</v>
      </c>
      <c r="G50665">
        <v>104.979210526315</v>
      </c>
      <c r="H50665">
        <v>0</v>
      </c>
      <c r="I50665">
        <v>277.41913663799397</v>
      </c>
      <c r="J50665">
        <v>3.0516288</v>
      </c>
      <c r="K50665">
        <v>18</v>
      </c>
      <c r="L50665" s="9">
        <f t="shared" si="791"/>
        <v>0</v>
      </c>
      <c r="O50665" s="8">
        <v>45532</v>
      </c>
      <c r="P50665" s="7">
        <v>0.21875</v>
      </c>
    </row>
    <row r="50666" spans="1:16" x14ac:dyDescent="0.25">
      <c r="A50666" s="10">
        <v>45532.219444444447</v>
      </c>
      <c r="B50666" t="s">
        <v>14</v>
      </c>
      <c r="C50666">
        <v>104.934545454545</v>
      </c>
      <c r="D50666">
        <v>3</v>
      </c>
      <c r="E50666" s="9">
        <v>962.52617013081203</v>
      </c>
      <c r="F50666">
        <v>314.89296650717699</v>
      </c>
      <c r="G50666">
        <v>104.964322169059</v>
      </c>
      <c r="H50666">
        <v>0</v>
      </c>
      <c r="I50666">
        <v>277.41913663799397</v>
      </c>
      <c r="J50666">
        <v>1.2536178</v>
      </c>
      <c r="K50666">
        <v>18</v>
      </c>
      <c r="L50666" s="9">
        <f t="shared" si="791"/>
        <v>0</v>
      </c>
      <c r="O50666" s="8">
        <v>45532</v>
      </c>
      <c r="P50666" s="7">
        <v>0.21944444444444444</v>
      </c>
    </row>
    <row r="50667" spans="1:16" x14ac:dyDescent="0.25">
      <c r="A50667" s="10">
        <v>45532.220138888886</v>
      </c>
      <c r="B50667" t="s">
        <v>14</v>
      </c>
      <c r="C50667">
        <v>105.994545454545</v>
      </c>
      <c r="D50667">
        <v>4</v>
      </c>
      <c r="E50667" s="9">
        <v>856.53162467626703</v>
      </c>
      <c r="F50667">
        <v>420.887511961722</v>
      </c>
      <c r="G50667">
        <v>105.22187799043</v>
      </c>
      <c r="H50667">
        <v>0</v>
      </c>
      <c r="I50667">
        <v>277.41913663799397</v>
      </c>
      <c r="J50667">
        <v>0.72316040000000104</v>
      </c>
      <c r="K50667">
        <v>18</v>
      </c>
      <c r="L50667" s="9">
        <f t="shared" si="791"/>
        <v>0</v>
      </c>
      <c r="O50667" s="8">
        <v>45532</v>
      </c>
      <c r="P50667" s="7">
        <v>0.22013888888888888</v>
      </c>
    </row>
    <row r="50668" spans="1:16" x14ac:dyDescent="0.25">
      <c r="A50668" s="10">
        <v>45532.222222222219</v>
      </c>
      <c r="B50668" t="s">
        <v>14</v>
      </c>
      <c r="C50668">
        <v>105.8</v>
      </c>
      <c r="D50668">
        <v>5</v>
      </c>
      <c r="E50668" s="9">
        <v>750.73162467626696</v>
      </c>
      <c r="F50668">
        <v>526.68751196172195</v>
      </c>
      <c r="G50668">
        <v>105.33750239234401</v>
      </c>
      <c r="H50668">
        <v>0</v>
      </c>
      <c r="I50668">
        <v>277.41913663799397</v>
      </c>
      <c r="J50668">
        <v>3.2407018000000001</v>
      </c>
      <c r="K50668">
        <v>18</v>
      </c>
      <c r="L50668" s="9">
        <f t="shared" si="791"/>
        <v>0</v>
      </c>
      <c r="O50668" s="8">
        <v>45532</v>
      </c>
      <c r="P50668" s="7">
        <v>0.22222222222222221</v>
      </c>
    </row>
    <row r="50669" spans="1:16" x14ac:dyDescent="0.25">
      <c r="A50669" s="10">
        <v>45532.224999999999</v>
      </c>
      <c r="B50669" t="s">
        <v>14</v>
      </c>
      <c r="C50669">
        <v>107.91</v>
      </c>
      <c r="D50669">
        <v>6</v>
      </c>
      <c r="E50669" s="9">
        <v>642.82162467626699</v>
      </c>
      <c r="F50669">
        <v>634.59751196172203</v>
      </c>
      <c r="G50669">
        <v>105.76625199362</v>
      </c>
      <c r="H50669">
        <v>0</v>
      </c>
      <c r="I50669">
        <v>277.41913663799397</v>
      </c>
      <c r="J50669">
        <v>5.7628868000000004</v>
      </c>
      <c r="K50669">
        <v>18</v>
      </c>
      <c r="L50669" s="9">
        <f t="shared" si="791"/>
        <v>0</v>
      </c>
      <c r="O50669" s="8">
        <v>45532</v>
      </c>
      <c r="P50669" s="7">
        <v>0.22500000000000001</v>
      </c>
    </row>
    <row r="50670" spans="1:16" x14ac:dyDescent="0.25">
      <c r="A50670" s="10">
        <v>45532.225694444445</v>
      </c>
      <c r="B50670" t="s">
        <v>14</v>
      </c>
      <c r="C50670">
        <v>106.953571428571</v>
      </c>
      <c r="D50670">
        <v>7</v>
      </c>
      <c r="E50670" s="9">
        <v>535.868053247695</v>
      </c>
      <c r="F50670">
        <v>741.551083390293</v>
      </c>
      <c r="G50670">
        <v>105.935869055756</v>
      </c>
      <c r="H50670">
        <v>0</v>
      </c>
      <c r="I50670">
        <v>277.41913663799397</v>
      </c>
      <c r="J50670">
        <v>1.1876504999999999</v>
      </c>
      <c r="K50670">
        <v>18</v>
      </c>
      <c r="L50670" s="9">
        <f t="shared" si="791"/>
        <v>0</v>
      </c>
      <c r="O50670" s="8">
        <v>45532</v>
      </c>
      <c r="P50670" s="7">
        <v>0.22569444444444445</v>
      </c>
    </row>
    <row r="50671" spans="1:16" x14ac:dyDescent="0.25">
      <c r="A50671" s="10">
        <v>45532.226388888892</v>
      </c>
      <c r="B50671" t="s">
        <v>14</v>
      </c>
      <c r="C50671">
        <v>108.73</v>
      </c>
      <c r="D50671">
        <v>8</v>
      </c>
      <c r="E50671" s="9">
        <v>427.13805324769498</v>
      </c>
      <c r="F50671">
        <v>850.28108339029302</v>
      </c>
      <c r="G50671">
        <v>106.285135423786</v>
      </c>
      <c r="H50671">
        <v>0</v>
      </c>
      <c r="I50671">
        <v>277.41913663799397</v>
      </c>
      <c r="J50671">
        <v>1.2647041000000001</v>
      </c>
      <c r="K50671">
        <v>18</v>
      </c>
      <c r="L50671" s="9">
        <f t="shared" si="791"/>
        <v>0</v>
      </c>
      <c r="O50671" s="8">
        <v>45532</v>
      </c>
      <c r="P50671" s="7">
        <v>0.22638888888888889</v>
      </c>
    </row>
    <row r="50672" spans="1:16" x14ac:dyDescent="0.25">
      <c r="A50672" s="10">
        <v>45532.227083333331</v>
      </c>
      <c r="B50672" t="s">
        <v>13</v>
      </c>
      <c r="C50672">
        <v>109.02124999999999</v>
      </c>
      <c r="D50672">
        <v>0</v>
      </c>
      <c r="E50672" s="9">
        <v>1299.3080532476899</v>
      </c>
      <c r="F50672">
        <v>0</v>
      </c>
      <c r="G50672">
        <v>0</v>
      </c>
      <c r="H50672">
        <v>21.888916609706001</v>
      </c>
      <c r="I50672">
        <v>299.3080532477</v>
      </c>
      <c r="J50672">
        <v>-1.1251964999999899</v>
      </c>
      <c r="K50672">
        <v>18</v>
      </c>
      <c r="L50672" s="9">
        <f t="shared" si="791"/>
        <v>0</v>
      </c>
      <c r="O50672" s="8">
        <v>45532</v>
      </c>
      <c r="P50672" s="7">
        <v>0.22708333333333333</v>
      </c>
    </row>
    <row r="50673" spans="1:16" x14ac:dyDescent="0.25">
      <c r="A50673" s="10">
        <v>45532.229166666664</v>
      </c>
      <c r="B50673" t="s">
        <v>12</v>
      </c>
      <c r="C50673">
        <v>108.55500000000001</v>
      </c>
      <c r="D50673">
        <v>-1</v>
      </c>
      <c r="E50673" s="9">
        <v>1407.86305324769</v>
      </c>
      <c r="F50673">
        <v>-108.55500000000001</v>
      </c>
      <c r="G50673">
        <v>108.55500000000001</v>
      </c>
      <c r="H50673">
        <v>0</v>
      </c>
      <c r="I50673">
        <v>299.3080532477</v>
      </c>
      <c r="J50673">
        <v>-2.5071828999999899</v>
      </c>
      <c r="K50673">
        <v>18</v>
      </c>
      <c r="L50673" s="9">
        <f t="shared" si="791"/>
        <v>0</v>
      </c>
      <c r="O50673" s="8">
        <v>45532</v>
      </c>
      <c r="P50673" s="7">
        <v>0.22916666666666666</v>
      </c>
    </row>
    <row r="50674" spans="1:16" x14ac:dyDescent="0.25">
      <c r="A50674" s="10">
        <v>45532.229861111111</v>
      </c>
      <c r="B50674" t="s">
        <v>12</v>
      </c>
      <c r="C50674">
        <v>108.66</v>
      </c>
      <c r="D50674">
        <v>-2</v>
      </c>
      <c r="E50674" s="9">
        <v>1516.5230532476901</v>
      </c>
      <c r="F50674">
        <v>-217.215</v>
      </c>
      <c r="G50674">
        <v>108.6075</v>
      </c>
      <c r="H50674">
        <v>0</v>
      </c>
      <c r="I50674">
        <v>299.3080532477</v>
      </c>
      <c r="J50674">
        <v>-6.90183549999999</v>
      </c>
      <c r="K50674">
        <v>18</v>
      </c>
      <c r="L50674" s="9">
        <f t="shared" si="791"/>
        <v>0</v>
      </c>
      <c r="O50674" s="8">
        <v>45532</v>
      </c>
      <c r="P50674" s="7">
        <v>0.2298611111111111</v>
      </c>
    </row>
    <row r="50675" spans="1:16" x14ac:dyDescent="0.25">
      <c r="A50675" s="10">
        <v>45532.230555555558</v>
      </c>
      <c r="B50675" t="s">
        <v>12</v>
      </c>
      <c r="C50675">
        <v>108.043333333333</v>
      </c>
      <c r="D50675">
        <v>-3</v>
      </c>
      <c r="E50675" s="9">
        <v>1624.56638658102</v>
      </c>
      <c r="F50675">
        <v>-325.25833333333298</v>
      </c>
      <c r="G50675">
        <v>108.419444444444</v>
      </c>
      <c r="H50675">
        <v>0</v>
      </c>
      <c r="I50675">
        <v>299.3080532477</v>
      </c>
      <c r="J50675">
        <v>-8.8710078999999897</v>
      </c>
      <c r="K50675">
        <v>18</v>
      </c>
      <c r="L50675" s="9">
        <f t="shared" si="791"/>
        <v>0</v>
      </c>
      <c r="O50675" s="8">
        <v>45532</v>
      </c>
      <c r="P50675" s="7">
        <v>0.23055555555555557</v>
      </c>
    </row>
    <row r="50676" spans="1:16" x14ac:dyDescent="0.25">
      <c r="A50676" s="10">
        <v>45532.231249999997</v>
      </c>
      <c r="B50676" t="s">
        <v>12</v>
      </c>
      <c r="C50676">
        <v>108.000714285714</v>
      </c>
      <c r="D50676">
        <v>-4</v>
      </c>
      <c r="E50676" s="9">
        <v>1732.56710086674</v>
      </c>
      <c r="F50676">
        <v>-433.25904761904701</v>
      </c>
      <c r="G50676">
        <v>108.314761904761</v>
      </c>
      <c r="H50676">
        <v>0</v>
      </c>
      <c r="I50676">
        <v>299.3080532477</v>
      </c>
      <c r="J50676">
        <v>-7.45118119999999</v>
      </c>
      <c r="K50676">
        <v>18</v>
      </c>
      <c r="L50676" s="9">
        <f t="shared" si="791"/>
        <v>0</v>
      </c>
      <c r="O50676" s="8">
        <v>45532</v>
      </c>
      <c r="P50676" s="7">
        <v>0.23125000000000001</v>
      </c>
    </row>
    <row r="50677" spans="1:16" x14ac:dyDescent="0.25">
      <c r="A50677" s="10">
        <v>45532.231944444444</v>
      </c>
      <c r="B50677" t="s">
        <v>12</v>
      </c>
      <c r="C50677">
        <v>108.48692307692301</v>
      </c>
      <c r="D50677">
        <v>-5</v>
      </c>
      <c r="E50677" s="9">
        <v>1841.05402394366</v>
      </c>
      <c r="F50677">
        <v>-541.74597069596996</v>
      </c>
      <c r="G50677">
        <v>108.349194139194</v>
      </c>
      <c r="H50677">
        <v>0</v>
      </c>
      <c r="I50677">
        <v>299.3080532477</v>
      </c>
      <c r="J50677">
        <v>-9.8933011999999891</v>
      </c>
      <c r="K50677">
        <v>18</v>
      </c>
      <c r="L50677" s="9">
        <f t="shared" si="791"/>
        <v>0</v>
      </c>
      <c r="O50677" s="8">
        <v>45532</v>
      </c>
      <c r="P50677" s="7">
        <v>0.23194444444444445</v>
      </c>
    </row>
    <row r="50678" spans="1:16" x14ac:dyDescent="0.25">
      <c r="A50678" s="10">
        <v>45532.232638888891</v>
      </c>
      <c r="B50678" t="s">
        <v>12</v>
      </c>
      <c r="C50678">
        <v>109.4</v>
      </c>
      <c r="D50678">
        <v>-6</v>
      </c>
      <c r="E50678" s="9">
        <v>1950.4540239436601</v>
      </c>
      <c r="F50678">
        <v>-651.14597069597005</v>
      </c>
      <c r="G50678">
        <v>108.524328449328</v>
      </c>
      <c r="H50678">
        <v>0</v>
      </c>
      <c r="I50678">
        <v>299.3080532477</v>
      </c>
      <c r="J50678">
        <v>-12.4021292699999</v>
      </c>
      <c r="K50678">
        <v>18</v>
      </c>
      <c r="L50678" s="9">
        <f t="shared" si="791"/>
        <v>0</v>
      </c>
      <c r="O50678" s="8">
        <v>45532</v>
      </c>
      <c r="P50678" s="7">
        <v>0.2326388888888889</v>
      </c>
    </row>
    <row r="50679" spans="1:16" x14ac:dyDescent="0.25">
      <c r="A50679" s="10">
        <v>45532.23333333333</v>
      </c>
      <c r="B50679" t="s">
        <v>12</v>
      </c>
      <c r="C50679">
        <v>108.8325</v>
      </c>
      <c r="D50679">
        <v>-7</v>
      </c>
      <c r="E50679" s="9">
        <v>2059.2865239436601</v>
      </c>
      <c r="F50679">
        <v>-759.97847069597003</v>
      </c>
      <c r="G50679">
        <v>108.568352956567</v>
      </c>
      <c r="H50679">
        <v>0</v>
      </c>
      <c r="I50679">
        <v>299.3080532477</v>
      </c>
      <c r="J50679">
        <v>-11.830840269999999</v>
      </c>
      <c r="K50679">
        <v>18</v>
      </c>
      <c r="L50679" s="9">
        <f t="shared" si="791"/>
        <v>0</v>
      </c>
      <c r="O50679" s="8">
        <v>45532</v>
      </c>
      <c r="P50679" s="7">
        <v>0.23333333333333334</v>
      </c>
    </row>
    <row r="50680" spans="1:16" x14ac:dyDescent="0.25">
      <c r="A50680" s="10">
        <v>45532.234027777777</v>
      </c>
      <c r="B50680" t="s">
        <v>12</v>
      </c>
      <c r="C50680">
        <v>109.41307692307601</v>
      </c>
      <c r="D50680">
        <v>-8</v>
      </c>
      <c r="E50680" s="9">
        <v>2168.6996008667402</v>
      </c>
      <c r="F50680">
        <v>-869.39154761904695</v>
      </c>
      <c r="G50680">
        <v>108.67394345238</v>
      </c>
      <c r="H50680">
        <v>0</v>
      </c>
      <c r="I50680">
        <v>299.3080532477</v>
      </c>
      <c r="J50680">
        <v>-5.0304826699999898</v>
      </c>
      <c r="K50680">
        <v>18</v>
      </c>
      <c r="L50680" s="9">
        <f t="shared" si="791"/>
        <v>0</v>
      </c>
      <c r="O50680" s="8">
        <v>45532</v>
      </c>
      <c r="P50680" s="7">
        <v>0.23402777777777778</v>
      </c>
    </row>
    <row r="50681" spans="1:16" x14ac:dyDescent="0.25">
      <c r="A50681" s="10">
        <v>45532.234722222223</v>
      </c>
      <c r="B50681" t="s">
        <v>12</v>
      </c>
      <c r="C50681">
        <v>109.05</v>
      </c>
      <c r="D50681">
        <v>-9</v>
      </c>
      <c r="E50681" s="9">
        <v>2277.7496008667399</v>
      </c>
      <c r="F50681">
        <v>-978.44154761904701</v>
      </c>
      <c r="G50681">
        <v>108.71572751322699</v>
      </c>
      <c r="H50681">
        <v>0</v>
      </c>
      <c r="I50681">
        <v>299.3080532477</v>
      </c>
      <c r="J50681">
        <v>-3.5490786699999899</v>
      </c>
      <c r="K50681">
        <v>18</v>
      </c>
      <c r="L50681" s="9">
        <f t="shared" si="791"/>
        <v>0</v>
      </c>
      <c r="O50681" s="8">
        <v>45532</v>
      </c>
      <c r="P50681" s="7">
        <v>0.23472222222222222</v>
      </c>
    </row>
    <row r="50682" spans="1:16" x14ac:dyDescent="0.25">
      <c r="A50682" s="10">
        <v>45532.236111111109</v>
      </c>
      <c r="B50682" t="s">
        <v>12</v>
      </c>
      <c r="C50682">
        <v>109.42</v>
      </c>
      <c r="D50682">
        <v>-10</v>
      </c>
      <c r="E50682" s="9">
        <v>2387.16960086674</v>
      </c>
      <c r="F50682">
        <v>-1087.86154761904</v>
      </c>
      <c r="G50682">
        <v>108.786154761904</v>
      </c>
      <c r="H50682">
        <v>0</v>
      </c>
      <c r="I50682">
        <v>299.3080532477</v>
      </c>
      <c r="J50682">
        <v>-2.7758426699999901</v>
      </c>
      <c r="K50682">
        <v>18</v>
      </c>
      <c r="L50682" s="9">
        <f t="shared" si="791"/>
        <v>0</v>
      </c>
      <c r="O50682" s="8">
        <v>45532</v>
      </c>
      <c r="P50682" s="7">
        <v>0.2361111111111111</v>
      </c>
    </row>
    <row r="50683" spans="1:16" x14ac:dyDescent="0.25">
      <c r="A50683" s="10">
        <v>45532.236805555556</v>
      </c>
      <c r="B50683" t="s">
        <v>12</v>
      </c>
      <c r="C50683">
        <v>109.363333333333</v>
      </c>
      <c r="D50683">
        <v>-11</v>
      </c>
      <c r="E50683" s="9">
        <v>2496.53293420007</v>
      </c>
      <c r="F50683">
        <v>-1197.2248809523801</v>
      </c>
      <c r="G50683">
        <v>108.838625541125</v>
      </c>
      <c r="H50683">
        <v>0</v>
      </c>
      <c r="I50683">
        <v>299.3080532477</v>
      </c>
      <c r="J50683">
        <v>-2.01300927</v>
      </c>
      <c r="K50683">
        <v>18</v>
      </c>
      <c r="L50683" s="9">
        <f t="shared" si="791"/>
        <v>0</v>
      </c>
      <c r="O50683" s="8">
        <v>45532</v>
      </c>
      <c r="P50683" s="7">
        <v>0.23680555555555555</v>
      </c>
    </row>
    <row r="50684" spans="1:16" x14ac:dyDescent="0.25">
      <c r="A50684" s="10">
        <v>45532.237500000003</v>
      </c>
      <c r="B50684" t="s">
        <v>13</v>
      </c>
      <c r="C50684">
        <v>109.51</v>
      </c>
      <c r="D50684">
        <v>0</v>
      </c>
      <c r="E50684" s="9">
        <v>1291.9229342000699</v>
      </c>
      <c r="F50684">
        <v>0</v>
      </c>
      <c r="G50684">
        <v>0</v>
      </c>
      <c r="H50684">
        <v>-7.3851190476193498</v>
      </c>
      <c r="I50684">
        <v>291.92293420008002</v>
      </c>
      <c r="J50684">
        <v>2.4448247300000001</v>
      </c>
      <c r="K50684">
        <v>18</v>
      </c>
      <c r="L50684" s="9">
        <f t="shared" si="791"/>
        <v>0</v>
      </c>
      <c r="O50684" s="8">
        <v>45532</v>
      </c>
      <c r="P50684" s="7">
        <v>0.23749999999999999</v>
      </c>
    </row>
    <row r="50685" spans="1:16" x14ac:dyDescent="0.25">
      <c r="A50685" s="10">
        <v>45532.238194444442</v>
      </c>
      <c r="B50685" t="s">
        <v>14</v>
      </c>
      <c r="C50685">
        <v>109.55909090909</v>
      </c>
      <c r="D50685">
        <v>1</v>
      </c>
      <c r="E50685" s="9">
        <v>1182.36384329098</v>
      </c>
      <c r="F50685">
        <v>109.55909090909</v>
      </c>
      <c r="G50685">
        <v>109.55909090909</v>
      </c>
      <c r="H50685">
        <v>0</v>
      </c>
      <c r="I50685">
        <v>291.92293420008002</v>
      </c>
      <c r="J50685">
        <v>4.6484641299999998</v>
      </c>
      <c r="K50685">
        <v>18</v>
      </c>
      <c r="L50685" s="9">
        <f t="shared" si="791"/>
        <v>0</v>
      </c>
      <c r="O50685" s="8">
        <v>45532</v>
      </c>
      <c r="P50685" s="7">
        <v>0.23819444444444443</v>
      </c>
    </row>
    <row r="50686" spans="1:16" x14ac:dyDescent="0.25">
      <c r="A50686" s="10">
        <v>45532.238888888889</v>
      </c>
      <c r="B50686" t="s">
        <v>14</v>
      </c>
      <c r="C50686">
        <v>109.971</v>
      </c>
      <c r="D50686">
        <v>2</v>
      </c>
      <c r="E50686" s="9">
        <v>1072.39284329098</v>
      </c>
      <c r="F50686">
        <v>219.53009090909001</v>
      </c>
      <c r="G50686">
        <v>109.765045454545</v>
      </c>
      <c r="H50686">
        <v>0</v>
      </c>
      <c r="I50686">
        <v>291.92293420008002</v>
      </c>
      <c r="J50686">
        <v>6.08720543</v>
      </c>
      <c r="K50686">
        <v>18</v>
      </c>
      <c r="L50686" s="9">
        <f t="shared" si="791"/>
        <v>0</v>
      </c>
      <c r="O50686" s="8">
        <v>45532</v>
      </c>
      <c r="P50686" s="7">
        <v>0.2388888888888889</v>
      </c>
    </row>
    <row r="50687" spans="1:16" x14ac:dyDescent="0.25">
      <c r="A50687" s="10">
        <v>45532.239583333336</v>
      </c>
      <c r="B50687" t="s">
        <v>14</v>
      </c>
      <c r="C50687">
        <v>110.450555555555</v>
      </c>
      <c r="D50687">
        <v>3</v>
      </c>
      <c r="E50687" s="9">
        <v>961.94228773543</v>
      </c>
      <c r="F50687">
        <v>329.98064646464599</v>
      </c>
      <c r="G50687">
        <v>109.993548821548</v>
      </c>
      <c r="H50687">
        <v>0</v>
      </c>
      <c r="I50687">
        <v>291.92293420008002</v>
      </c>
      <c r="J50687">
        <v>7.7306261300000001</v>
      </c>
      <c r="K50687">
        <v>18</v>
      </c>
      <c r="L50687" s="9">
        <f t="shared" si="791"/>
        <v>0</v>
      </c>
      <c r="O50687" s="8">
        <v>45532</v>
      </c>
      <c r="P50687" s="7">
        <v>0.23958333333333334</v>
      </c>
    </row>
    <row r="50688" spans="1:16" x14ac:dyDescent="0.25">
      <c r="A50688" s="10">
        <v>45532.240277777775</v>
      </c>
      <c r="B50688" t="s">
        <v>14</v>
      </c>
      <c r="C50688">
        <v>111.495434782608</v>
      </c>
      <c r="D50688">
        <v>4</v>
      </c>
      <c r="E50688" s="9">
        <v>850.44685295282204</v>
      </c>
      <c r="F50688">
        <v>441.47608124725502</v>
      </c>
      <c r="G50688">
        <v>110.369020311813</v>
      </c>
      <c r="H50688">
        <v>0</v>
      </c>
      <c r="I50688">
        <v>291.92293420008002</v>
      </c>
      <c r="J50688">
        <v>11.082119799999999</v>
      </c>
      <c r="K50688">
        <v>18</v>
      </c>
      <c r="L50688" s="9">
        <f t="shared" si="791"/>
        <v>0</v>
      </c>
      <c r="O50688" s="8">
        <v>45532</v>
      </c>
      <c r="P50688" s="7">
        <v>0.24027777777777778</v>
      </c>
    </row>
    <row r="50689" spans="1:16" x14ac:dyDescent="0.25">
      <c r="A50689" s="10">
        <v>45532.240972222222</v>
      </c>
      <c r="B50689" t="s">
        <v>14</v>
      </c>
      <c r="C50689">
        <v>110.538181818181</v>
      </c>
      <c r="D50689">
        <v>5</v>
      </c>
      <c r="E50689" s="9">
        <v>739.90867113464003</v>
      </c>
      <c r="F50689">
        <v>552.01426306543704</v>
      </c>
      <c r="G50689">
        <v>110.40285261308701</v>
      </c>
      <c r="H50689">
        <v>0</v>
      </c>
      <c r="I50689">
        <v>291.92293420008002</v>
      </c>
      <c r="J50689">
        <v>10.786918200000001</v>
      </c>
      <c r="K50689">
        <v>18</v>
      </c>
      <c r="L50689" s="9">
        <f t="shared" si="791"/>
        <v>0</v>
      </c>
      <c r="O50689" s="8">
        <v>45532</v>
      </c>
      <c r="P50689" s="7">
        <v>0.24097222222222223</v>
      </c>
    </row>
    <row r="50690" spans="1:16" x14ac:dyDescent="0.25">
      <c r="A50690" s="10">
        <v>45532.241666666669</v>
      </c>
      <c r="B50690" t="s">
        <v>14</v>
      </c>
      <c r="C50690">
        <v>109.23625</v>
      </c>
      <c r="D50690">
        <v>6</v>
      </c>
      <c r="E50690" s="9">
        <v>630.67242113463999</v>
      </c>
      <c r="F50690">
        <v>661.25051306543696</v>
      </c>
      <c r="G50690">
        <v>110.20841884423901</v>
      </c>
      <c r="H50690">
        <v>0</v>
      </c>
      <c r="I50690">
        <v>291.92293420008002</v>
      </c>
      <c r="J50690">
        <v>8.4905030999999997</v>
      </c>
      <c r="K50690">
        <v>18</v>
      </c>
      <c r="L50690" s="9">
        <f t="shared" si="791"/>
        <v>0</v>
      </c>
      <c r="O50690" s="8">
        <v>45532</v>
      </c>
      <c r="P50690" s="7">
        <v>0.24166666666666667</v>
      </c>
    </row>
    <row r="50691" spans="1:16" x14ac:dyDescent="0.25">
      <c r="A50691" s="10">
        <v>45532.242361111108</v>
      </c>
      <c r="B50691" t="s">
        <v>14</v>
      </c>
      <c r="C50691">
        <v>105.42</v>
      </c>
      <c r="D50691">
        <v>7</v>
      </c>
      <c r="E50691" s="9">
        <v>525.25242113464003</v>
      </c>
      <c r="F50691">
        <v>766.67051306543704</v>
      </c>
      <c r="G50691">
        <v>109.524359009348</v>
      </c>
      <c r="H50691">
        <v>0</v>
      </c>
      <c r="I50691">
        <v>291.92293420008002</v>
      </c>
      <c r="J50691">
        <v>4.4074856999999996</v>
      </c>
      <c r="K50691">
        <v>18</v>
      </c>
      <c r="L50691" s="9">
        <f t="shared" ref="L50691:L50754" si="792">IF(DAY(O50691 &lt;&gt; O50692), 1, 0)</f>
        <v>0</v>
      </c>
      <c r="O50691" s="8">
        <v>45532</v>
      </c>
      <c r="P50691" s="7">
        <v>0.24236111111111111</v>
      </c>
    </row>
    <row r="50692" spans="1:16" x14ac:dyDescent="0.25">
      <c r="A50692" s="10">
        <v>45532.243750000001</v>
      </c>
      <c r="B50692" t="s">
        <v>14</v>
      </c>
      <c r="C50692">
        <v>107.947</v>
      </c>
      <c r="D50692">
        <v>8</v>
      </c>
      <c r="E50692" s="9">
        <v>417.30542113464003</v>
      </c>
      <c r="F50692">
        <v>874.61751306543704</v>
      </c>
      <c r="G50692">
        <v>109.327189133179</v>
      </c>
      <c r="H50692">
        <v>0</v>
      </c>
      <c r="I50692">
        <v>291.92293420008002</v>
      </c>
      <c r="J50692">
        <v>8.4934151</v>
      </c>
      <c r="K50692">
        <v>18</v>
      </c>
      <c r="L50692" s="9">
        <f t="shared" si="792"/>
        <v>0</v>
      </c>
      <c r="O50692" s="8">
        <v>45532</v>
      </c>
      <c r="P50692" s="7">
        <v>0.24374999999999999</v>
      </c>
    </row>
    <row r="50693" spans="1:16" x14ac:dyDescent="0.25">
      <c r="A50693" s="10">
        <v>45532.244444444441</v>
      </c>
      <c r="B50693" t="s">
        <v>14</v>
      </c>
      <c r="C50693">
        <v>108.668823529411</v>
      </c>
      <c r="D50693">
        <v>9</v>
      </c>
      <c r="E50693" s="9">
        <v>308.63659760522802</v>
      </c>
      <c r="F50693">
        <v>983.28633659484797</v>
      </c>
      <c r="G50693">
        <v>109.25403739942701</v>
      </c>
      <c r="H50693">
        <v>0</v>
      </c>
      <c r="I50693">
        <v>291.92293420008002</v>
      </c>
      <c r="J50693">
        <v>8.6618601000000002</v>
      </c>
      <c r="K50693">
        <v>18</v>
      </c>
      <c r="L50693" s="9">
        <f t="shared" si="792"/>
        <v>0</v>
      </c>
      <c r="O50693" s="8">
        <v>45532</v>
      </c>
      <c r="P50693" s="7">
        <v>0.24444444444444444</v>
      </c>
    </row>
    <row r="50694" spans="1:16" x14ac:dyDescent="0.25">
      <c r="A50694" s="10">
        <v>45532.245138888888</v>
      </c>
      <c r="B50694" t="s">
        <v>14</v>
      </c>
      <c r="C50694">
        <v>108.91200000000001</v>
      </c>
      <c r="D50694">
        <v>10</v>
      </c>
      <c r="E50694" s="9">
        <v>199.72459760522801</v>
      </c>
      <c r="F50694">
        <v>1092.1983365948399</v>
      </c>
      <c r="G50694">
        <v>109.219833659484</v>
      </c>
      <c r="H50694">
        <v>0</v>
      </c>
      <c r="I50694">
        <v>291.92293420008002</v>
      </c>
      <c r="J50694">
        <v>5.1928006999999896</v>
      </c>
      <c r="K50694">
        <v>18</v>
      </c>
      <c r="L50694" s="9">
        <f t="shared" si="792"/>
        <v>0</v>
      </c>
      <c r="O50694" s="8">
        <v>45532</v>
      </c>
      <c r="P50694" s="7">
        <v>0.24513888888888888</v>
      </c>
    </row>
    <row r="50695" spans="1:16" x14ac:dyDescent="0.25">
      <c r="A50695" s="10">
        <v>45532.245833333334</v>
      </c>
      <c r="B50695" t="s">
        <v>14</v>
      </c>
      <c r="C50695">
        <v>109.76</v>
      </c>
      <c r="D50695">
        <v>11</v>
      </c>
      <c r="E50695" s="9">
        <v>89.964597605228604</v>
      </c>
      <c r="F50695">
        <v>1201.9583365948399</v>
      </c>
      <c r="G50695">
        <v>109.26893969044001</v>
      </c>
      <c r="H50695">
        <v>0</v>
      </c>
      <c r="I50695">
        <v>291.92293420008002</v>
      </c>
      <c r="J50695">
        <v>3.4778357</v>
      </c>
      <c r="K50695">
        <v>18</v>
      </c>
      <c r="L50695" s="9">
        <f t="shared" si="792"/>
        <v>0</v>
      </c>
      <c r="O50695" s="8">
        <v>45532</v>
      </c>
      <c r="P50695" s="7">
        <v>0.24583333333333332</v>
      </c>
    </row>
    <row r="50696" spans="1:16" x14ac:dyDescent="0.25">
      <c r="A50696" s="10">
        <v>45532.247916666667</v>
      </c>
      <c r="B50696" t="s">
        <v>13</v>
      </c>
      <c r="C50696">
        <v>110.55</v>
      </c>
      <c r="D50696">
        <v>0</v>
      </c>
      <c r="E50696" s="9">
        <v>1306.0145976052199</v>
      </c>
      <c r="F50696">
        <v>0</v>
      </c>
      <c r="G50696">
        <v>0</v>
      </c>
      <c r="H50696">
        <v>14.091663405151101</v>
      </c>
      <c r="I50696">
        <v>306.01459760523198</v>
      </c>
      <c r="J50696">
        <v>-2.9844149999999998</v>
      </c>
      <c r="K50696">
        <v>18</v>
      </c>
      <c r="L50696" s="9">
        <f t="shared" si="792"/>
        <v>0</v>
      </c>
      <c r="O50696" s="8">
        <v>45532</v>
      </c>
      <c r="P50696" s="7">
        <v>0.24791666666666667</v>
      </c>
    </row>
    <row r="50697" spans="1:16" x14ac:dyDescent="0.25">
      <c r="A50697" s="10">
        <v>45532.248611111114</v>
      </c>
      <c r="B50697" t="s">
        <v>12</v>
      </c>
      <c r="C50697">
        <v>109.978636363636</v>
      </c>
      <c r="D50697">
        <v>-1</v>
      </c>
      <c r="E50697" s="9">
        <v>1415.9932339688601</v>
      </c>
      <c r="F50697">
        <v>-109.978636363636</v>
      </c>
      <c r="G50697">
        <v>109.978636363636</v>
      </c>
      <c r="H50697">
        <v>0</v>
      </c>
      <c r="I50697">
        <v>306.01459760523198</v>
      </c>
      <c r="J50697">
        <v>-6.6635438999999996</v>
      </c>
      <c r="K50697">
        <v>18</v>
      </c>
      <c r="L50697" s="9">
        <f t="shared" si="792"/>
        <v>0</v>
      </c>
      <c r="O50697" s="8">
        <v>45532</v>
      </c>
      <c r="P50697" s="7">
        <v>0.24861111111111112</v>
      </c>
    </row>
    <row r="50698" spans="1:16" x14ac:dyDescent="0.25">
      <c r="A50698" s="10">
        <v>45532.249305555553</v>
      </c>
      <c r="B50698" t="s">
        <v>12</v>
      </c>
      <c r="C50698">
        <v>110.28749999999999</v>
      </c>
      <c r="D50698">
        <v>-2</v>
      </c>
      <c r="E50698" s="9">
        <v>1526.28073396886</v>
      </c>
      <c r="F50698">
        <v>-220.26613636363601</v>
      </c>
      <c r="G50698">
        <v>110.133068181818</v>
      </c>
      <c r="H50698">
        <v>0</v>
      </c>
      <c r="I50698">
        <v>306.01459760523198</v>
      </c>
      <c r="J50698">
        <v>-10.290642800000001</v>
      </c>
      <c r="K50698">
        <v>18</v>
      </c>
      <c r="L50698" s="9">
        <f t="shared" si="792"/>
        <v>0</v>
      </c>
      <c r="O50698" s="8">
        <v>45532</v>
      </c>
      <c r="P50698" s="7">
        <v>0.24930555555555556</v>
      </c>
    </row>
    <row r="50699" spans="1:16" x14ac:dyDescent="0.25">
      <c r="A50699" s="10">
        <v>45532.25</v>
      </c>
      <c r="B50699" t="s">
        <v>12</v>
      </c>
      <c r="C50699">
        <v>110.980487804878</v>
      </c>
      <c r="D50699">
        <v>-3</v>
      </c>
      <c r="E50699" s="9">
        <v>1637.2612217737401</v>
      </c>
      <c r="F50699">
        <v>-331.24662416851402</v>
      </c>
      <c r="G50699">
        <v>110.415541389504</v>
      </c>
      <c r="H50699">
        <v>0</v>
      </c>
      <c r="I50699">
        <v>306.01459760523198</v>
      </c>
      <c r="J50699">
        <v>-7.6380964000000002</v>
      </c>
      <c r="K50699">
        <v>18</v>
      </c>
      <c r="L50699" s="9">
        <f t="shared" si="792"/>
        <v>0</v>
      </c>
      <c r="O50699" s="8">
        <v>45532</v>
      </c>
      <c r="P50699" s="7">
        <v>0.25</v>
      </c>
    </row>
    <row r="50700" spans="1:16" x14ac:dyDescent="0.25">
      <c r="A50700" s="10">
        <v>45532.250694444447</v>
      </c>
      <c r="B50700" t="s">
        <v>12</v>
      </c>
      <c r="C50700">
        <v>111.8516</v>
      </c>
      <c r="D50700">
        <v>-4</v>
      </c>
      <c r="E50700" s="9">
        <v>1749.1128217737401</v>
      </c>
      <c r="F50700">
        <v>-443.09822416851398</v>
      </c>
      <c r="G50700">
        <v>110.774556042128</v>
      </c>
      <c r="H50700">
        <v>0</v>
      </c>
      <c r="I50700">
        <v>306.01459760523198</v>
      </c>
      <c r="J50700">
        <v>-11.402841799999999</v>
      </c>
      <c r="K50700">
        <v>18</v>
      </c>
      <c r="L50700" s="9">
        <f t="shared" si="792"/>
        <v>0</v>
      </c>
      <c r="O50700" s="8">
        <v>45532</v>
      </c>
      <c r="P50700" s="7">
        <v>0.25069444444444444</v>
      </c>
    </row>
    <row r="50701" spans="1:16" x14ac:dyDescent="0.25">
      <c r="A50701" s="10">
        <v>45532.251388888886</v>
      </c>
      <c r="B50701" t="s">
        <v>12</v>
      </c>
      <c r="C50701">
        <v>111.754411764705</v>
      </c>
      <c r="D50701">
        <v>-5</v>
      </c>
      <c r="E50701" s="9">
        <v>1860.8672335384399</v>
      </c>
      <c r="F50701">
        <v>-554.85263593321997</v>
      </c>
      <c r="G50701">
        <v>110.97052718664401</v>
      </c>
      <c r="H50701">
        <v>0</v>
      </c>
      <c r="I50701">
        <v>306.01459760523198</v>
      </c>
      <c r="J50701">
        <v>-11.129640800000001</v>
      </c>
      <c r="K50701">
        <v>18</v>
      </c>
      <c r="L50701" s="9">
        <f t="shared" si="792"/>
        <v>0</v>
      </c>
      <c r="O50701" s="8">
        <v>45532</v>
      </c>
      <c r="P50701" s="7">
        <v>0.25138888888888888</v>
      </c>
    </row>
    <row r="50702" spans="1:16" x14ac:dyDescent="0.25">
      <c r="A50702" s="10">
        <v>45532.252083333333</v>
      </c>
      <c r="B50702" t="s">
        <v>12</v>
      </c>
      <c r="C50702">
        <v>111.807826086956</v>
      </c>
      <c r="D50702">
        <v>-6</v>
      </c>
      <c r="E50702" s="9">
        <v>1972.6750596254001</v>
      </c>
      <c r="F50702">
        <v>-666.66046202017606</v>
      </c>
      <c r="G50702">
        <v>111.11007700336199</v>
      </c>
      <c r="H50702">
        <v>0</v>
      </c>
      <c r="I50702">
        <v>306.01459760523198</v>
      </c>
      <c r="J50702">
        <v>-9.7150502999999997</v>
      </c>
      <c r="K50702">
        <v>18</v>
      </c>
      <c r="L50702" s="9">
        <f t="shared" si="792"/>
        <v>0</v>
      </c>
      <c r="O50702" s="8">
        <v>45532</v>
      </c>
      <c r="P50702" s="7">
        <v>0.25208333333333333</v>
      </c>
    </row>
    <row r="50703" spans="1:16" x14ac:dyDescent="0.25">
      <c r="A50703" s="10">
        <v>45532.25277777778</v>
      </c>
      <c r="B50703" t="s">
        <v>12</v>
      </c>
      <c r="C50703">
        <v>112.1125</v>
      </c>
      <c r="D50703">
        <v>-7</v>
      </c>
      <c r="E50703" s="9">
        <v>2084.7875596253998</v>
      </c>
      <c r="F50703">
        <v>-778.77296202017601</v>
      </c>
      <c r="G50703">
        <v>111.253280288596</v>
      </c>
      <c r="H50703">
        <v>0</v>
      </c>
      <c r="I50703">
        <v>306.01459760523198</v>
      </c>
      <c r="J50703">
        <v>-11.679735000000001</v>
      </c>
      <c r="K50703">
        <v>18</v>
      </c>
      <c r="L50703" s="9">
        <f t="shared" si="792"/>
        <v>0</v>
      </c>
      <c r="O50703" s="8">
        <v>45532</v>
      </c>
      <c r="P50703" s="7">
        <v>0.25277777777777777</v>
      </c>
    </row>
    <row r="50704" spans="1:16" x14ac:dyDescent="0.25">
      <c r="A50704" s="10">
        <v>45532.253472222219</v>
      </c>
      <c r="B50704" t="s">
        <v>12</v>
      </c>
      <c r="C50704">
        <v>112.77079999999999</v>
      </c>
      <c r="D50704">
        <v>-8</v>
      </c>
      <c r="E50704" s="9">
        <v>2197.5583596254</v>
      </c>
      <c r="F50704">
        <v>-891.54376202017602</v>
      </c>
      <c r="G50704">
        <v>111.442970252522</v>
      </c>
      <c r="H50704">
        <v>0</v>
      </c>
      <c r="I50704">
        <v>306.01459760523198</v>
      </c>
      <c r="J50704">
        <v>-11.891824400000001</v>
      </c>
      <c r="K50704">
        <v>18</v>
      </c>
      <c r="L50704" s="9">
        <f t="shared" si="792"/>
        <v>0</v>
      </c>
      <c r="O50704" s="8">
        <v>45532</v>
      </c>
      <c r="P50704" s="7">
        <v>0.25347222222222221</v>
      </c>
    </row>
    <row r="50705" spans="1:16" x14ac:dyDescent="0.25">
      <c r="A50705" s="10">
        <v>45532.254166666666</v>
      </c>
      <c r="B50705" t="s">
        <v>12</v>
      </c>
      <c r="C50705">
        <v>113.369729729729</v>
      </c>
      <c r="D50705">
        <v>-9</v>
      </c>
      <c r="E50705" s="9">
        <v>2310.9280893551299</v>
      </c>
      <c r="F50705">
        <v>-1004.9134917499</v>
      </c>
      <c r="G50705">
        <v>111.65705463887799</v>
      </c>
      <c r="H50705">
        <v>0</v>
      </c>
      <c r="I50705">
        <v>306.01459760523198</v>
      </c>
      <c r="J50705">
        <v>-11.730986400000001</v>
      </c>
      <c r="K50705">
        <v>18</v>
      </c>
      <c r="L50705" s="9">
        <f t="shared" si="792"/>
        <v>0</v>
      </c>
      <c r="O50705" s="8">
        <v>45532</v>
      </c>
      <c r="P50705" s="7">
        <v>0.25416666666666665</v>
      </c>
    </row>
    <row r="50706" spans="1:16" x14ac:dyDescent="0.25">
      <c r="A50706" s="10">
        <v>45532.254861111112</v>
      </c>
      <c r="B50706" t="s">
        <v>12</v>
      </c>
      <c r="C50706">
        <v>112.16249999999999</v>
      </c>
      <c r="D50706">
        <v>-10</v>
      </c>
      <c r="E50706" s="9">
        <v>2423.0905893551299</v>
      </c>
      <c r="F50706">
        <v>-1117.0759917498999</v>
      </c>
      <c r="G50706">
        <v>111.70759917498999</v>
      </c>
      <c r="H50706">
        <v>0</v>
      </c>
      <c r="I50706">
        <v>306.01459760523198</v>
      </c>
      <c r="J50706">
        <v>-8.1712243999999892</v>
      </c>
      <c r="K50706">
        <v>18</v>
      </c>
      <c r="L50706" s="9">
        <f t="shared" si="792"/>
        <v>0</v>
      </c>
      <c r="O50706" s="8">
        <v>45532</v>
      </c>
      <c r="P50706" s="7">
        <v>0.25486111111111109</v>
      </c>
    </row>
    <row r="50707" spans="1:16" x14ac:dyDescent="0.25">
      <c r="A50707" s="10">
        <v>45532.255555555559</v>
      </c>
      <c r="B50707" t="s">
        <v>12</v>
      </c>
      <c r="C50707">
        <v>112.09</v>
      </c>
      <c r="D50707">
        <v>-11</v>
      </c>
      <c r="E50707" s="9">
        <v>2535.18058935513</v>
      </c>
      <c r="F50707">
        <v>-1229.1659917499001</v>
      </c>
      <c r="G50707">
        <v>111.742362886355</v>
      </c>
      <c r="H50707">
        <v>0</v>
      </c>
      <c r="I50707">
        <v>306.01459760523198</v>
      </c>
      <c r="J50707">
        <v>-5.2730972999999901</v>
      </c>
      <c r="K50707">
        <v>18</v>
      </c>
      <c r="L50707" s="9">
        <f t="shared" si="792"/>
        <v>0</v>
      </c>
      <c r="O50707" s="8">
        <v>45532</v>
      </c>
      <c r="P50707" s="7">
        <v>0.25555555555555554</v>
      </c>
    </row>
    <row r="50708" spans="1:16" x14ac:dyDescent="0.25">
      <c r="A50708" s="10">
        <v>45532.256249999999</v>
      </c>
      <c r="B50708" t="s">
        <v>12</v>
      </c>
      <c r="C50708">
        <v>113.65125</v>
      </c>
      <c r="D50708">
        <v>-12</v>
      </c>
      <c r="E50708" s="9">
        <v>2648.8318393551299</v>
      </c>
      <c r="F50708">
        <v>-1342.8172417498999</v>
      </c>
      <c r="G50708">
        <v>111.90143681249199</v>
      </c>
      <c r="H50708">
        <v>0</v>
      </c>
      <c r="I50708">
        <v>306.01459760523198</v>
      </c>
      <c r="J50708">
        <v>-3.1354484999999999</v>
      </c>
      <c r="K50708">
        <v>18</v>
      </c>
      <c r="L50708" s="9">
        <f t="shared" si="792"/>
        <v>0</v>
      </c>
      <c r="O50708" s="8">
        <v>45532</v>
      </c>
      <c r="P50708" s="7">
        <v>0.25624999999999998</v>
      </c>
    </row>
    <row r="50709" spans="1:16" x14ac:dyDescent="0.25">
      <c r="A50709" s="10">
        <v>45532.256944444445</v>
      </c>
      <c r="B50709" t="s">
        <v>12</v>
      </c>
      <c r="C50709">
        <v>113.848</v>
      </c>
      <c r="D50709">
        <v>-13</v>
      </c>
      <c r="E50709" s="9">
        <v>2762.6798393551298</v>
      </c>
      <c r="F50709">
        <v>-1456.6652417498999</v>
      </c>
      <c r="G50709">
        <v>112.0511724423</v>
      </c>
      <c r="H50709">
        <v>0</v>
      </c>
      <c r="I50709">
        <v>306.01459760523198</v>
      </c>
      <c r="J50709">
        <v>-1.0127678999999901</v>
      </c>
      <c r="K50709">
        <v>18</v>
      </c>
      <c r="L50709" s="9">
        <f t="shared" si="792"/>
        <v>0</v>
      </c>
      <c r="O50709" s="8">
        <v>45532</v>
      </c>
      <c r="P50709" s="7">
        <v>0.25694444444444442</v>
      </c>
    </row>
    <row r="50710" spans="1:16" x14ac:dyDescent="0.25">
      <c r="A50710" s="10">
        <v>45532.257638888892</v>
      </c>
      <c r="B50710" t="s">
        <v>12</v>
      </c>
      <c r="C50710">
        <v>112.2225</v>
      </c>
      <c r="D50710">
        <v>-14</v>
      </c>
      <c r="E50710" s="9">
        <v>2874.9023393551302</v>
      </c>
      <c r="F50710">
        <v>-1568.8877417499</v>
      </c>
      <c r="G50710">
        <v>112.063410124993</v>
      </c>
      <c r="H50710">
        <v>0</v>
      </c>
      <c r="I50710">
        <v>306.01459760523198</v>
      </c>
      <c r="J50710">
        <v>-1.9912265</v>
      </c>
      <c r="K50710">
        <v>18</v>
      </c>
      <c r="L50710" s="9">
        <f t="shared" si="792"/>
        <v>0</v>
      </c>
      <c r="O50710" s="8">
        <v>45532</v>
      </c>
      <c r="P50710" s="7">
        <v>0.25763888888888886</v>
      </c>
    </row>
    <row r="50711" spans="1:16" x14ac:dyDescent="0.25">
      <c r="A50711" s="10">
        <v>45532.259027777778</v>
      </c>
      <c r="B50711" t="s">
        <v>12</v>
      </c>
      <c r="C50711">
        <v>113.61</v>
      </c>
      <c r="D50711">
        <v>-15</v>
      </c>
      <c r="E50711" s="9">
        <v>2988.5123393551298</v>
      </c>
      <c r="F50711">
        <v>-1682.4977417498999</v>
      </c>
      <c r="G50711">
        <v>112.16651611666001</v>
      </c>
      <c r="H50711">
        <v>0</v>
      </c>
      <c r="I50711">
        <v>306.01459760523198</v>
      </c>
      <c r="J50711">
        <v>-4.7730703999999999</v>
      </c>
      <c r="K50711">
        <v>18</v>
      </c>
      <c r="L50711" s="9">
        <f t="shared" si="792"/>
        <v>0</v>
      </c>
      <c r="O50711" s="8">
        <v>45532</v>
      </c>
      <c r="P50711" s="7">
        <v>0.2590277777777778</v>
      </c>
    </row>
    <row r="50712" spans="1:16" x14ac:dyDescent="0.25">
      <c r="A50712" s="10">
        <v>45532.259722222225</v>
      </c>
      <c r="B50712" t="s">
        <v>12</v>
      </c>
      <c r="C50712">
        <v>113.39125</v>
      </c>
      <c r="D50712">
        <v>-16</v>
      </c>
      <c r="E50712" s="9">
        <v>3101.90358935513</v>
      </c>
      <c r="F50712">
        <v>-1795.8889917499</v>
      </c>
      <c r="G50712">
        <v>112.24306198436901</v>
      </c>
      <c r="H50712">
        <v>0</v>
      </c>
      <c r="I50712">
        <v>306.01459760523198</v>
      </c>
      <c r="J50712">
        <v>-9.7613976999999998</v>
      </c>
      <c r="K50712">
        <v>18</v>
      </c>
      <c r="L50712" s="9">
        <f t="shared" si="792"/>
        <v>0</v>
      </c>
      <c r="O50712" s="8">
        <v>45532</v>
      </c>
      <c r="P50712" s="7">
        <v>0.25972222222222224</v>
      </c>
    </row>
    <row r="50713" spans="1:16" x14ac:dyDescent="0.25">
      <c r="A50713" s="10">
        <v>45532.260416666664</v>
      </c>
      <c r="B50713" t="s">
        <v>12</v>
      </c>
      <c r="C50713">
        <v>114.138214285714</v>
      </c>
      <c r="D50713">
        <v>-17</v>
      </c>
      <c r="E50713" s="9">
        <v>3216.04180364084</v>
      </c>
      <c r="F50713">
        <v>-1910.0272060356201</v>
      </c>
      <c r="G50713">
        <v>112.354541531507</v>
      </c>
      <c r="H50713">
        <v>0</v>
      </c>
      <c r="I50713">
        <v>306.01459760523198</v>
      </c>
      <c r="J50713">
        <v>-9.4225341799999995</v>
      </c>
      <c r="K50713">
        <v>18</v>
      </c>
      <c r="L50713" s="9">
        <f t="shared" si="792"/>
        <v>0</v>
      </c>
      <c r="O50713" s="8">
        <v>45532</v>
      </c>
      <c r="P50713" s="7">
        <v>0.26041666666666669</v>
      </c>
    </row>
    <row r="50714" spans="1:16" x14ac:dyDescent="0.25">
      <c r="A50714" s="10">
        <v>45532.261111111111</v>
      </c>
      <c r="B50714" t="s">
        <v>12</v>
      </c>
      <c r="C50714">
        <v>114.0125</v>
      </c>
      <c r="D50714">
        <v>-18</v>
      </c>
      <c r="E50714" s="9">
        <v>3330.0543036408399</v>
      </c>
      <c r="F50714">
        <v>-2024.0397060356199</v>
      </c>
      <c r="G50714">
        <v>112.446650335312</v>
      </c>
      <c r="H50714">
        <v>0</v>
      </c>
      <c r="I50714">
        <v>306.01459760523198</v>
      </c>
      <c r="J50714">
        <v>-10.76644598</v>
      </c>
      <c r="K50714">
        <v>18</v>
      </c>
      <c r="L50714" s="9">
        <f t="shared" si="792"/>
        <v>0</v>
      </c>
      <c r="O50714" s="8">
        <v>45532</v>
      </c>
      <c r="P50714" s="7">
        <v>0.26111111111111113</v>
      </c>
    </row>
    <row r="50715" spans="1:16" x14ac:dyDescent="0.25">
      <c r="A50715" s="10">
        <v>45532.261805555558</v>
      </c>
      <c r="B50715" t="s">
        <v>12</v>
      </c>
      <c r="C50715">
        <v>112.340769230769</v>
      </c>
      <c r="D50715">
        <v>-19</v>
      </c>
      <c r="E50715" s="9">
        <v>3442.39507287161</v>
      </c>
      <c r="F50715">
        <v>-2136.38047526638</v>
      </c>
      <c r="G50715">
        <v>112.44107764559899</v>
      </c>
      <c r="H50715">
        <v>0</v>
      </c>
      <c r="I50715">
        <v>306.01459760523198</v>
      </c>
      <c r="J50715">
        <v>-10.38976948</v>
      </c>
      <c r="K50715">
        <v>18</v>
      </c>
      <c r="L50715" s="9">
        <f t="shared" si="792"/>
        <v>0</v>
      </c>
      <c r="O50715" s="8">
        <v>45532</v>
      </c>
      <c r="P50715" s="7">
        <v>0.26180555555555557</v>
      </c>
    </row>
    <row r="50716" spans="1:16" x14ac:dyDescent="0.25">
      <c r="A50716" s="10">
        <v>45532.262499999997</v>
      </c>
      <c r="B50716" t="s">
        <v>12</v>
      </c>
      <c r="C50716">
        <v>111.26714285714201</v>
      </c>
      <c r="D50716">
        <v>-20</v>
      </c>
      <c r="E50716" s="9">
        <v>3553.6622157287602</v>
      </c>
      <c r="F50716">
        <v>-2247.6476181235298</v>
      </c>
      <c r="G50716">
        <v>112.382380906176</v>
      </c>
      <c r="H50716">
        <v>0</v>
      </c>
      <c r="I50716">
        <v>306.01459760523198</v>
      </c>
      <c r="J50716">
        <v>-10.833093479999899</v>
      </c>
      <c r="K50716">
        <v>18</v>
      </c>
      <c r="L50716" s="9">
        <f t="shared" si="792"/>
        <v>0</v>
      </c>
      <c r="O50716" s="8">
        <v>45532</v>
      </c>
      <c r="P50716" s="7">
        <v>0.26250000000000001</v>
      </c>
    </row>
    <row r="50717" spans="1:16" x14ac:dyDescent="0.25">
      <c r="A50717" s="10">
        <v>45532.263194444444</v>
      </c>
      <c r="B50717" t="s">
        <v>12</v>
      </c>
      <c r="C50717">
        <v>111.55625000000001</v>
      </c>
      <c r="D50717">
        <v>-21</v>
      </c>
      <c r="E50717" s="9">
        <v>3665.2184657287598</v>
      </c>
      <c r="F50717">
        <v>-2359.2038681235299</v>
      </c>
      <c r="G50717">
        <v>112.34304133921501</v>
      </c>
      <c r="H50717">
        <v>0</v>
      </c>
      <c r="I50717">
        <v>306.01459760523198</v>
      </c>
      <c r="J50717">
        <v>-8.3406150799999992</v>
      </c>
      <c r="K50717">
        <v>18</v>
      </c>
      <c r="L50717" s="9">
        <f t="shared" si="792"/>
        <v>0</v>
      </c>
      <c r="O50717" s="8">
        <v>45532</v>
      </c>
      <c r="P50717" s="7">
        <v>0.26319444444444445</v>
      </c>
    </row>
    <row r="50718" spans="1:16" x14ac:dyDescent="0.25">
      <c r="A50718" s="10">
        <v>45532.263888888891</v>
      </c>
      <c r="B50718" t="s">
        <v>12</v>
      </c>
      <c r="C50718">
        <v>111.18</v>
      </c>
      <c r="D50718">
        <v>-22</v>
      </c>
      <c r="E50718" s="9">
        <v>3776.3984657287601</v>
      </c>
      <c r="F50718">
        <v>-2470.3838681235302</v>
      </c>
      <c r="G50718">
        <v>112.29017582379601</v>
      </c>
      <c r="H50718">
        <v>0</v>
      </c>
      <c r="I50718">
        <v>306.01459760523198</v>
      </c>
      <c r="J50718">
        <v>-9.66300607999999</v>
      </c>
      <c r="K50718">
        <v>18</v>
      </c>
      <c r="L50718" s="9">
        <f t="shared" si="792"/>
        <v>0</v>
      </c>
      <c r="O50718" s="8">
        <v>45532</v>
      </c>
      <c r="P50718" s="7">
        <v>0.2638888888888889</v>
      </c>
    </row>
    <row r="50719" spans="1:16" x14ac:dyDescent="0.25">
      <c r="A50719" s="10">
        <v>45532.26458333333</v>
      </c>
      <c r="B50719" t="s">
        <v>12</v>
      </c>
      <c r="C50719">
        <v>110.927777777777</v>
      </c>
      <c r="D50719">
        <v>-23</v>
      </c>
      <c r="E50719" s="9">
        <v>3887.3262435065299</v>
      </c>
      <c r="F50719">
        <v>-2581.3116459013099</v>
      </c>
      <c r="G50719">
        <v>112.23094112614299</v>
      </c>
      <c r="H50719">
        <v>0</v>
      </c>
      <c r="I50719">
        <v>306.01459760523198</v>
      </c>
      <c r="J50719">
        <v>-11.102270679999901</v>
      </c>
      <c r="K50719">
        <v>18</v>
      </c>
      <c r="L50719" s="9">
        <f t="shared" si="792"/>
        <v>0</v>
      </c>
      <c r="O50719" s="8">
        <v>45532</v>
      </c>
      <c r="P50719" s="7">
        <v>0.26458333333333334</v>
      </c>
    </row>
    <row r="50720" spans="1:16" x14ac:dyDescent="0.25">
      <c r="A50720" s="10">
        <v>45532.265277777777</v>
      </c>
      <c r="B50720" t="s">
        <v>12</v>
      </c>
      <c r="C50720">
        <v>111.12545454545401</v>
      </c>
      <c r="D50720">
        <v>-24</v>
      </c>
      <c r="E50720" s="9">
        <v>3998.4516980519902</v>
      </c>
      <c r="F50720">
        <v>-2692.4371004467598</v>
      </c>
      <c r="G50720">
        <v>112.18487918528101</v>
      </c>
      <c r="H50720">
        <v>0</v>
      </c>
      <c r="I50720">
        <v>306.01459760523198</v>
      </c>
      <c r="J50720">
        <v>-9.5840036799999897</v>
      </c>
      <c r="K50720">
        <v>18</v>
      </c>
      <c r="L50720" s="9">
        <f t="shared" si="792"/>
        <v>0</v>
      </c>
      <c r="O50720" s="8">
        <v>45532</v>
      </c>
      <c r="P50720" s="7">
        <v>0.26527777777777778</v>
      </c>
    </row>
    <row r="50721" spans="1:16" x14ac:dyDescent="0.25">
      <c r="A50721" s="10">
        <v>45532.265972222223</v>
      </c>
      <c r="B50721" t="s">
        <v>12</v>
      </c>
      <c r="C50721">
        <v>111.188461538461</v>
      </c>
      <c r="D50721">
        <v>-25</v>
      </c>
      <c r="E50721" s="9">
        <v>4109.6401595904499</v>
      </c>
      <c r="F50721">
        <v>-2803.62556198522</v>
      </c>
      <c r="G50721">
        <v>112.14502247940899</v>
      </c>
      <c r="H50721">
        <v>0</v>
      </c>
      <c r="I50721">
        <v>306.01459760523198</v>
      </c>
      <c r="J50721">
        <v>-7.1788065799999901</v>
      </c>
      <c r="K50721">
        <v>18</v>
      </c>
      <c r="L50721" s="9">
        <f t="shared" si="792"/>
        <v>0</v>
      </c>
      <c r="O50721" s="8">
        <v>45532</v>
      </c>
      <c r="P50721" s="7">
        <v>0.26597222222222222</v>
      </c>
    </row>
    <row r="50722" spans="1:16" x14ac:dyDescent="0.25">
      <c r="A50722" s="10">
        <v>45532.26666666667</v>
      </c>
      <c r="B50722" t="s">
        <v>12</v>
      </c>
      <c r="C50722">
        <v>111.613333333333</v>
      </c>
      <c r="D50722">
        <v>-26</v>
      </c>
      <c r="E50722" s="9">
        <v>4221.25349292378</v>
      </c>
      <c r="F50722">
        <v>-2915.23889531855</v>
      </c>
      <c r="G50722">
        <v>112.12457289686699</v>
      </c>
      <c r="H50722">
        <v>0</v>
      </c>
      <c r="I50722">
        <v>306.01459760523198</v>
      </c>
      <c r="J50722">
        <v>-1.7823167799999899</v>
      </c>
      <c r="K50722">
        <v>18</v>
      </c>
      <c r="L50722" s="9">
        <f t="shared" si="792"/>
        <v>0</v>
      </c>
      <c r="O50722" s="8">
        <v>45532</v>
      </c>
      <c r="P50722" s="7">
        <v>0.26666666666666666</v>
      </c>
    </row>
    <row r="50723" spans="1:16" x14ac:dyDescent="0.25">
      <c r="A50723" s="10">
        <v>45532.267361111109</v>
      </c>
      <c r="B50723" t="s">
        <v>13</v>
      </c>
      <c r="C50723">
        <v>111.707209302325</v>
      </c>
      <c r="D50723">
        <v>0</v>
      </c>
      <c r="E50723" s="9">
        <v>1316.8660510633199</v>
      </c>
      <c r="F50723">
        <v>0</v>
      </c>
      <c r="G50723">
        <v>0</v>
      </c>
      <c r="H50723">
        <v>10.8514534580945</v>
      </c>
      <c r="I50723">
        <v>316.86605106332598</v>
      </c>
      <c r="J50723">
        <v>0.44700679999999898</v>
      </c>
      <c r="K50723">
        <v>18</v>
      </c>
      <c r="L50723" s="9">
        <f t="shared" si="792"/>
        <v>0</v>
      </c>
      <c r="O50723" s="8">
        <v>45532</v>
      </c>
      <c r="P50723" s="7">
        <v>0.2673611111111111</v>
      </c>
    </row>
    <row r="50724" spans="1:16" x14ac:dyDescent="0.25">
      <c r="A50724" s="10">
        <v>45532.268055555556</v>
      </c>
      <c r="B50724" t="s">
        <v>14</v>
      </c>
      <c r="C50724">
        <v>111.778235294117</v>
      </c>
      <c r="D50724">
        <v>1</v>
      </c>
      <c r="E50724" s="9">
        <v>1205.0878157692</v>
      </c>
      <c r="F50724">
        <v>111.778235294117</v>
      </c>
      <c r="G50724">
        <v>111.778235294117</v>
      </c>
      <c r="H50724">
        <v>0</v>
      </c>
      <c r="I50724">
        <v>316.86605106332598</v>
      </c>
      <c r="J50724">
        <v>4.6381603999999896</v>
      </c>
      <c r="K50724">
        <v>18</v>
      </c>
      <c r="L50724" s="9">
        <f t="shared" si="792"/>
        <v>0</v>
      </c>
      <c r="O50724" s="8">
        <v>45532</v>
      </c>
      <c r="P50724" s="7">
        <v>0.26805555555555555</v>
      </c>
    </row>
    <row r="50725" spans="1:16" x14ac:dyDescent="0.25">
      <c r="A50725" s="10">
        <v>45532.268750000003</v>
      </c>
      <c r="B50725" t="s">
        <v>14</v>
      </c>
      <c r="C50725">
        <v>113.18222222222199</v>
      </c>
      <c r="D50725">
        <v>2</v>
      </c>
      <c r="E50725" s="9">
        <v>1091.9055935469801</v>
      </c>
      <c r="F50725">
        <v>224.96045751633901</v>
      </c>
      <c r="G50725">
        <v>112.48022875816901</v>
      </c>
      <c r="H50725">
        <v>0</v>
      </c>
      <c r="I50725">
        <v>316.86605106332598</v>
      </c>
      <c r="J50725">
        <v>6.1517654000000004</v>
      </c>
      <c r="K50725">
        <v>18</v>
      </c>
      <c r="L50725" s="9">
        <f t="shared" si="792"/>
        <v>0</v>
      </c>
      <c r="O50725" s="8">
        <v>45532</v>
      </c>
      <c r="P50725" s="7">
        <v>0.26874999999999999</v>
      </c>
    </row>
    <row r="50726" spans="1:16" x14ac:dyDescent="0.25">
      <c r="A50726" s="10">
        <v>45532.269444444442</v>
      </c>
      <c r="B50726" t="s">
        <v>14</v>
      </c>
      <c r="C50726">
        <v>112.36199999999999</v>
      </c>
      <c r="D50726">
        <v>3</v>
      </c>
      <c r="E50726" s="9">
        <v>979.54359354698397</v>
      </c>
      <c r="F50726">
        <v>337.322457516339</v>
      </c>
      <c r="G50726">
        <v>112.440819172113</v>
      </c>
      <c r="H50726">
        <v>0</v>
      </c>
      <c r="I50726">
        <v>316.86605106332598</v>
      </c>
      <c r="J50726">
        <v>6.1245570000000003</v>
      </c>
      <c r="K50726">
        <v>18</v>
      </c>
      <c r="L50726" s="9">
        <f t="shared" si="792"/>
        <v>0</v>
      </c>
      <c r="O50726" s="8">
        <v>45532</v>
      </c>
      <c r="P50726" s="7">
        <v>0.26944444444444443</v>
      </c>
    </row>
    <row r="50727" spans="1:16" x14ac:dyDescent="0.25">
      <c r="A50727" s="10">
        <v>45532.270138888889</v>
      </c>
      <c r="B50727" t="s">
        <v>14</v>
      </c>
      <c r="C50727">
        <v>112.71</v>
      </c>
      <c r="D50727">
        <v>4</v>
      </c>
      <c r="E50727" s="9">
        <v>866.83359354698405</v>
      </c>
      <c r="F50727">
        <v>450.03245751633898</v>
      </c>
      <c r="G50727">
        <v>112.50811437908401</v>
      </c>
      <c r="H50727">
        <v>0</v>
      </c>
      <c r="I50727">
        <v>316.86605106332598</v>
      </c>
      <c r="J50727">
        <v>4.3465487999999901</v>
      </c>
      <c r="K50727">
        <v>18</v>
      </c>
      <c r="L50727" s="9">
        <f t="shared" si="792"/>
        <v>0</v>
      </c>
      <c r="O50727" s="8">
        <v>45532</v>
      </c>
      <c r="P50727" s="7">
        <v>0.27013888888888887</v>
      </c>
    </row>
    <row r="50728" spans="1:16" x14ac:dyDescent="0.25">
      <c r="A50728" s="10">
        <v>45532.270833333336</v>
      </c>
      <c r="B50728" t="s">
        <v>14</v>
      </c>
      <c r="C50728">
        <v>111.95846153846099</v>
      </c>
      <c r="D50728">
        <v>5</v>
      </c>
      <c r="E50728" s="9">
        <v>754.87513200852197</v>
      </c>
      <c r="F50728">
        <v>561.990919054801</v>
      </c>
      <c r="G50728">
        <v>112.39818381096001</v>
      </c>
      <c r="H50728">
        <v>0</v>
      </c>
      <c r="I50728">
        <v>316.86605106332598</v>
      </c>
      <c r="J50728">
        <v>6.9120030999999997</v>
      </c>
      <c r="K50728">
        <v>18</v>
      </c>
      <c r="L50728" s="9">
        <f t="shared" si="792"/>
        <v>0</v>
      </c>
      <c r="O50728" s="8">
        <v>45532</v>
      </c>
      <c r="P50728" s="7">
        <v>0.27083333333333331</v>
      </c>
    </row>
    <row r="50729" spans="1:16" x14ac:dyDescent="0.25">
      <c r="A50729" s="10">
        <v>45532.271527777775</v>
      </c>
      <c r="B50729" t="s">
        <v>14</v>
      </c>
      <c r="C50729">
        <v>111.3875</v>
      </c>
      <c r="D50729">
        <v>6</v>
      </c>
      <c r="E50729" s="9">
        <v>643.48763200852204</v>
      </c>
      <c r="F50729">
        <v>673.37841905480104</v>
      </c>
      <c r="G50729">
        <v>112.22973650913301</v>
      </c>
      <c r="H50729">
        <v>0</v>
      </c>
      <c r="I50729">
        <v>316.86605106332598</v>
      </c>
      <c r="J50729">
        <v>4.9613328299999901</v>
      </c>
      <c r="K50729">
        <v>18</v>
      </c>
      <c r="L50729" s="9">
        <f t="shared" si="792"/>
        <v>0</v>
      </c>
      <c r="O50729" s="8">
        <v>45532</v>
      </c>
      <c r="P50729" s="7">
        <v>0.27152777777777776</v>
      </c>
    </row>
    <row r="50730" spans="1:16" x14ac:dyDescent="0.25">
      <c r="A50730" s="10">
        <v>45532.272222222222</v>
      </c>
      <c r="B50730" t="s">
        <v>14</v>
      </c>
      <c r="C50730">
        <v>111.17</v>
      </c>
      <c r="D50730">
        <v>7</v>
      </c>
      <c r="E50730" s="9">
        <v>532.31763200852197</v>
      </c>
      <c r="F50730">
        <v>784.548419054801</v>
      </c>
      <c r="G50730">
        <v>112.078345579257</v>
      </c>
      <c r="H50730">
        <v>0</v>
      </c>
      <c r="I50730">
        <v>316.86605106332598</v>
      </c>
      <c r="J50730">
        <v>9.4070154299999906</v>
      </c>
      <c r="K50730">
        <v>18</v>
      </c>
      <c r="L50730" s="9">
        <f t="shared" si="792"/>
        <v>0</v>
      </c>
      <c r="O50730" s="8">
        <v>45532</v>
      </c>
      <c r="P50730" s="7">
        <v>0.2722222222222222</v>
      </c>
    </row>
    <row r="50731" spans="1:16" x14ac:dyDescent="0.25">
      <c r="A50731" s="10">
        <v>45532.272916666669</v>
      </c>
      <c r="B50731" t="s">
        <v>14</v>
      </c>
      <c r="C50731">
        <v>110.6653125</v>
      </c>
      <c r="D50731">
        <v>8</v>
      </c>
      <c r="E50731" s="9">
        <v>421.652319508522</v>
      </c>
      <c r="F50731">
        <v>895.21373155480103</v>
      </c>
      <c r="G50731">
        <v>111.90171644435</v>
      </c>
      <c r="H50731">
        <v>0</v>
      </c>
      <c r="I50731">
        <v>316.86605106332598</v>
      </c>
      <c r="J50731">
        <v>10.514959229999899</v>
      </c>
      <c r="K50731">
        <v>18</v>
      </c>
      <c r="L50731" s="9">
        <f t="shared" si="792"/>
        <v>0</v>
      </c>
      <c r="O50731" s="8">
        <v>45532</v>
      </c>
      <c r="P50731" s="7">
        <v>0.27291666666666664</v>
      </c>
    </row>
    <row r="50732" spans="1:16" x14ac:dyDescent="0.25">
      <c r="A50732" s="10">
        <v>45532.273611111108</v>
      </c>
      <c r="B50732" t="s">
        <v>14</v>
      </c>
      <c r="C50732">
        <v>110.494285714285</v>
      </c>
      <c r="D50732">
        <v>9</v>
      </c>
      <c r="E50732" s="9">
        <v>311.15803379423602</v>
      </c>
      <c r="F50732">
        <v>1005.70801726908</v>
      </c>
      <c r="G50732">
        <v>111.74533525212</v>
      </c>
      <c r="H50732">
        <v>0</v>
      </c>
      <c r="I50732">
        <v>316.86605106332598</v>
      </c>
      <c r="J50732">
        <v>7.6505202299999899</v>
      </c>
      <c r="K50732">
        <v>18</v>
      </c>
      <c r="L50732" s="9">
        <f t="shared" si="792"/>
        <v>0</v>
      </c>
      <c r="O50732" s="8">
        <v>45532</v>
      </c>
      <c r="P50732" s="7">
        <v>0.27361111111111114</v>
      </c>
    </row>
    <row r="50733" spans="1:16" x14ac:dyDescent="0.25">
      <c r="A50733" s="10">
        <v>45532.274305555555</v>
      </c>
      <c r="B50733" t="s">
        <v>14</v>
      </c>
      <c r="C50733">
        <v>112.116</v>
      </c>
      <c r="D50733">
        <v>10</v>
      </c>
      <c r="E50733" s="9">
        <v>199.042033794236</v>
      </c>
      <c r="F50733">
        <v>1117.8240172690801</v>
      </c>
      <c r="G50733">
        <v>111.78240172690801</v>
      </c>
      <c r="H50733">
        <v>0</v>
      </c>
      <c r="I50733">
        <v>316.86605106332598</v>
      </c>
      <c r="J50733">
        <v>8.2429216799999896</v>
      </c>
      <c r="K50733">
        <v>18</v>
      </c>
      <c r="L50733" s="9">
        <f t="shared" si="792"/>
        <v>0</v>
      </c>
      <c r="O50733" s="8">
        <v>45532</v>
      </c>
      <c r="P50733" s="7">
        <v>0.27430555555555558</v>
      </c>
    </row>
    <row r="50734" spans="1:16" x14ac:dyDescent="0.25">
      <c r="A50734" s="10">
        <v>45532.275000000001</v>
      </c>
      <c r="B50734" t="s">
        <v>14</v>
      </c>
      <c r="C50734">
        <v>112.13500000000001</v>
      </c>
      <c r="D50734">
        <v>11</v>
      </c>
      <c r="E50734" s="9">
        <v>86.907033794236796</v>
      </c>
      <c r="F50734">
        <v>1229.9590172690801</v>
      </c>
      <c r="G50734">
        <v>111.814456115371</v>
      </c>
      <c r="H50734">
        <v>0</v>
      </c>
      <c r="I50734">
        <v>316.86605106332598</v>
      </c>
      <c r="J50734">
        <v>2.4654218799999899</v>
      </c>
      <c r="K50734">
        <v>18</v>
      </c>
      <c r="L50734" s="9">
        <f t="shared" si="792"/>
        <v>0</v>
      </c>
      <c r="O50734" s="8">
        <v>45532</v>
      </c>
      <c r="P50734" s="7">
        <v>0.27500000000000002</v>
      </c>
    </row>
    <row r="50735" spans="1:16" x14ac:dyDescent="0.25">
      <c r="A50735" s="10">
        <v>45532.276388888888</v>
      </c>
      <c r="B50735" t="s">
        <v>13</v>
      </c>
      <c r="C50735">
        <v>112.13</v>
      </c>
      <c r="D50735">
        <v>0</v>
      </c>
      <c r="E50735" s="9">
        <v>1320.3370337942299</v>
      </c>
      <c r="F50735">
        <v>0</v>
      </c>
      <c r="G50735">
        <v>0</v>
      </c>
      <c r="H50735">
        <v>3.4709827309127301</v>
      </c>
      <c r="I50735">
        <v>320.33703379423901</v>
      </c>
      <c r="J50735">
        <v>-2.6423170200000001</v>
      </c>
      <c r="K50735">
        <v>18</v>
      </c>
      <c r="L50735" s="9">
        <f t="shared" si="792"/>
        <v>0</v>
      </c>
      <c r="O50735" s="8">
        <v>45532</v>
      </c>
      <c r="P50735" s="7">
        <v>0.27638888888888891</v>
      </c>
    </row>
    <row r="50736" spans="1:16" x14ac:dyDescent="0.25">
      <c r="A50736" s="10">
        <v>45532.277083333334</v>
      </c>
      <c r="B50736" t="s">
        <v>12</v>
      </c>
      <c r="C50736">
        <v>113.248571428571</v>
      </c>
      <c r="D50736">
        <v>-1</v>
      </c>
      <c r="E50736" s="9">
        <v>1433.5856052228</v>
      </c>
      <c r="F50736">
        <v>-113.248571428571</v>
      </c>
      <c r="G50736">
        <v>113.248571428571</v>
      </c>
      <c r="H50736">
        <v>0</v>
      </c>
      <c r="I50736">
        <v>320.33703379423901</v>
      </c>
      <c r="J50736">
        <v>-3.0076848200000001</v>
      </c>
      <c r="K50736">
        <v>18</v>
      </c>
      <c r="L50736" s="9">
        <f t="shared" si="792"/>
        <v>0</v>
      </c>
      <c r="O50736" s="8">
        <v>45532</v>
      </c>
      <c r="P50736" s="7">
        <v>0.27708333333333335</v>
      </c>
    </row>
    <row r="50737" spans="1:16" x14ac:dyDescent="0.25">
      <c r="A50737" s="10">
        <v>45532.277777777781</v>
      </c>
      <c r="B50737" t="s">
        <v>12</v>
      </c>
      <c r="C50737">
        <v>113.292619047619</v>
      </c>
      <c r="D50737">
        <v>-2</v>
      </c>
      <c r="E50737" s="9">
        <v>1546.8782242704201</v>
      </c>
      <c r="F50737">
        <v>-226.54119047619</v>
      </c>
      <c r="G50737">
        <v>113.270595238095</v>
      </c>
      <c r="H50737">
        <v>0</v>
      </c>
      <c r="I50737">
        <v>320.33703379423901</v>
      </c>
      <c r="J50737">
        <v>-2.6371571199999999</v>
      </c>
      <c r="K50737">
        <v>18</v>
      </c>
      <c r="L50737" s="9">
        <f t="shared" si="792"/>
        <v>0</v>
      </c>
      <c r="O50737" s="8">
        <v>45532</v>
      </c>
      <c r="P50737" s="7">
        <v>0.27777777777777779</v>
      </c>
    </row>
    <row r="50738" spans="1:16" x14ac:dyDescent="0.25">
      <c r="A50738" s="10">
        <v>45532.27847222222</v>
      </c>
      <c r="B50738" t="s">
        <v>12</v>
      </c>
      <c r="C50738">
        <v>113.255925925925</v>
      </c>
      <c r="D50738">
        <v>-3</v>
      </c>
      <c r="E50738" s="9">
        <v>1660.13415019635</v>
      </c>
      <c r="F50738">
        <v>-339.79711640211599</v>
      </c>
      <c r="G50738">
        <v>113.265705467372</v>
      </c>
      <c r="H50738">
        <v>0</v>
      </c>
      <c r="I50738">
        <v>320.33703379423901</v>
      </c>
      <c r="J50738">
        <v>-1.56635835</v>
      </c>
      <c r="K50738">
        <v>18</v>
      </c>
      <c r="L50738" s="9">
        <f t="shared" si="792"/>
        <v>0</v>
      </c>
      <c r="O50738" s="8">
        <v>45532</v>
      </c>
      <c r="P50738" s="7">
        <v>0.27847222222222223</v>
      </c>
    </row>
    <row r="50739" spans="1:16" x14ac:dyDescent="0.25">
      <c r="A50739" s="10">
        <v>45532.279166666667</v>
      </c>
      <c r="B50739" t="s">
        <v>12</v>
      </c>
      <c r="C50739">
        <v>113.99</v>
      </c>
      <c r="D50739">
        <v>-4</v>
      </c>
      <c r="E50739" s="9">
        <v>1774.12415019635</v>
      </c>
      <c r="F50739">
        <v>-453.787116402116</v>
      </c>
      <c r="G50739">
        <v>113.446779100529</v>
      </c>
      <c r="H50739">
        <v>0</v>
      </c>
      <c r="I50739">
        <v>320.33703379423901</v>
      </c>
      <c r="J50739">
        <v>-6.6269326499999996</v>
      </c>
      <c r="K50739">
        <v>18</v>
      </c>
      <c r="L50739" s="9">
        <f t="shared" si="792"/>
        <v>0</v>
      </c>
      <c r="O50739" s="8">
        <v>45532</v>
      </c>
      <c r="P50739" s="7">
        <v>0.27916666666666667</v>
      </c>
    </row>
    <row r="50740" spans="1:16" x14ac:dyDescent="0.25">
      <c r="A50740" s="10">
        <v>45532.279861111114</v>
      </c>
      <c r="B50740" t="s">
        <v>12</v>
      </c>
      <c r="C50740">
        <v>113.992</v>
      </c>
      <c r="D50740">
        <v>-5</v>
      </c>
      <c r="E50740" s="9">
        <v>1888.11615019635</v>
      </c>
      <c r="F50740">
        <v>-567.77911640211596</v>
      </c>
      <c r="G50740">
        <v>113.555823280423</v>
      </c>
      <c r="H50740">
        <v>0</v>
      </c>
      <c r="I50740">
        <v>320.33703379423901</v>
      </c>
      <c r="J50740">
        <v>-10.458711149999999</v>
      </c>
      <c r="K50740">
        <v>18</v>
      </c>
      <c r="L50740" s="9">
        <f t="shared" si="792"/>
        <v>0</v>
      </c>
      <c r="O50740" s="8">
        <v>45532</v>
      </c>
      <c r="P50740" s="7">
        <v>0.27986111111111112</v>
      </c>
    </row>
    <row r="50741" spans="1:16" x14ac:dyDescent="0.25">
      <c r="A50741" s="10">
        <v>45532.280555555553</v>
      </c>
      <c r="B50741" t="s">
        <v>12</v>
      </c>
      <c r="C50741">
        <v>115.413636363636</v>
      </c>
      <c r="D50741">
        <v>-6</v>
      </c>
      <c r="E50741" s="9">
        <v>2003.52978655998</v>
      </c>
      <c r="F50741">
        <v>-683.19275276575195</v>
      </c>
      <c r="G50741">
        <v>113.865458794292</v>
      </c>
      <c r="H50741">
        <v>0</v>
      </c>
      <c r="I50741">
        <v>320.33703379423901</v>
      </c>
      <c r="J50741">
        <v>-7.36043965</v>
      </c>
      <c r="K50741">
        <v>18</v>
      </c>
      <c r="L50741" s="9">
        <f t="shared" si="792"/>
        <v>0</v>
      </c>
      <c r="O50741" s="8">
        <v>45532</v>
      </c>
      <c r="P50741" s="7">
        <v>0.28055555555555556</v>
      </c>
    </row>
    <row r="50742" spans="1:16" x14ac:dyDescent="0.25">
      <c r="A50742" s="10">
        <v>45532.28125</v>
      </c>
      <c r="B50742" t="s">
        <v>12</v>
      </c>
      <c r="C50742">
        <v>118.170769230769</v>
      </c>
      <c r="D50742">
        <v>-7</v>
      </c>
      <c r="E50742" s="9">
        <v>2121.7005557907501</v>
      </c>
      <c r="F50742">
        <v>-801.36352199652197</v>
      </c>
      <c r="G50742">
        <v>114.48050314236001</v>
      </c>
      <c r="H50742">
        <v>0</v>
      </c>
      <c r="I50742">
        <v>320.33703379423901</v>
      </c>
      <c r="J50742">
        <v>-8.3053481999999992</v>
      </c>
      <c r="K50742">
        <v>18</v>
      </c>
      <c r="L50742" s="9">
        <f t="shared" si="792"/>
        <v>0</v>
      </c>
      <c r="O50742" s="8">
        <v>45532</v>
      </c>
      <c r="P50742" s="7">
        <v>0.28125</v>
      </c>
    </row>
    <row r="50743" spans="1:16" x14ac:dyDescent="0.25">
      <c r="A50743" s="10">
        <v>45532.281944444447</v>
      </c>
      <c r="B50743" t="s">
        <v>12</v>
      </c>
      <c r="C50743">
        <v>118.69409090908999</v>
      </c>
      <c r="D50743">
        <v>-8</v>
      </c>
      <c r="E50743" s="9">
        <v>2240.39464669985</v>
      </c>
      <c r="F50743">
        <v>-920.05761290561202</v>
      </c>
      <c r="G50743">
        <v>115.007201613201</v>
      </c>
      <c r="H50743">
        <v>0</v>
      </c>
      <c r="I50743">
        <v>320.33703379423901</v>
      </c>
      <c r="J50743">
        <v>-0.71445579999999997</v>
      </c>
      <c r="K50743">
        <v>18</v>
      </c>
      <c r="L50743" s="9">
        <f t="shared" si="792"/>
        <v>0</v>
      </c>
      <c r="O50743" s="8">
        <v>45532</v>
      </c>
      <c r="P50743" s="7">
        <v>0.28194444444444444</v>
      </c>
    </row>
    <row r="50744" spans="1:16" x14ac:dyDescent="0.25">
      <c r="A50744" s="10">
        <v>45532.282638888886</v>
      </c>
      <c r="B50744" t="s">
        <v>12</v>
      </c>
      <c r="C50744">
        <v>119.28</v>
      </c>
      <c r="D50744">
        <v>-9</v>
      </c>
      <c r="E50744" s="9">
        <v>2359.6746466998502</v>
      </c>
      <c r="F50744">
        <v>-1039.3376129056101</v>
      </c>
      <c r="G50744">
        <v>115.481956989512</v>
      </c>
      <c r="H50744">
        <v>0</v>
      </c>
      <c r="I50744">
        <v>320.33703379423901</v>
      </c>
      <c r="J50744">
        <v>-2.0580579999999902</v>
      </c>
      <c r="K50744">
        <v>18</v>
      </c>
      <c r="L50744" s="9">
        <f t="shared" si="792"/>
        <v>0</v>
      </c>
      <c r="O50744" s="8">
        <v>45532</v>
      </c>
      <c r="P50744" s="7">
        <v>0.28263888888888888</v>
      </c>
    </row>
    <row r="50745" spans="1:16" x14ac:dyDescent="0.25">
      <c r="A50745" s="10">
        <v>45532.283333333333</v>
      </c>
      <c r="B50745" t="s">
        <v>13</v>
      </c>
      <c r="C50745">
        <v>119.56333333333301</v>
      </c>
      <c r="D50745">
        <v>0</v>
      </c>
      <c r="E50745" s="9">
        <v>1283.60464669985</v>
      </c>
      <c r="F50745">
        <v>0</v>
      </c>
      <c r="G50745">
        <v>0</v>
      </c>
      <c r="H50745">
        <v>-36.7323870943871</v>
      </c>
      <c r="I50745">
        <v>283.60464669985203</v>
      </c>
      <c r="J50745">
        <v>3.2122799999999998</v>
      </c>
      <c r="K50745">
        <v>18</v>
      </c>
      <c r="L50745" s="9">
        <f t="shared" si="792"/>
        <v>0</v>
      </c>
      <c r="O50745" s="8">
        <v>45532</v>
      </c>
      <c r="P50745" s="7">
        <v>0.28333333333333333</v>
      </c>
    </row>
    <row r="50746" spans="1:16" x14ac:dyDescent="0.25">
      <c r="A50746" s="10">
        <v>45532.28402777778</v>
      </c>
      <c r="B50746" t="s">
        <v>14</v>
      </c>
      <c r="C50746">
        <v>119.135434782608</v>
      </c>
      <c r="D50746">
        <v>1</v>
      </c>
      <c r="E50746" s="9">
        <v>1164.46921191724</v>
      </c>
      <c r="F50746">
        <v>119.135434782608</v>
      </c>
      <c r="G50746">
        <v>119.135434782608</v>
      </c>
      <c r="H50746">
        <v>0</v>
      </c>
      <c r="I50746">
        <v>283.60464669985203</v>
      </c>
      <c r="J50746">
        <v>3.749406</v>
      </c>
      <c r="K50746">
        <v>18</v>
      </c>
      <c r="L50746" s="9">
        <f t="shared" si="792"/>
        <v>0</v>
      </c>
      <c r="O50746" s="8">
        <v>45532</v>
      </c>
      <c r="P50746" s="7">
        <v>0.28402777777777777</v>
      </c>
    </row>
    <row r="50747" spans="1:16" x14ac:dyDescent="0.25">
      <c r="A50747" s="10">
        <v>45532.284722222219</v>
      </c>
      <c r="B50747" t="s">
        <v>14</v>
      </c>
      <c r="C50747">
        <v>119.94794871794799</v>
      </c>
      <c r="D50747">
        <v>2</v>
      </c>
      <c r="E50747" s="9">
        <v>1044.5212631992899</v>
      </c>
      <c r="F50747">
        <v>239.08338350055701</v>
      </c>
      <c r="G50747">
        <v>119.54169175027801</v>
      </c>
      <c r="H50747">
        <v>0</v>
      </c>
      <c r="I50747">
        <v>283.60464669985203</v>
      </c>
      <c r="J50747">
        <v>6.3513215000000001</v>
      </c>
      <c r="K50747">
        <v>18</v>
      </c>
      <c r="L50747" s="9">
        <f t="shared" si="792"/>
        <v>0</v>
      </c>
      <c r="O50747" s="8">
        <v>45532</v>
      </c>
      <c r="P50747" s="7">
        <v>0.28472222222222221</v>
      </c>
    </row>
    <row r="50748" spans="1:16" x14ac:dyDescent="0.25">
      <c r="A50748" s="10">
        <v>45532.285416666666</v>
      </c>
      <c r="B50748" t="s">
        <v>14</v>
      </c>
      <c r="C50748">
        <v>119.72</v>
      </c>
      <c r="D50748">
        <v>3</v>
      </c>
      <c r="E50748" s="9">
        <v>924.80126319929195</v>
      </c>
      <c r="F50748">
        <v>358.803383500557</v>
      </c>
      <c r="G50748">
        <v>119.601127833519</v>
      </c>
      <c r="H50748">
        <v>0</v>
      </c>
      <c r="I50748">
        <v>283.60464669985203</v>
      </c>
      <c r="J50748">
        <v>4.7220085999999997</v>
      </c>
      <c r="K50748">
        <v>18</v>
      </c>
      <c r="L50748" s="9">
        <f t="shared" si="792"/>
        <v>0</v>
      </c>
      <c r="O50748" s="8">
        <v>45532</v>
      </c>
      <c r="P50748" s="7">
        <v>0.28541666666666665</v>
      </c>
    </row>
    <row r="50749" spans="1:16" x14ac:dyDescent="0.25">
      <c r="A50749" s="10">
        <v>45532.286111111112</v>
      </c>
      <c r="B50749" t="s">
        <v>14</v>
      </c>
      <c r="C50749">
        <v>121.785</v>
      </c>
      <c r="D50749">
        <v>4</v>
      </c>
      <c r="E50749" s="9">
        <v>803.01626319929198</v>
      </c>
      <c r="F50749">
        <v>480.58838350055697</v>
      </c>
      <c r="G50749">
        <v>120.147095875139</v>
      </c>
      <c r="H50749">
        <v>0</v>
      </c>
      <c r="I50749">
        <v>283.60464669985203</v>
      </c>
      <c r="J50749">
        <v>5.8674863000000004</v>
      </c>
      <c r="K50749">
        <v>18</v>
      </c>
      <c r="L50749" s="9">
        <f t="shared" si="792"/>
        <v>0</v>
      </c>
      <c r="O50749" s="8">
        <v>45532</v>
      </c>
      <c r="P50749" s="7">
        <v>0.28611111111111109</v>
      </c>
    </row>
    <row r="50750" spans="1:16" x14ac:dyDescent="0.25">
      <c r="A50750" s="10">
        <v>45532.286805555559</v>
      </c>
      <c r="B50750" t="s">
        <v>14</v>
      </c>
      <c r="C50750">
        <v>121.8275</v>
      </c>
      <c r="D50750">
        <v>5</v>
      </c>
      <c r="E50750" s="9">
        <v>681.188763199292</v>
      </c>
      <c r="F50750">
        <v>602.41588350055702</v>
      </c>
      <c r="G50750">
        <v>120.483176700111</v>
      </c>
      <c r="H50750">
        <v>0</v>
      </c>
      <c r="I50750">
        <v>283.60464669985203</v>
      </c>
      <c r="J50750">
        <v>10.156839799999901</v>
      </c>
      <c r="K50750">
        <v>18</v>
      </c>
      <c r="L50750" s="9">
        <f t="shared" si="792"/>
        <v>0</v>
      </c>
      <c r="O50750" s="8">
        <v>45532</v>
      </c>
      <c r="P50750" s="7">
        <v>0.28680555555555554</v>
      </c>
    </row>
    <row r="50751" spans="1:16" x14ac:dyDescent="0.25">
      <c r="A50751" s="10">
        <v>45532.287499999999</v>
      </c>
      <c r="B50751" t="s">
        <v>14</v>
      </c>
      <c r="C50751">
        <v>122.324444444444</v>
      </c>
      <c r="D50751">
        <v>6</v>
      </c>
      <c r="E50751" s="9">
        <v>558.864318754848</v>
      </c>
      <c r="F50751">
        <v>724.74032794500101</v>
      </c>
      <c r="G50751">
        <v>120.79005465749999</v>
      </c>
      <c r="H50751">
        <v>0</v>
      </c>
      <c r="I50751">
        <v>283.60464669985203</v>
      </c>
      <c r="J50751">
        <v>11.258858199999899</v>
      </c>
      <c r="K50751">
        <v>18</v>
      </c>
      <c r="L50751" s="9">
        <f t="shared" si="792"/>
        <v>0</v>
      </c>
      <c r="O50751" s="8">
        <v>45532</v>
      </c>
      <c r="P50751" s="7">
        <v>0.28749999999999998</v>
      </c>
    </row>
    <row r="50752" spans="1:16" x14ac:dyDescent="0.25">
      <c r="A50752" s="10">
        <v>45532.288194444445</v>
      </c>
      <c r="B50752" t="s">
        <v>14</v>
      </c>
      <c r="C50752">
        <v>121.97705882352901</v>
      </c>
      <c r="D50752">
        <v>7</v>
      </c>
      <c r="E50752" s="9">
        <v>436.88725993131902</v>
      </c>
      <c r="F50752">
        <v>846.71738676853101</v>
      </c>
      <c r="G50752">
        <v>120.959626681218</v>
      </c>
      <c r="H50752">
        <v>0</v>
      </c>
      <c r="I50752">
        <v>283.60464669985203</v>
      </c>
      <c r="J50752">
        <v>11.3821969</v>
      </c>
      <c r="K50752">
        <v>18</v>
      </c>
      <c r="L50752" s="9">
        <f t="shared" si="792"/>
        <v>0</v>
      </c>
      <c r="O50752" s="8">
        <v>45532</v>
      </c>
      <c r="P50752" s="7">
        <v>0.28819444444444442</v>
      </c>
    </row>
    <row r="50753" spans="1:16" x14ac:dyDescent="0.25">
      <c r="A50753" s="10">
        <v>45532.288888888892</v>
      </c>
      <c r="B50753" t="s">
        <v>14</v>
      </c>
      <c r="C50753">
        <v>121.726470588235</v>
      </c>
      <c r="D50753">
        <v>8</v>
      </c>
      <c r="E50753" s="9">
        <v>315.16078934308302</v>
      </c>
      <c r="F50753">
        <v>968.44385735676599</v>
      </c>
      <c r="G50753">
        <v>121.055482169595</v>
      </c>
      <c r="H50753">
        <v>0</v>
      </c>
      <c r="I50753">
        <v>283.60464669985203</v>
      </c>
      <c r="J50753">
        <v>5.8505626399999997</v>
      </c>
      <c r="K50753">
        <v>18</v>
      </c>
      <c r="L50753" s="9">
        <f t="shared" si="792"/>
        <v>0</v>
      </c>
      <c r="O50753" s="8">
        <v>45532</v>
      </c>
      <c r="P50753" s="7">
        <v>0.28888888888888886</v>
      </c>
    </row>
    <row r="50754" spans="1:16" x14ac:dyDescent="0.25">
      <c r="A50754" s="10">
        <v>45532.289583333331</v>
      </c>
      <c r="B50754" t="s">
        <v>14</v>
      </c>
      <c r="C50754">
        <v>120.70333333333301</v>
      </c>
      <c r="D50754">
        <v>9</v>
      </c>
      <c r="E50754" s="9">
        <v>194.45745600974999</v>
      </c>
      <c r="F50754">
        <v>1089.1471906900999</v>
      </c>
      <c r="G50754">
        <v>121.016354521122</v>
      </c>
      <c r="H50754">
        <v>0</v>
      </c>
      <c r="I50754">
        <v>283.60464669985203</v>
      </c>
      <c r="J50754">
        <v>7.6605496399999904</v>
      </c>
      <c r="K50754">
        <v>18</v>
      </c>
      <c r="L50754" s="9">
        <f t="shared" si="792"/>
        <v>0</v>
      </c>
      <c r="O50754" s="8">
        <v>45532</v>
      </c>
      <c r="P50754" s="7">
        <v>0.28958333333333336</v>
      </c>
    </row>
    <row r="50755" spans="1:16" x14ac:dyDescent="0.25">
      <c r="A50755" s="10">
        <v>45532.290277777778</v>
      </c>
      <c r="B50755" t="s">
        <v>14</v>
      </c>
      <c r="C50755">
        <v>120.003125</v>
      </c>
      <c r="D50755">
        <v>10</v>
      </c>
      <c r="E50755" s="9">
        <v>74.454331009750305</v>
      </c>
      <c r="F50755">
        <v>1209.1503156900999</v>
      </c>
      <c r="G50755">
        <v>120.915031569009</v>
      </c>
      <c r="H50755">
        <v>0</v>
      </c>
      <c r="I50755">
        <v>283.60464669985203</v>
      </c>
      <c r="J50755">
        <v>5.7763566399999897</v>
      </c>
      <c r="K50755">
        <v>18</v>
      </c>
      <c r="L50755" s="9">
        <f t="shared" ref="L50755:L50818" si="793">IF(DAY(O50755 &lt;&gt; O50756), 1, 0)</f>
        <v>0</v>
      </c>
      <c r="O50755" s="8">
        <v>45532</v>
      </c>
      <c r="P50755" s="7">
        <v>0.2902777777777778</v>
      </c>
    </row>
    <row r="50756" spans="1:16" x14ac:dyDescent="0.25">
      <c r="A50756" s="10">
        <v>45532.293749999997</v>
      </c>
      <c r="B50756" t="s">
        <v>13</v>
      </c>
      <c r="C50756">
        <v>117.895</v>
      </c>
      <c r="D50756">
        <v>0</v>
      </c>
      <c r="E50756" s="9">
        <v>1253.40433100975</v>
      </c>
      <c r="F50756">
        <v>0</v>
      </c>
      <c r="G50756">
        <v>0</v>
      </c>
      <c r="H50756">
        <v>-30.200315690099799</v>
      </c>
      <c r="I50756">
        <v>253.40433100975201</v>
      </c>
      <c r="J50756">
        <v>-0.37704180000000198</v>
      </c>
      <c r="K50756">
        <v>18</v>
      </c>
      <c r="L50756" s="9">
        <f t="shared" si="793"/>
        <v>0</v>
      </c>
      <c r="O50756" s="8">
        <v>45532</v>
      </c>
      <c r="P50756" s="7">
        <v>0.29375000000000001</v>
      </c>
    </row>
    <row r="50757" spans="1:16" x14ac:dyDescent="0.25">
      <c r="A50757" s="10">
        <v>45532.294444444444</v>
      </c>
      <c r="B50757" t="s">
        <v>12</v>
      </c>
      <c r="C50757">
        <v>118.463333333333</v>
      </c>
      <c r="D50757">
        <v>-1</v>
      </c>
      <c r="E50757" s="9">
        <v>1371.8676643430799</v>
      </c>
      <c r="F50757">
        <v>-118.463333333333</v>
      </c>
      <c r="G50757">
        <v>118.463333333333</v>
      </c>
      <c r="H50757">
        <v>0</v>
      </c>
      <c r="I50757">
        <v>253.40433100975201</v>
      </c>
      <c r="J50757">
        <v>-2.9049060999999998</v>
      </c>
      <c r="K50757">
        <v>18</v>
      </c>
      <c r="L50757" s="9">
        <f t="shared" si="793"/>
        <v>0</v>
      </c>
      <c r="O50757" s="8">
        <v>45532</v>
      </c>
      <c r="P50757" s="7">
        <v>0.29444444444444445</v>
      </c>
    </row>
    <row r="50758" spans="1:16" x14ac:dyDescent="0.25">
      <c r="A50758" s="10">
        <v>45532.295138888891</v>
      </c>
      <c r="B50758" t="s">
        <v>12</v>
      </c>
      <c r="C50758">
        <v>118.550357142857</v>
      </c>
      <c r="D50758">
        <v>-2</v>
      </c>
      <c r="E50758" s="9">
        <v>1490.41802148594</v>
      </c>
      <c r="F50758">
        <v>-237.01369047618999</v>
      </c>
      <c r="G50758">
        <v>118.506845238095</v>
      </c>
      <c r="H50758">
        <v>0</v>
      </c>
      <c r="I50758">
        <v>253.40433100975201</v>
      </c>
      <c r="J50758">
        <v>-0.79480510000000104</v>
      </c>
      <c r="K50758">
        <v>18</v>
      </c>
      <c r="L50758" s="9">
        <f t="shared" si="793"/>
        <v>0</v>
      </c>
      <c r="O50758" s="8">
        <v>45532</v>
      </c>
      <c r="P50758" s="7">
        <v>0.2951388888888889</v>
      </c>
    </row>
    <row r="50759" spans="1:16" x14ac:dyDescent="0.25">
      <c r="A50759" s="10">
        <v>45532.29583333333</v>
      </c>
      <c r="B50759" t="s">
        <v>13</v>
      </c>
      <c r="C50759">
        <v>120.333333333333</v>
      </c>
      <c r="D50759">
        <v>0</v>
      </c>
      <c r="E50759" s="9">
        <v>1249.7513548192701</v>
      </c>
      <c r="F50759">
        <v>0</v>
      </c>
      <c r="G50759">
        <v>0</v>
      </c>
      <c r="H50759">
        <v>-3.6529761904761799</v>
      </c>
      <c r="I50759">
        <v>249.751354819276</v>
      </c>
      <c r="J50759">
        <v>0.52917715999999704</v>
      </c>
      <c r="K50759">
        <v>18</v>
      </c>
      <c r="L50759" s="9">
        <f t="shared" si="793"/>
        <v>0</v>
      </c>
      <c r="O50759" s="8">
        <v>45532</v>
      </c>
      <c r="P50759" s="7">
        <v>0.29583333333333334</v>
      </c>
    </row>
    <row r="50760" spans="1:16" x14ac:dyDescent="0.25">
      <c r="A50760" s="10">
        <v>45532.296527777777</v>
      </c>
      <c r="B50760" t="s">
        <v>14</v>
      </c>
      <c r="C50760">
        <v>121.960999999999</v>
      </c>
      <c r="D50760">
        <v>1</v>
      </c>
      <c r="E50760" s="9">
        <v>1127.7903548192701</v>
      </c>
      <c r="F50760">
        <v>121.960999999999</v>
      </c>
      <c r="G50760">
        <v>121.960999999999</v>
      </c>
      <c r="H50760">
        <v>0</v>
      </c>
      <c r="I50760">
        <v>249.751354819276</v>
      </c>
      <c r="J50760">
        <v>7.4890020899999996</v>
      </c>
      <c r="K50760">
        <v>18</v>
      </c>
      <c r="L50760" s="9">
        <f t="shared" si="793"/>
        <v>0</v>
      </c>
      <c r="O50760" s="8">
        <v>45532</v>
      </c>
      <c r="P50760" s="7">
        <v>0.29652777777777778</v>
      </c>
    </row>
    <row r="50761" spans="1:16" x14ac:dyDescent="0.25">
      <c r="A50761" s="10">
        <v>45532.297222222223</v>
      </c>
      <c r="B50761" t="s">
        <v>14</v>
      </c>
      <c r="C50761">
        <v>122.276</v>
      </c>
      <c r="D50761">
        <v>2</v>
      </c>
      <c r="E50761" s="9">
        <v>1005.51435481927</v>
      </c>
      <c r="F50761">
        <v>244.236999999999</v>
      </c>
      <c r="G50761">
        <v>122.118499999999</v>
      </c>
      <c r="H50761">
        <v>0</v>
      </c>
      <c r="I50761">
        <v>249.751354819276</v>
      </c>
      <c r="J50761">
        <v>9.3638292899999893</v>
      </c>
      <c r="K50761">
        <v>18</v>
      </c>
      <c r="L50761" s="9">
        <f t="shared" si="793"/>
        <v>0</v>
      </c>
      <c r="O50761" s="8">
        <v>45532</v>
      </c>
      <c r="P50761" s="7">
        <v>0.29722222222222222</v>
      </c>
    </row>
    <row r="50762" spans="1:16" x14ac:dyDescent="0.25">
      <c r="A50762" s="10">
        <v>45532.29791666667</v>
      </c>
      <c r="B50762" t="s">
        <v>14</v>
      </c>
      <c r="C50762">
        <v>120.4395</v>
      </c>
      <c r="D50762">
        <v>3</v>
      </c>
      <c r="E50762" s="9">
        <v>885.07485481927404</v>
      </c>
      <c r="F50762">
        <v>364.67649999999998</v>
      </c>
      <c r="G50762">
        <v>121.558833333333</v>
      </c>
      <c r="H50762">
        <v>0</v>
      </c>
      <c r="I50762">
        <v>249.751354819276</v>
      </c>
      <c r="J50762">
        <v>6.7289966899999998</v>
      </c>
      <c r="K50762">
        <v>18</v>
      </c>
      <c r="L50762" s="9">
        <f t="shared" si="793"/>
        <v>0</v>
      </c>
      <c r="O50762" s="8">
        <v>45532</v>
      </c>
      <c r="P50762" s="7">
        <v>0.29791666666666666</v>
      </c>
    </row>
    <row r="50763" spans="1:16" x14ac:dyDescent="0.25">
      <c r="A50763" s="10">
        <v>45532.298611111109</v>
      </c>
      <c r="B50763" t="s">
        <v>14</v>
      </c>
      <c r="C50763">
        <v>118.081</v>
      </c>
      <c r="D50763">
        <v>4</v>
      </c>
      <c r="E50763" s="9">
        <v>766.99385481927402</v>
      </c>
      <c r="F50763">
        <v>482.75749999999999</v>
      </c>
      <c r="G50763">
        <v>120.689375</v>
      </c>
      <c r="H50763">
        <v>0</v>
      </c>
      <c r="I50763">
        <v>249.751354819276</v>
      </c>
      <c r="J50763">
        <v>10.0835531899999</v>
      </c>
      <c r="K50763">
        <v>18</v>
      </c>
      <c r="L50763" s="9">
        <f t="shared" si="793"/>
        <v>0</v>
      </c>
      <c r="O50763" s="8">
        <v>45532</v>
      </c>
      <c r="P50763" s="7">
        <v>0.2986111111111111</v>
      </c>
    </row>
    <row r="50764" spans="1:16" x14ac:dyDescent="0.25">
      <c r="A50764" s="10">
        <v>45532.299305555556</v>
      </c>
      <c r="B50764" t="s">
        <v>14</v>
      </c>
      <c r="C50764">
        <v>118.93</v>
      </c>
      <c r="D50764">
        <v>5</v>
      </c>
      <c r="E50764" s="9">
        <v>648.06385481927396</v>
      </c>
      <c r="F50764">
        <v>601.6875</v>
      </c>
      <c r="G50764">
        <v>120.33750000000001</v>
      </c>
      <c r="H50764">
        <v>0</v>
      </c>
      <c r="I50764">
        <v>249.751354819276</v>
      </c>
      <c r="J50764">
        <v>9.7681406299999907</v>
      </c>
      <c r="K50764">
        <v>18</v>
      </c>
      <c r="L50764" s="9">
        <f t="shared" si="793"/>
        <v>0</v>
      </c>
      <c r="O50764" s="8">
        <v>45532</v>
      </c>
      <c r="P50764" s="7">
        <v>0.29930555555555555</v>
      </c>
    </row>
    <row r="50765" spans="1:16" x14ac:dyDescent="0.25">
      <c r="A50765" s="10">
        <v>45532.3</v>
      </c>
      <c r="B50765" t="s">
        <v>14</v>
      </c>
      <c r="C50765">
        <v>119.55625000000001</v>
      </c>
      <c r="D50765">
        <v>6</v>
      </c>
      <c r="E50765" s="9">
        <v>528.50760481927398</v>
      </c>
      <c r="F50765">
        <v>721.24374999999998</v>
      </c>
      <c r="G50765">
        <v>120.20729166666599</v>
      </c>
      <c r="H50765">
        <v>0</v>
      </c>
      <c r="I50765">
        <v>249.751354819276</v>
      </c>
      <c r="J50765">
        <v>10.97055363</v>
      </c>
      <c r="K50765">
        <v>18</v>
      </c>
      <c r="L50765" s="9">
        <f t="shared" si="793"/>
        <v>0</v>
      </c>
      <c r="O50765" s="8">
        <v>45532</v>
      </c>
      <c r="P50765" s="7">
        <v>0.3</v>
      </c>
    </row>
    <row r="50766" spans="1:16" x14ac:dyDescent="0.25">
      <c r="A50766" s="10">
        <v>45532.300694444442</v>
      </c>
      <c r="B50766" t="s">
        <v>14</v>
      </c>
      <c r="C50766">
        <v>116.84</v>
      </c>
      <c r="D50766">
        <v>7</v>
      </c>
      <c r="E50766" s="9">
        <v>411.667604819274</v>
      </c>
      <c r="F50766">
        <v>838.08375000000001</v>
      </c>
      <c r="G50766">
        <v>119.72624999999999</v>
      </c>
      <c r="H50766">
        <v>0</v>
      </c>
      <c r="I50766">
        <v>249.751354819276</v>
      </c>
      <c r="J50766">
        <v>7.2492670300000004</v>
      </c>
      <c r="K50766">
        <v>18</v>
      </c>
      <c r="L50766" s="9">
        <f t="shared" si="793"/>
        <v>0</v>
      </c>
      <c r="O50766" s="8">
        <v>45532</v>
      </c>
      <c r="P50766" s="7">
        <v>0.30069444444444443</v>
      </c>
    </row>
    <row r="50767" spans="1:16" x14ac:dyDescent="0.25">
      <c r="A50767" s="10">
        <v>45532.301388888889</v>
      </c>
      <c r="B50767" t="s">
        <v>14</v>
      </c>
      <c r="C50767">
        <v>115.6575</v>
      </c>
      <c r="D50767">
        <v>8</v>
      </c>
      <c r="E50767" s="9">
        <v>296.01010481927398</v>
      </c>
      <c r="F50767">
        <v>953.74125000000004</v>
      </c>
      <c r="G50767">
        <v>119.21765625</v>
      </c>
      <c r="H50767">
        <v>0</v>
      </c>
      <c r="I50767">
        <v>249.751354819276</v>
      </c>
      <c r="J50767">
        <v>5.6746004299999999</v>
      </c>
      <c r="K50767">
        <v>18</v>
      </c>
      <c r="L50767" s="9">
        <f t="shared" si="793"/>
        <v>0</v>
      </c>
      <c r="O50767" s="8">
        <v>45532</v>
      </c>
      <c r="P50767" s="7">
        <v>0.30138888888888887</v>
      </c>
    </row>
    <row r="50768" spans="1:16" x14ac:dyDescent="0.25">
      <c r="A50768" s="10">
        <v>45532.301388888889</v>
      </c>
      <c r="B50768" t="s">
        <v>13</v>
      </c>
      <c r="C50768">
        <v>115.6575</v>
      </c>
      <c r="D50768">
        <v>0</v>
      </c>
      <c r="E50768" s="9">
        <v>1221.27010481927</v>
      </c>
      <c r="F50768">
        <v>0</v>
      </c>
      <c r="G50768">
        <v>0</v>
      </c>
      <c r="H50768">
        <v>-28.481249999999999</v>
      </c>
      <c r="I50768">
        <v>221.27010481927601</v>
      </c>
      <c r="J50768">
        <v>-21.648889999999898</v>
      </c>
      <c r="K50768">
        <v>18</v>
      </c>
      <c r="L50768" s="9">
        <f t="shared" si="793"/>
        <v>1</v>
      </c>
      <c r="O50768" s="8">
        <v>45532</v>
      </c>
      <c r="P50768" s="7">
        <v>0.30138888888888887</v>
      </c>
    </row>
    <row r="50769" spans="1:16" x14ac:dyDescent="0.25">
      <c r="A50769" s="10">
        <v>45533.118750000001</v>
      </c>
      <c r="B50769" t="s">
        <v>11</v>
      </c>
      <c r="C50769">
        <v>101.58</v>
      </c>
      <c r="D50769">
        <v>0</v>
      </c>
      <c r="E50769" s="9">
        <v>1221.27010481927</v>
      </c>
      <c r="F50769">
        <v>0</v>
      </c>
      <c r="G50769">
        <v>0</v>
      </c>
      <c r="H50769">
        <v>0</v>
      </c>
      <c r="I50769">
        <v>221.27010481927601</v>
      </c>
      <c r="J50769">
        <v>-5.1739339999999796</v>
      </c>
      <c r="K50769">
        <v>18</v>
      </c>
      <c r="L50769" s="9">
        <f t="shared" si="793"/>
        <v>0</v>
      </c>
      <c r="O50769" s="8">
        <v>45533</v>
      </c>
      <c r="P50769" s="7">
        <v>0.11874999999999999</v>
      </c>
    </row>
    <row r="50770" spans="1:16" x14ac:dyDescent="0.25">
      <c r="A50770" s="10">
        <v>45533.125</v>
      </c>
      <c r="B50770" t="s">
        <v>12</v>
      </c>
      <c r="C50770">
        <v>101.77</v>
      </c>
      <c r="D50770">
        <v>-1</v>
      </c>
      <c r="E50770" s="9">
        <v>1323.04010481927</v>
      </c>
      <c r="F50770">
        <v>-101.77</v>
      </c>
      <c r="G50770">
        <v>101.77</v>
      </c>
      <c r="H50770">
        <v>0</v>
      </c>
      <c r="I50770">
        <v>221.27010481927601</v>
      </c>
      <c r="J50770">
        <v>-6.41798149999999</v>
      </c>
      <c r="K50770">
        <v>18</v>
      </c>
      <c r="L50770" s="9">
        <f t="shared" si="793"/>
        <v>0</v>
      </c>
      <c r="O50770" s="8">
        <v>45533</v>
      </c>
      <c r="P50770" s="7">
        <v>0.125</v>
      </c>
    </row>
    <row r="50771" spans="1:16" x14ac:dyDescent="0.25">
      <c r="A50771" s="10">
        <v>45533.127083333333</v>
      </c>
      <c r="B50771" t="s">
        <v>12</v>
      </c>
      <c r="C50771">
        <v>105.766153846153</v>
      </c>
      <c r="D50771">
        <v>-2</v>
      </c>
      <c r="E50771" s="9">
        <v>1428.80625866542</v>
      </c>
      <c r="F50771">
        <v>-207.53615384615301</v>
      </c>
      <c r="G50771">
        <v>103.76807692307599</v>
      </c>
      <c r="H50771">
        <v>0</v>
      </c>
      <c r="I50771">
        <v>221.27010481927601</v>
      </c>
      <c r="J50771">
        <v>-3.30088433333332</v>
      </c>
      <c r="K50771">
        <v>18</v>
      </c>
      <c r="L50771" s="9">
        <f t="shared" si="793"/>
        <v>0</v>
      </c>
      <c r="O50771" s="8">
        <v>45533</v>
      </c>
      <c r="P50771" s="7">
        <v>0.12708333333333333</v>
      </c>
    </row>
    <row r="50772" spans="1:16" x14ac:dyDescent="0.25">
      <c r="A50772" s="10">
        <v>45533.135416666664</v>
      </c>
      <c r="B50772" t="s">
        <v>12</v>
      </c>
      <c r="C50772">
        <v>102.997777777777</v>
      </c>
      <c r="D50772">
        <v>-3</v>
      </c>
      <c r="E50772" s="9">
        <v>1531.8040364431999</v>
      </c>
      <c r="F50772">
        <v>-310.53393162393098</v>
      </c>
      <c r="G50772">
        <v>103.51131054131</v>
      </c>
      <c r="H50772">
        <v>0</v>
      </c>
      <c r="I50772">
        <v>221.27010481927601</v>
      </c>
      <c r="J50772">
        <v>-0.98125924999999603</v>
      </c>
      <c r="K50772">
        <v>18</v>
      </c>
      <c r="L50772" s="9">
        <f t="shared" si="793"/>
        <v>0</v>
      </c>
      <c r="O50772" s="8">
        <v>45533</v>
      </c>
      <c r="P50772" s="7">
        <v>0.13541666666666666</v>
      </c>
    </row>
    <row r="50773" spans="1:16" x14ac:dyDescent="0.25">
      <c r="A50773" s="10">
        <v>45533.13958333333</v>
      </c>
      <c r="B50773" t="s">
        <v>12</v>
      </c>
      <c r="C50773">
        <v>102.96</v>
      </c>
      <c r="D50773">
        <v>-4</v>
      </c>
      <c r="E50773" s="9">
        <v>1634.7640364432</v>
      </c>
      <c r="F50773">
        <v>-413.49393162393102</v>
      </c>
      <c r="G50773">
        <v>103.373482905982</v>
      </c>
      <c r="H50773">
        <v>0</v>
      </c>
      <c r="I50773">
        <v>221.27010481927601</v>
      </c>
      <c r="J50773">
        <v>-0.199147399999997</v>
      </c>
      <c r="K50773">
        <v>18</v>
      </c>
      <c r="L50773" s="9">
        <f t="shared" si="793"/>
        <v>0</v>
      </c>
      <c r="O50773" s="8">
        <v>45533</v>
      </c>
      <c r="P50773" s="7">
        <v>0.13958333333333334</v>
      </c>
    </row>
    <row r="50774" spans="1:16" x14ac:dyDescent="0.25">
      <c r="A50774" s="10">
        <v>45533.140277777777</v>
      </c>
      <c r="B50774" t="s">
        <v>12</v>
      </c>
      <c r="C50774">
        <v>102.88</v>
      </c>
      <c r="D50774">
        <v>-5</v>
      </c>
      <c r="E50774" s="9">
        <v>1737.6440364432001</v>
      </c>
      <c r="F50774">
        <v>-516.37393162393096</v>
      </c>
      <c r="G50774">
        <v>103.27478632478601</v>
      </c>
      <c r="H50774">
        <v>0</v>
      </c>
      <c r="I50774">
        <v>221.27010481927601</v>
      </c>
      <c r="J50774">
        <v>-4.3341511666666603</v>
      </c>
      <c r="K50774">
        <v>18</v>
      </c>
      <c r="L50774" s="9">
        <f t="shared" si="793"/>
        <v>0</v>
      </c>
      <c r="O50774" s="8">
        <v>45533</v>
      </c>
      <c r="P50774" s="7">
        <v>0.14027777777777778</v>
      </c>
    </row>
    <row r="50775" spans="1:16" x14ac:dyDescent="0.25">
      <c r="A50775" s="10">
        <v>45533.142361111109</v>
      </c>
      <c r="B50775" t="s">
        <v>12</v>
      </c>
      <c r="C50775">
        <v>102.8275</v>
      </c>
      <c r="D50775">
        <v>-6</v>
      </c>
      <c r="E50775" s="9">
        <v>1840.4715364432</v>
      </c>
      <c r="F50775">
        <v>-619.20143162393094</v>
      </c>
      <c r="G50775">
        <v>103.200238603988</v>
      </c>
      <c r="H50775">
        <v>0</v>
      </c>
      <c r="I50775">
        <v>221.27010481927601</v>
      </c>
      <c r="J50775">
        <v>-7.4568681428571404</v>
      </c>
      <c r="K50775">
        <v>18</v>
      </c>
      <c r="L50775" s="9">
        <f t="shared" si="793"/>
        <v>0</v>
      </c>
      <c r="O50775" s="8">
        <v>45533</v>
      </c>
      <c r="P50775" s="7">
        <v>0.1423611111111111</v>
      </c>
    </row>
    <row r="50776" spans="1:16" x14ac:dyDescent="0.25">
      <c r="A50776" s="10">
        <v>45533.143750000003</v>
      </c>
      <c r="B50776" t="s">
        <v>12</v>
      </c>
      <c r="C50776">
        <v>102.36</v>
      </c>
      <c r="D50776">
        <v>-7</v>
      </c>
      <c r="E50776" s="9">
        <v>1942.8315364432001</v>
      </c>
      <c r="F50776">
        <v>-721.56143162393096</v>
      </c>
      <c r="G50776">
        <v>103.080204517704</v>
      </c>
      <c r="H50776">
        <v>0</v>
      </c>
      <c r="I50776">
        <v>221.27010481927601</v>
      </c>
      <c r="J50776">
        <v>-7.6527713749999897</v>
      </c>
      <c r="K50776">
        <v>18</v>
      </c>
      <c r="L50776" s="9">
        <f t="shared" si="793"/>
        <v>0</v>
      </c>
      <c r="O50776" s="8">
        <v>45533</v>
      </c>
      <c r="P50776" s="7">
        <v>0.14374999999999999</v>
      </c>
    </row>
    <row r="50777" spans="1:16" x14ac:dyDescent="0.25">
      <c r="A50777" s="10">
        <v>45533.146527777775</v>
      </c>
      <c r="B50777" t="s">
        <v>12</v>
      </c>
      <c r="C50777">
        <v>104.64</v>
      </c>
      <c r="D50777">
        <v>-8</v>
      </c>
      <c r="E50777" s="9">
        <v>2047.4715364432</v>
      </c>
      <c r="F50777">
        <v>-826.20143162393094</v>
      </c>
      <c r="G50777">
        <v>103.275178952991</v>
      </c>
      <c r="H50777">
        <v>0</v>
      </c>
      <c r="I50777">
        <v>221.27010481927601</v>
      </c>
      <c r="J50777">
        <v>-7.7009323333333297</v>
      </c>
      <c r="K50777">
        <v>18</v>
      </c>
      <c r="L50777" s="9">
        <f t="shared" si="793"/>
        <v>0</v>
      </c>
      <c r="O50777" s="8">
        <v>45533</v>
      </c>
      <c r="P50777" s="7">
        <v>0.14652777777777778</v>
      </c>
    </row>
    <row r="50778" spans="1:16" x14ac:dyDescent="0.25">
      <c r="A50778" s="10">
        <v>45533.147916666669</v>
      </c>
      <c r="B50778" t="s">
        <v>12</v>
      </c>
      <c r="C50778">
        <v>104.585833333333</v>
      </c>
      <c r="D50778">
        <v>-9</v>
      </c>
      <c r="E50778" s="9">
        <v>2152.0573697765299</v>
      </c>
      <c r="F50778">
        <v>-930.78726495726403</v>
      </c>
      <c r="G50778">
        <v>103.420807217473</v>
      </c>
      <c r="H50778">
        <v>0</v>
      </c>
      <c r="I50778">
        <v>221.27010481927601</v>
      </c>
      <c r="J50778">
        <v>-6.7197990999999897</v>
      </c>
      <c r="K50778">
        <v>18</v>
      </c>
      <c r="L50778" s="9">
        <f t="shared" si="793"/>
        <v>0</v>
      </c>
      <c r="O50778" s="8">
        <v>45533</v>
      </c>
      <c r="P50778" s="7">
        <v>0.14791666666666667</v>
      </c>
    </row>
    <row r="50779" spans="1:16" x14ac:dyDescent="0.25">
      <c r="A50779" s="10">
        <v>45533.148611111108</v>
      </c>
      <c r="B50779" t="s">
        <v>12</v>
      </c>
      <c r="C50779">
        <v>102.745</v>
      </c>
      <c r="D50779">
        <v>-10</v>
      </c>
      <c r="E50779" s="9">
        <v>2254.8023697765302</v>
      </c>
      <c r="F50779">
        <v>-1033.5322649572599</v>
      </c>
      <c r="G50779">
        <v>103.35322649572601</v>
      </c>
      <c r="H50779">
        <v>0</v>
      </c>
      <c r="I50779">
        <v>221.27010481927601</v>
      </c>
      <c r="J50779">
        <v>-4.43708119999999</v>
      </c>
      <c r="K50779">
        <v>18</v>
      </c>
      <c r="L50779" s="9">
        <f t="shared" si="793"/>
        <v>0</v>
      </c>
      <c r="O50779" s="8">
        <v>45533</v>
      </c>
      <c r="P50779" s="7">
        <v>0.14861111111111111</v>
      </c>
    </row>
    <row r="50780" spans="1:16" x14ac:dyDescent="0.25">
      <c r="A50780" s="10">
        <v>45533.149305555555</v>
      </c>
      <c r="B50780" t="s">
        <v>12</v>
      </c>
      <c r="C50780">
        <v>102.11</v>
      </c>
      <c r="D50780">
        <v>-11</v>
      </c>
      <c r="E50780" s="9">
        <v>2356.9123697765299</v>
      </c>
      <c r="F50780">
        <v>-1135.6422649572601</v>
      </c>
      <c r="G50780">
        <v>103.240205905205</v>
      </c>
      <c r="H50780">
        <v>0</v>
      </c>
      <c r="I50780">
        <v>221.27010481927601</v>
      </c>
      <c r="J50780">
        <v>-3.43179279999999</v>
      </c>
      <c r="K50780">
        <v>18</v>
      </c>
      <c r="L50780" s="9">
        <f t="shared" si="793"/>
        <v>0</v>
      </c>
      <c r="O50780" s="8">
        <v>45533</v>
      </c>
      <c r="P50780" s="7">
        <v>0.14930555555555555</v>
      </c>
    </row>
    <row r="50781" spans="1:16" x14ac:dyDescent="0.25">
      <c r="A50781" s="10">
        <v>45533.150694444441</v>
      </c>
      <c r="B50781" t="s">
        <v>12</v>
      </c>
      <c r="C50781">
        <v>104.96</v>
      </c>
      <c r="D50781">
        <v>-12</v>
      </c>
      <c r="E50781" s="9">
        <v>2461.8723697765299</v>
      </c>
      <c r="F50781">
        <v>-1240.6022649572601</v>
      </c>
      <c r="G50781">
        <v>103.38352207977201</v>
      </c>
      <c r="H50781">
        <v>0</v>
      </c>
      <c r="I50781">
        <v>221.27010481927601</v>
      </c>
      <c r="J50781">
        <v>-3.59298979999999</v>
      </c>
      <c r="K50781">
        <v>18</v>
      </c>
      <c r="L50781" s="9">
        <f t="shared" si="793"/>
        <v>0</v>
      </c>
      <c r="O50781" s="8">
        <v>45533</v>
      </c>
      <c r="P50781" s="7">
        <v>0.15069444444444444</v>
      </c>
    </row>
    <row r="50782" spans="1:16" x14ac:dyDescent="0.25">
      <c r="A50782" s="10">
        <v>45533.152777777781</v>
      </c>
      <c r="B50782" t="s">
        <v>12</v>
      </c>
      <c r="C50782">
        <v>104.987692307692</v>
      </c>
      <c r="D50782">
        <v>-13</v>
      </c>
      <c r="E50782" s="9">
        <v>2566.8600620842299</v>
      </c>
      <c r="F50782">
        <v>-1345.58995726495</v>
      </c>
      <c r="G50782">
        <v>103.506919789612</v>
      </c>
      <c r="H50782">
        <v>0</v>
      </c>
      <c r="I50782">
        <v>221.27010481927601</v>
      </c>
      <c r="J50782">
        <v>-4.1304036999999898</v>
      </c>
      <c r="K50782">
        <v>18</v>
      </c>
      <c r="L50782" s="9">
        <f t="shared" si="793"/>
        <v>0</v>
      </c>
      <c r="O50782" s="8">
        <v>45533</v>
      </c>
      <c r="P50782" s="7">
        <v>0.15277777777777779</v>
      </c>
    </row>
    <row r="50783" spans="1:16" x14ac:dyDescent="0.25">
      <c r="A50783" s="10">
        <v>45533.15347222222</v>
      </c>
      <c r="B50783" t="s">
        <v>12</v>
      </c>
      <c r="C50783">
        <v>103.719999999999</v>
      </c>
      <c r="D50783">
        <v>-14</v>
      </c>
      <c r="E50783" s="9">
        <v>2670.5800620842301</v>
      </c>
      <c r="F50783">
        <v>-1449.3099572649501</v>
      </c>
      <c r="G50783">
        <v>103.522139804639</v>
      </c>
      <c r="H50783">
        <v>0</v>
      </c>
      <c r="I50783">
        <v>221.27010481927601</v>
      </c>
      <c r="J50783">
        <v>-5.4686306999999896</v>
      </c>
      <c r="K50783">
        <v>18</v>
      </c>
      <c r="L50783" s="9">
        <f t="shared" si="793"/>
        <v>0</v>
      </c>
      <c r="O50783" s="8">
        <v>45533</v>
      </c>
      <c r="P50783" s="7">
        <v>0.15347222222222223</v>
      </c>
    </row>
    <row r="50784" spans="1:16" x14ac:dyDescent="0.25">
      <c r="A50784" s="10">
        <v>45533.154861111114</v>
      </c>
      <c r="B50784" t="s">
        <v>12</v>
      </c>
      <c r="C50784">
        <v>104.258484848484</v>
      </c>
      <c r="D50784">
        <v>-15</v>
      </c>
      <c r="E50784" s="9">
        <v>2774.83854693271</v>
      </c>
      <c r="F50784">
        <v>-1553.5684421134399</v>
      </c>
      <c r="G50784">
        <v>103.571229474229</v>
      </c>
      <c r="H50784">
        <v>0</v>
      </c>
      <c r="I50784">
        <v>221.27010481927601</v>
      </c>
      <c r="J50784">
        <v>-5.97323149999999</v>
      </c>
      <c r="K50784">
        <v>18</v>
      </c>
      <c r="L50784" s="9">
        <f t="shared" si="793"/>
        <v>0</v>
      </c>
      <c r="O50784" s="8">
        <v>45533</v>
      </c>
      <c r="P50784" s="7">
        <v>0.15486111111111112</v>
      </c>
    </row>
    <row r="50785" spans="1:16" x14ac:dyDescent="0.25">
      <c r="A50785" s="10">
        <v>45533.155555555553</v>
      </c>
      <c r="B50785" t="s">
        <v>13</v>
      </c>
      <c r="C50785">
        <v>103.425</v>
      </c>
      <c r="D50785">
        <v>0</v>
      </c>
      <c r="E50785" s="9">
        <v>1223.46354693271</v>
      </c>
      <c r="F50785">
        <v>0</v>
      </c>
      <c r="G50785">
        <v>0</v>
      </c>
      <c r="H50785">
        <v>2.1934421134419599</v>
      </c>
      <c r="I50785">
        <v>223.463546932718</v>
      </c>
      <c r="J50785">
        <v>6.6062000000023597E-3</v>
      </c>
      <c r="K50785">
        <v>18</v>
      </c>
      <c r="L50785" s="9">
        <f t="shared" si="793"/>
        <v>0</v>
      </c>
      <c r="O50785" s="8">
        <v>45533</v>
      </c>
      <c r="P50785" s="7">
        <v>0.15555555555555556</v>
      </c>
    </row>
    <row r="50786" spans="1:16" x14ac:dyDescent="0.25">
      <c r="A50786" s="10">
        <v>45533.15625</v>
      </c>
      <c r="B50786" t="s">
        <v>12</v>
      </c>
      <c r="C50786">
        <v>102.96</v>
      </c>
      <c r="D50786">
        <v>-1</v>
      </c>
      <c r="E50786" s="9">
        <v>1326.42354693271</v>
      </c>
      <c r="F50786">
        <v>-102.96</v>
      </c>
      <c r="G50786">
        <v>102.96</v>
      </c>
      <c r="H50786">
        <v>0</v>
      </c>
      <c r="I50786">
        <v>223.463546932718</v>
      </c>
      <c r="J50786">
        <v>-0.59319379999999799</v>
      </c>
      <c r="K50786">
        <v>18</v>
      </c>
      <c r="L50786" s="9">
        <f t="shared" si="793"/>
        <v>0</v>
      </c>
      <c r="O50786" s="8">
        <v>45533</v>
      </c>
      <c r="P50786" s="7">
        <v>0.15625</v>
      </c>
    </row>
    <row r="50787" spans="1:16" x14ac:dyDescent="0.25">
      <c r="A50787" s="10">
        <v>45533.159722222219</v>
      </c>
      <c r="B50787" t="s">
        <v>13</v>
      </c>
      <c r="C50787">
        <v>104.4</v>
      </c>
      <c r="D50787">
        <v>0</v>
      </c>
      <c r="E50787" s="9">
        <v>1222.0235469327099</v>
      </c>
      <c r="F50787">
        <v>0</v>
      </c>
      <c r="G50787">
        <v>0</v>
      </c>
      <c r="H50787">
        <v>-1.4400000000000099</v>
      </c>
      <c r="I50787">
        <v>222.02354693271801</v>
      </c>
      <c r="J50787">
        <v>0.95554620000000001</v>
      </c>
      <c r="K50787">
        <v>18</v>
      </c>
      <c r="L50787" s="9">
        <f t="shared" si="793"/>
        <v>0</v>
      </c>
      <c r="O50787" s="8">
        <v>45533</v>
      </c>
      <c r="P50787" s="7">
        <v>0.15972222222222221</v>
      </c>
    </row>
    <row r="50788" spans="1:16" x14ac:dyDescent="0.25">
      <c r="A50788" s="10">
        <v>45533.161805555559</v>
      </c>
      <c r="B50788" t="s">
        <v>14</v>
      </c>
      <c r="C50788">
        <v>104.6</v>
      </c>
      <c r="D50788">
        <v>1</v>
      </c>
      <c r="E50788" s="9">
        <v>1117.42354693271</v>
      </c>
      <c r="F50788">
        <v>104.6</v>
      </c>
      <c r="G50788">
        <v>104.6</v>
      </c>
      <c r="H50788">
        <v>0</v>
      </c>
      <c r="I50788">
        <v>222.02354693271801</v>
      </c>
      <c r="J50788">
        <v>0.92354760000000002</v>
      </c>
      <c r="K50788">
        <v>18</v>
      </c>
      <c r="L50788" s="9">
        <f t="shared" si="793"/>
        <v>0</v>
      </c>
      <c r="O50788" s="8">
        <v>45533</v>
      </c>
      <c r="P50788" s="7">
        <v>0.16180555555555556</v>
      </c>
    </row>
    <row r="50789" spans="1:16" x14ac:dyDescent="0.25">
      <c r="A50789" s="10">
        <v>45533.163194444445</v>
      </c>
      <c r="B50789" t="s">
        <v>13</v>
      </c>
      <c r="C50789">
        <v>104.7</v>
      </c>
      <c r="D50789">
        <v>0</v>
      </c>
      <c r="E50789" s="9">
        <v>1222.12354693271</v>
      </c>
      <c r="F50789">
        <v>0</v>
      </c>
      <c r="G50789">
        <v>0</v>
      </c>
      <c r="H50789">
        <v>0.100000000000008</v>
      </c>
      <c r="I50789">
        <v>222.123546932718</v>
      </c>
      <c r="J50789">
        <v>-0.48376150000000001</v>
      </c>
      <c r="K50789">
        <v>18</v>
      </c>
      <c r="L50789" s="9">
        <f t="shared" si="793"/>
        <v>0</v>
      </c>
      <c r="O50789" s="8">
        <v>45533</v>
      </c>
      <c r="P50789" s="7">
        <v>0.16319444444444445</v>
      </c>
    </row>
    <row r="50790" spans="1:16" x14ac:dyDescent="0.25">
      <c r="A50790" s="10">
        <v>45533.165277777778</v>
      </c>
      <c r="B50790" t="s">
        <v>12</v>
      </c>
      <c r="C50790">
        <v>101.08</v>
      </c>
      <c r="D50790">
        <v>-1</v>
      </c>
      <c r="E50790" s="9">
        <v>1323.20354693271</v>
      </c>
      <c r="F50790">
        <v>-101.08</v>
      </c>
      <c r="G50790">
        <v>101.08</v>
      </c>
      <c r="H50790">
        <v>0</v>
      </c>
      <c r="I50790">
        <v>222.123546932718</v>
      </c>
      <c r="J50790">
        <v>-0.26602200000000098</v>
      </c>
      <c r="K50790">
        <v>18</v>
      </c>
      <c r="L50790" s="9">
        <f t="shared" si="793"/>
        <v>0</v>
      </c>
      <c r="O50790" s="8">
        <v>45533</v>
      </c>
      <c r="P50790" s="7">
        <v>0.16527777777777777</v>
      </c>
    </row>
    <row r="50791" spans="1:16" x14ac:dyDescent="0.25">
      <c r="A50791" s="10">
        <v>45533.166666666664</v>
      </c>
      <c r="B50791" t="s">
        <v>12</v>
      </c>
      <c r="C50791">
        <v>102.98</v>
      </c>
      <c r="D50791">
        <v>-2</v>
      </c>
      <c r="E50791" s="9">
        <v>1426.18354693271</v>
      </c>
      <c r="F50791">
        <v>-204.06</v>
      </c>
      <c r="G50791">
        <v>102.03</v>
      </c>
      <c r="H50791">
        <v>0</v>
      </c>
      <c r="I50791">
        <v>222.123546932718</v>
      </c>
      <c r="J50791">
        <v>-0.440720000000001</v>
      </c>
      <c r="K50791">
        <v>18</v>
      </c>
      <c r="L50791" s="9">
        <f t="shared" si="793"/>
        <v>0</v>
      </c>
      <c r="O50791" s="8">
        <v>45533</v>
      </c>
      <c r="P50791" s="7">
        <v>0.16666666666666666</v>
      </c>
    </row>
    <row r="50792" spans="1:16" x14ac:dyDescent="0.25">
      <c r="A50792" s="10">
        <v>45533.167361111111</v>
      </c>
      <c r="B50792" t="s">
        <v>13</v>
      </c>
      <c r="C50792">
        <v>100.916</v>
      </c>
      <c r="D50792">
        <v>0</v>
      </c>
      <c r="E50792" s="9">
        <v>1224.3515469327101</v>
      </c>
      <c r="F50792">
        <v>0</v>
      </c>
      <c r="G50792">
        <v>0</v>
      </c>
      <c r="H50792">
        <v>2.2280000000000002</v>
      </c>
      <c r="I50792">
        <v>224.35154693271801</v>
      </c>
      <c r="J50792">
        <v>1.3344442999999899</v>
      </c>
      <c r="K50792">
        <v>18</v>
      </c>
      <c r="L50792" s="9">
        <f t="shared" si="793"/>
        <v>0</v>
      </c>
      <c r="O50792" s="8">
        <v>45533</v>
      </c>
      <c r="P50792" s="7">
        <v>0.1673611111111111</v>
      </c>
    </row>
    <row r="50793" spans="1:16" x14ac:dyDescent="0.25">
      <c r="A50793" s="10">
        <v>45533.169444444444</v>
      </c>
      <c r="B50793" t="s">
        <v>14</v>
      </c>
      <c r="C50793">
        <v>104.68</v>
      </c>
      <c r="D50793">
        <v>1</v>
      </c>
      <c r="E50793" s="9">
        <v>1119.67154693271</v>
      </c>
      <c r="F50793">
        <v>104.68</v>
      </c>
      <c r="G50793">
        <v>104.68</v>
      </c>
      <c r="H50793">
        <v>0</v>
      </c>
      <c r="I50793">
        <v>224.35154693271801</v>
      </c>
      <c r="J50793">
        <v>4.8447672999999902</v>
      </c>
      <c r="K50793">
        <v>18</v>
      </c>
      <c r="L50793" s="9">
        <f t="shared" si="793"/>
        <v>0</v>
      </c>
      <c r="O50793" s="8">
        <v>45533</v>
      </c>
      <c r="P50793" s="7">
        <v>0.16944444444444445</v>
      </c>
    </row>
    <row r="50794" spans="1:16" x14ac:dyDescent="0.25">
      <c r="A50794" s="10">
        <v>45533.170138888891</v>
      </c>
      <c r="B50794" t="s">
        <v>14</v>
      </c>
      <c r="C50794">
        <v>102.765</v>
      </c>
      <c r="D50794">
        <v>2</v>
      </c>
      <c r="E50794" s="9">
        <v>1016.9065469327099</v>
      </c>
      <c r="F50794">
        <v>207.44499999999999</v>
      </c>
      <c r="G50794">
        <v>103.7225</v>
      </c>
      <c r="H50794">
        <v>0</v>
      </c>
      <c r="I50794">
        <v>224.35154693271801</v>
      </c>
      <c r="J50794">
        <v>6.31959189999999</v>
      </c>
      <c r="K50794">
        <v>18</v>
      </c>
      <c r="L50794" s="9">
        <f t="shared" si="793"/>
        <v>0</v>
      </c>
      <c r="O50794" s="8">
        <v>45533</v>
      </c>
      <c r="P50794" s="7">
        <v>0.1701388888888889</v>
      </c>
    </row>
    <row r="50795" spans="1:16" x14ac:dyDescent="0.25">
      <c r="A50795" s="10">
        <v>45533.17083333333</v>
      </c>
      <c r="B50795" t="s">
        <v>14</v>
      </c>
      <c r="C50795">
        <v>102.13</v>
      </c>
      <c r="D50795">
        <v>3</v>
      </c>
      <c r="E50795" s="9">
        <v>914.77654693271597</v>
      </c>
      <c r="F50795">
        <v>309.57499999999999</v>
      </c>
      <c r="G50795">
        <v>103.19166666666599</v>
      </c>
      <c r="H50795">
        <v>0</v>
      </c>
      <c r="I50795">
        <v>224.35154693271801</v>
      </c>
      <c r="J50795">
        <v>7.44495609999999</v>
      </c>
      <c r="K50795">
        <v>18</v>
      </c>
      <c r="L50795" s="9">
        <f t="shared" si="793"/>
        <v>0</v>
      </c>
      <c r="O50795" s="8">
        <v>45533</v>
      </c>
      <c r="P50795" s="7">
        <v>0.17083333333333334</v>
      </c>
    </row>
    <row r="50796" spans="1:16" x14ac:dyDescent="0.25">
      <c r="A50796" s="10">
        <v>45533.17291666667</v>
      </c>
      <c r="B50796" t="s">
        <v>14</v>
      </c>
      <c r="C50796">
        <v>101.43</v>
      </c>
      <c r="D50796">
        <v>4</v>
      </c>
      <c r="E50796" s="9">
        <v>813.34654693271602</v>
      </c>
      <c r="F50796">
        <v>411.005</v>
      </c>
      <c r="G50796">
        <v>102.75125</v>
      </c>
      <c r="H50796">
        <v>0</v>
      </c>
      <c r="I50796">
        <v>224.35154693271801</v>
      </c>
      <c r="J50796">
        <v>8.0519645000000004</v>
      </c>
      <c r="K50796">
        <v>18</v>
      </c>
      <c r="L50796" s="9">
        <f t="shared" si="793"/>
        <v>0</v>
      </c>
      <c r="O50796" s="8">
        <v>45533</v>
      </c>
      <c r="P50796" s="7">
        <v>0.17291666666666666</v>
      </c>
    </row>
    <row r="50797" spans="1:16" x14ac:dyDescent="0.25">
      <c r="A50797" s="10">
        <v>45533.175000000003</v>
      </c>
      <c r="B50797" t="s">
        <v>14</v>
      </c>
      <c r="C50797">
        <v>101.61</v>
      </c>
      <c r="D50797">
        <v>5</v>
      </c>
      <c r="E50797" s="9">
        <v>711.73654693271601</v>
      </c>
      <c r="F50797">
        <v>512.61500000000001</v>
      </c>
      <c r="G50797">
        <v>102.523</v>
      </c>
      <c r="H50797">
        <v>0</v>
      </c>
      <c r="I50797">
        <v>224.35154693271801</v>
      </c>
      <c r="J50797">
        <v>8.5335795000000001</v>
      </c>
      <c r="K50797">
        <v>18</v>
      </c>
      <c r="L50797" s="9">
        <f t="shared" si="793"/>
        <v>0</v>
      </c>
      <c r="O50797" s="8">
        <v>45533</v>
      </c>
      <c r="P50797" s="7">
        <v>0.17499999999999999</v>
      </c>
    </row>
    <row r="50798" spans="1:16" x14ac:dyDescent="0.25">
      <c r="A50798" s="10">
        <v>45533.175694444442</v>
      </c>
      <c r="B50798" t="s">
        <v>14</v>
      </c>
      <c r="C50798">
        <v>103.13</v>
      </c>
      <c r="D50798">
        <v>6</v>
      </c>
      <c r="E50798" s="9">
        <v>608.60654693271601</v>
      </c>
      <c r="F50798">
        <v>615.745</v>
      </c>
      <c r="G50798">
        <v>102.624166666666</v>
      </c>
      <c r="H50798">
        <v>0</v>
      </c>
      <c r="I50798">
        <v>224.35154693271801</v>
      </c>
      <c r="J50798">
        <v>7.9117836999999902</v>
      </c>
      <c r="K50798">
        <v>18</v>
      </c>
      <c r="L50798" s="9">
        <f t="shared" si="793"/>
        <v>0</v>
      </c>
      <c r="O50798" s="8">
        <v>45533</v>
      </c>
      <c r="P50798" s="7">
        <v>0.17569444444444443</v>
      </c>
    </row>
    <row r="50799" spans="1:16" x14ac:dyDescent="0.25">
      <c r="A50799" s="10">
        <v>45533.176388888889</v>
      </c>
      <c r="B50799" t="s">
        <v>14</v>
      </c>
      <c r="C50799">
        <v>101.46</v>
      </c>
      <c r="D50799">
        <v>7</v>
      </c>
      <c r="E50799" s="9">
        <v>507.14654693271598</v>
      </c>
      <c r="F50799">
        <v>717.20500000000004</v>
      </c>
      <c r="G50799">
        <v>102.45785714285699</v>
      </c>
      <c r="H50799">
        <v>0</v>
      </c>
      <c r="I50799">
        <v>224.35154693271801</v>
      </c>
      <c r="J50799">
        <v>7.5388921</v>
      </c>
      <c r="K50799">
        <v>18</v>
      </c>
      <c r="L50799" s="9">
        <f t="shared" si="793"/>
        <v>0</v>
      </c>
      <c r="O50799" s="8">
        <v>45533</v>
      </c>
      <c r="P50799" s="7">
        <v>0.1763888888888889</v>
      </c>
    </row>
    <row r="50800" spans="1:16" x14ac:dyDescent="0.25">
      <c r="A50800" s="10">
        <v>45533.178472222222</v>
      </c>
      <c r="B50800" t="s">
        <v>14</v>
      </c>
      <c r="C50800">
        <v>101.58</v>
      </c>
      <c r="D50800">
        <v>8</v>
      </c>
      <c r="E50800" s="9">
        <v>405.56654693271599</v>
      </c>
      <c r="F50800">
        <v>818.78499999999997</v>
      </c>
      <c r="G50800">
        <v>102.348125</v>
      </c>
      <c r="H50800">
        <v>0</v>
      </c>
      <c r="I50800">
        <v>224.35154693271801</v>
      </c>
      <c r="J50800">
        <v>4.9901740999999999</v>
      </c>
      <c r="K50800">
        <v>18</v>
      </c>
      <c r="L50800" s="9">
        <f t="shared" si="793"/>
        <v>0</v>
      </c>
      <c r="O50800" s="8">
        <v>45533</v>
      </c>
      <c r="P50800" s="7">
        <v>0.17847222222222223</v>
      </c>
    </row>
    <row r="50801" spans="1:16" x14ac:dyDescent="0.25">
      <c r="A50801" s="10">
        <v>45533.179861111108</v>
      </c>
      <c r="B50801" t="s">
        <v>14</v>
      </c>
      <c r="C50801">
        <v>101.30500000000001</v>
      </c>
      <c r="D50801">
        <v>9</v>
      </c>
      <c r="E50801" s="9">
        <v>304.26154693271599</v>
      </c>
      <c r="F50801">
        <v>920.09</v>
      </c>
      <c r="G50801">
        <v>102.23222222222201</v>
      </c>
      <c r="H50801">
        <v>0</v>
      </c>
      <c r="I50801">
        <v>224.35154693271801</v>
      </c>
      <c r="J50801">
        <v>5.7856566000000003</v>
      </c>
      <c r="K50801">
        <v>18</v>
      </c>
      <c r="L50801" s="9">
        <f t="shared" si="793"/>
        <v>0</v>
      </c>
      <c r="O50801" s="8">
        <v>45533</v>
      </c>
      <c r="P50801" s="7">
        <v>0.17986111111111111</v>
      </c>
    </row>
    <row r="50802" spans="1:16" x14ac:dyDescent="0.25">
      <c r="A50802" s="10">
        <v>45533.181250000001</v>
      </c>
      <c r="B50802" t="s">
        <v>14</v>
      </c>
      <c r="C50802">
        <v>101.58</v>
      </c>
      <c r="D50802">
        <v>10</v>
      </c>
      <c r="E50802" s="9">
        <v>202.681546932716</v>
      </c>
      <c r="F50802">
        <v>1021.67</v>
      </c>
      <c r="G50802">
        <v>102.167</v>
      </c>
      <c r="H50802">
        <v>0</v>
      </c>
      <c r="I50802">
        <v>224.35154693271801</v>
      </c>
      <c r="J50802">
        <v>9.9860848000000004</v>
      </c>
      <c r="K50802">
        <v>18</v>
      </c>
      <c r="L50802" s="9">
        <f t="shared" si="793"/>
        <v>0</v>
      </c>
      <c r="O50802" s="8">
        <v>45533</v>
      </c>
      <c r="P50802" s="7">
        <v>0.18124999999999999</v>
      </c>
    </row>
    <row r="50803" spans="1:16" x14ac:dyDescent="0.25">
      <c r="A50803" s="10">
        <v>45533.184027777781</v>
      </c>
      <c r="B50803" t="s">
        <v>14</v>
      </c>
      <c r="C50803">
        <v>103.078</v>
      </c>
      <c r="D50803">
        <v>11</v>
      </c>
      <c r="E50803" s="9">
        <v>99.6035469327161</v>
      </c>
      <c r="F50803">
        <v>1124.748</v>
      </c>
      <c r="G50803">
        <v>102.249818181818</v>
      </c>
      <c r="H50803">
        <v>0</v>
      </c>
      <c r="I50803">
        <v>224.35154693271801</v>
      </c>
      <c r="J50803">
        <v>7.3450487999999998</v>
      </c>
      <c r="K50803">
        <v>18</v>
      </c>
      <c r="L50803" s="9">
        <f t="shared" si="793"/>
        <v>0</v>
      </c>
      <c r="O50803" s="8">
        <v>45533</v>
      </c>
      <c r="P50803" s="7">
        <v>0.18402777777777779</v>
      </c>
    </row>
    <row r="50804" spans="1:16" x14ac:dyDescent="0.25">
      <c r="A50804" s="10">
        <v>45533.197222222225</v>
      </c>
      <c r="B50804" t="s">
        <v>14</v>
      </c>
      <c r="C50804">
        <v>99.488333333333301</v>
      </c>
      <c r="D50804">
        <v>12</v>
      </c>
      <c r="E50804" s="9">
        <v>0.115213599382855</v>
      </c>
      <c r="F50804">
        <v>1224.2363333333301</v>
      </c>
      <c r="G50804">
        <v>102.019694444444</v>
      </c>
      <c r="H50804">
        <v>0</v>
      </c>
      <c r="I50804">
        <v>224.35154693271801</v>
      </c>
      <c r="J50804">
        <v>7.3056279000000002</v>
      </c>
      <c r="K50804">
        <v>18</v>
      </c>
      <c r="L50804" s="9">
        <f t="shared" si="793"/>
        <v>0</v>
      </c>
      <c r="O50804" s="8">
        <v>45533</v>
      </c>
      <c r="P50804" s="7">
        <v>0.19722222222222222</v>
      </c>
    </row>
    <row r="50805" spans="1:16" x14ac:dyDescent="0.25">
      <c r="A50805" s="10">
        <v>45533.199305555558</v>
      </c>
      <c r="B50805" t="s">
        <v>13</v>
      </c>
      <c r="C50805">
        <v>101.1</v>
      </c>
      <c r="D50805">
        <v>0</v>
      </c>
      <c r="E50805" s="9">
        <v>1213.3152135993801</v>
      </c>
      <c r="F50805">
        <v>0</v>
      </c>
      <c r="G50805">
        <v>0</v>
      </c>
      <c r="H50805">
        <v>-11.0363333333336</v>
      </c>
      <c r="I50805">
        <v>213.31521359938401</v>
      </c>
      <c r="J50805">
        <v>-1.06296059999999</v>
      </c>
      <c r="K50805">
        <v>18</v>
      </c>
      <c r="L50805" s="9">
        <f t="shared" si="793"/>
        <v>0</v>
      </c>
      <c r="O50805" s="8">
        <v>45533</v>
      </c>
      <c r="P50805" s="7">
        <v>0.19930555555555557</v>
      </c>
    </row>
    <row r="50806" spans="1:16" x14ac:dyDescent="0.25">
      <c r="A50806" s="10">
        <v>45533.200694444444</v>
      </c>
      <c r="B50806" t="s">
        <v>12</v>
      </c>
      <c r="C50806">
        <v>99.42</v>
      </c>
      <c r="D50806">
        <v>-1</v>
      </c>
      <c r="E50806" s="9">
        <v>1312.7352135993799</v>
      </c>
      <c r="F50806">
        <v>-99.42</v>
      </c>
      <c r="G50806">
        <v>99.42</v>
      </c>
      <c r="H50806">
        <v>0</v>
      </c>
      <c r="I50806">
        <v>213.31521359938401</v>
      </c>
      <c r="J50806">
        <v>-1.4864796999999901</v>
      </c>
      <c r="K50806">
        <v>18</v>
      </c>
      <c r="L50806" s="9">
        <f t="shared" si="793"/>
        <v>0</v>
      </c>
      <c r="O50806" s="8">
        <v>45533</v>
      </c>
      <c r="P50806" s="7">
        <v>0.20069444444444445</v>
      </c>
    </row>
    <row r="50807" spans="1:16" x14ac:dyDescent="0.25">
      <c r="A50807" s="10">
        <v>45533.201388888891</v>
      </c>
      <c r="B50807" t="s">
        <v>12</v>
      </c>
      <c r="C50807">
        <v>99.657499999999999</v>
      </c>
      <c r="D50807">
        <v>-2</v>
      </c>
      <c r="E50807" s="9">
        <v>1412.3927135993799</v>
      </c>
      <c r="F50807">
        <v>-199.07749999999999</v>
      </c>
      <c r="G50807">
        <v>99.538749999999993</v>
      </c>
      <c r="H50807">
        <v>0</v>
      </c>
      <c r="I50807">
        <v>213.31521359938401</v>
      </c>
      <c r="J50807">
        <v>-2.8337671999999898</v>
      </c>
      <c r="K50807">
        <v>18</v>
      </c>
      <c r="L50807" s="9">
        <f t="shared" si="793"/>
        <v>0</v>
      </c>
      <c r="O50807" s="8">
        <v>45533</v>
      </c>
      <c r="P50807" s="7">
        <v>0.2013888888888889</v>
      </c>
    </row>
    <row r="50808" spans="1:16" x14ac:dyDescent="0.25">
      <c r="A50808" s="10">
        <v>45533.202777777777</v>
      </c>
      <c r="B50808" t="s">
        <v>12</v>
      </c>
      <c r="C50808">
        <v>99.341999999999999</v>
      </c>
      <c r="D50808">
        <v>-3</v>
      </c>
      <c r="E50808" s="9">
        <v>1511.73471359938</v>
      </c>
      <c r="F50808">
        <v>-298.419499999999</v>
      </c>
      <c r="G50808">
        <v>99.4731666666666</v>
      </c>
      <c r="H50808">
        <v>0</v>
      </c>
      <c r="I50808">
        <v>213.31521359938401</v>
      </c>
      <c r="J50808">
        <v>-2.4377358</v>
      </c>
      <c r="K50808">
        <v>18</v>
      </c>
      <c r="L50808" s="9">
        <f t="shared" si="793"/>
        <v>0</v>
      </c>
      <c r="O50808" s="8">
        <v>45533</v>
      </c>
      <c r="P50808" s="7">
        <v>0.20277777777777778</v>
      </c>
    </row>
    <row r="50809" spans="1:16" x14ac:dyDescent="0.25">
      <c r="A50809" s="10">
        <v>45533.203472222223</v>
      </c>
      <c r="B50809" t="s">
        <v>12</v>
      </c>
      <c r="C50809">
        <v>99.025999999999996</v>
      </c>
      <c r="D50809">
        <v>-4</v>
      </c>
      <c r="E50809" s="9">
        <v>1610.7607135993801</v>
      </c>
      <c r="F50809">
        <v>-397.44549999999998</v>
      </c>
      <c r="G50809">
        <v>99.361374999999995</v>
      </c>
      <c r="H50809">
        <v>0</v>
      </c>
      <c r="I50809">
        <v>213.31521359938401</v>
      </c>
      <c r="J50809">
        <v>-4.9760071999999997</v>
      </c>
      <c r="K50809">
        <v>18</v>
      </c>
      <c r="L50809" s="9">
        <f t="shared" si="793"/>
        <v>0</v>
      </c>
      <c r="O50809" s="8">
        <v>45533</v>
      </c>
      <c r="P50809" s="7">
        <v>0.20347222222222222</v>
      </c>
    </row>
    <row r="50810" spans="1:16" x14ac:dyDescent="0.25">
      <c r="A50810" s="10">
        <v>45533.20416666667</v>
      </c>
      <c r="B50810" t="s">
        <v>13</v>
      </c>
      <c r="C50810">
        <v>99.17</v>
      </c>
      <c r="D50810">
        <v>0</v>
      </c>
      <c r="E50810" s="9">
        <v>1214.08071359938</v>
      </c>
      <c r="F50810">
        <v>0</v>
      </c>
      <c r="G50810">
        <v>0</v>
      </c>
      <c r="H50810">
        <v>0.76549999999997398</v>
      </c>
      <c r="I50810">
        <v>214.08071359938401</v>
      </c>
      <c r="J50810">
        <v>0.32511650000000097</v>
      </c>
      <c r="K50810">
        <v>18</v>
      </c>
      <c r="L50810" s="9">
        <f t="shared" si="793"/>
        <v>0</v>
      </c>
      <c r="O50810" s="8">
        <v>45533</v>
      </c>
      <c r="P50810" s="7">
        <v>0.20416666666666666</v>
      </c>
    </row>
    <row r="50811" spans="1:16" x14ac:dyDescent="0.25">
      <c r="A50811" s="10">
        <v>45533.204861111109</v>
      </c>
      <c r="B50811" t="s">
        <v>14</v>
      </c>
      <c r="C50811">
        <v>98.213333333333296</v>
      </c>
      <c r="D50811">
        <v>1</v>
      </c>
      <c r="E50811" s="9">
        <v>1115.8673802660401</v>
      </c>
      <c r="F50811">
        <v>98.213333333333296</v>
      </c>
      <c r="G50811">
        <v>98.213333333333296</v>
      </c>
      <c r="H50811">
        <v>0</v>
      </c>
      <c r="I50811">
        <v>214.08071359938401</v>
      </c>
      <c r="J50811">
        <v>2.2332264999999998</v>
      </c>
      <c r="K50811">
        <v>18</v>
      </c>
      <c r="L50811" s="9">
        <f t="shared" si="793"/>
        <v>0</v>
      </c>
      <c r="O50811" s="8">
        <v>45533</v>
      </c>
      <c r="P50811" s="7">
        <v>0.2048611111111111</v>
      </c>
    </row>
    <row r="50812" spans="1:16" x14ac:dyDescent="0.25">
      <c r="A50812" s="10">
        <v>45533.205555555556</v>
      </c>
      <c r="B50812" t="s">
        <v>14</v>
      </c>
      <c r="C50812">
        <v>98.044117647058798</v>
      </c>
      <c r="D50812">
        <v>2</v>
      </c>
      <c r="E50812" s="9">
        <v>1017.82326261899</v>
      </c>
      <c r="F50812">
        <v>196.25745098039201</v>
      </c>
      <c r="G50812">
        <v>98.128725490196004</v>
      </c>
      <c r="H50812">
        <v>0</v>
      </c>
      <c r="I50812">
        <v>214.08071359938401</v>
      </c>
      <c r="J50812">
        <v>2.6867904999999999</v>
      </c>
      <c r="K50812">
        <v>18</v>
      </c>
      <c r="L50812" s="9">
        <f t="shared" si="793"/>
        <v>0</v>
      </c>
      <c r="O50812" s="8">
        <v>45533</v>
      </c>
      <c r="P50812" s="7">
        <v>0.20555555555555555</v>
      </c>
    </row>
    <row r="50813" spans="1:16" x14ac:dyDescent="0.25">
      <c r="A50813" s="10">
        <v>45533.206250000003</v>
      </c>
      <c r="B50813" t="s">
        <v>13</v>
      </c>
      <c r="C50813">
        <v>97.1169444444444</v>
      </c>
      <c r="D50813">
        <v>0</v>
      </c>
      <c r="E50813" s="9">
        <v>1212.05715150787</v>
      </c>
      <c r="F50813">
        <v>0</v>
      </c>
      <c r="G50813">
        <v>0</v>
      </c>
      <c r="H50813">
        <v>-2.0235620915032602</v>
      </c>
      <c r="I50813">
        <v>212.057151507881</v>
      </c>
      <c r="J50813">
        <v>-1.92582000000001E-2</v>
      </c>
      <c r="K50813">
        <v>18</v>
      </c>
      <c r="L50813" s="9">
        <f t="shared" si="793"/>
        <v>0</v>
      </c>
      <c r="O50813" s="8">
        <v>45533</v>
      </c>
      <c r="P50813" s="7">
        <v>0.20624999999999999</v>
      </c>
    </row>
    <row r="50814" spans="1:16" x14ac:dyDescent="0.25">
      <c r="A50814" s="10">
        <v>45533.206944444442</v>
      </c>
      <c r="B50814" t="s">
        <v>12</v>
      </c>
      <c r="C50814">
        <v>97.856666666666598</v>
      </c>
      <c r="D50814">
        <v>-1</v>
      </c>
      <c r="E50814" s="9">
        <v>1309.91381817454</v>
      </c>
      <c r="F50814">
        <v>-97.856666666666598</v>
      </c>
      <c r="G50814">
        <v>97.856666666666598</v>
      </c>
      <c r="H50814">
        <v>0</v>
      </c>
      <c r="I50814">
        <v>212.057151507881</v>
      </c>
      <c r="J50814">
        <v>-0.62241760000000002</v>
      </c>
      <c r="K50814">
        <v>18</v>
      </c>
      <c r="L50814" s="9">
        <f t="shared" si="793"/>
        <v>0</v>
      </c>
      <c r="O50814" s="8">
        <v>45533</v>
      </c>
      <c r="P50814" s="7">
        <v>0.20694444444444443</v>
      </c>
    </row>
    <row r="50815" spans="1:16" x14ac:dyDescent="0.25">
      <c r="A50815" s="10">
        <v>45533.208333333336</v>
      </c>
      <c r="B50815" t="s">
        <v>13</v>
      </c>
      <c r="C50815">
        <v>99.973333333333301</v>
      </c>
      <c r="D50815">
        <v>0</v>
      </c>
      <c r="E50815" s="9">
        <v>1209.94048484121</v>
      </c>
      <c r="F50815">
        <v>0</v>
      </c>
      <c r="G50815">
        <v>0</v>
      </c>
      <c r="H50815">
        <v>-2.11666666666666</v>
      </c>
      <c r="I50815">
        <v>209.94048484121399</v>
      </c>
      <c r="J50815">
        <v>1.5735672000000001</v>
      </c>
      <c r="K50815">
        <v>18</v>
      </c>
      <c r="L50815" s="9">
        <f t="shared" si="793"/>
        <v>0</v>
      </c>
      <c r="O50815" s="8">
        <v>45533</v>
      </c>
      <c r="P50815" s="7">
        <v>0.20833333333333334</v>
      </c>
    </row>
    <row r="50816" spans="1:16" x14ac:dyDescent="0.25">
      <c r="A50816" s="10">
        <v>45533.209027777775</v>
      </c>
      <c r="B50816" t="s">
        <v>14</v>
      </c>
      <c r="C50816">
        <v>98.310769230769196</v>
      </c>
      <c r="D50816">
        <v>1</v>
      </c>
      <c r="E50816" s="9">
        <v>1111.6297156104399</v>
      </c>
      <c r="F50816">
        <v>98.310769230769196</v>
      </c>
      <c r="G50816">
        <v>98.310769230769196</v>
      </c>
      <c r="H50816">
        <v>0</v>
      </c>
      <c r="I50816">
        <v>209.94048484121399</v>
      </c>
      <c r="J50816">
        <v>2.2429678000000002</v>
      </c>
      <c r="K50816">
        <v>18</v>
      </c>
      <c r="L50816" s="9">
        <f t="shared" si="793"/>
        <v>0</v>
      </c>
      <c r="O50816" s="8">
        <v>45533</v>
      </c>
      <c r="P50816" s="7">
        <v>0.20902777777777778</v>
      </c>
    </row>
    <row r="50817" spans="1:16" x14ac:dyDescent="0.25">
      <c r="A50817" s="10">
        <v>45533.209722222222</v>
      </c>
      <c r="B50817" t="s">
        <v>14</v>
      </c>
      <c r="C50817">
        <v>98.716666666666598</v>
      </c>
      <c r="D50817">
        <v>2</v>
      </c>
      <c r="E50817" s="9">
        <v>1012.91304894377</v>
      </c>
      <c r="F50817">
        <v>197.027435897435</v>
      </c>
      <c r="G50817">
        <v>98.513717948717897</v>
      </c>
      <c r="H50817">
        <v>0</v>
      </c>
      <c r="I50817">
        <v>209.94048484121399</v>
      </c>
      <c r="J50817">
        <v>4.5999356000000002</v>
      </c>
      <c r="K50817">
        <v>18</v>
      </c>
      <c r="L50817" s="9">
        <f t="shared" si="793"/>
        <v>0</v>
      </c>
      <c r="O50817" s="8">
        <v>45533</v>
      </c>
      <c r="P50817" s="7">
        <v>0.20972222222222223</v>
      </c>
    </row>
    <row r="50818" spans="1:16" x14ac:dyDescent="0.25">
      <c r="A50818" s="10">
        <v>45533.211805555555</v>
      </c>
      <c r="B50818" t="s">
        <v>14</v>
      </c>
      <c r="C50818">
        <v>100.895</v>
      </c>
      <c r="D50818">
        <v>3</v>
      </c>
      <c r="E50818" s="9">
        <v>912.01804894377699</v>
      </c>
      <c r="F50818">
        <v>297.92243589743498</v>
      </c>
      <c r="G50818">
        <v>99.307478632478606</v>
      </c>
      <c r="H50818">
        <v>0</v>
      </c>
      <c r="I50818">
        <v>209.94048484121399</v>
      </c>
      <c r="J50818">
        <v>3.5590785999999999</v>
      </c>
      <c r="K50818">
        <v>18</v>
      </c>
      <c r="L50818" s="9">
        <f t="shared" si="793"/>
        <v>0</v>
      </c>
      <c r="O50818" s="8">
        <v>45533</v>
      </c>
      <c r="P50818" s="7">
        <v>0.21180555555555555</v>
      </c>
    </row>
    <row r="50819" spans="1:16" x14ac:dyDescent="0.25">
      <c r="A50819" s="10">
        <v>45533.213888888888</v>
      </c>
      <c r="B50819" t="s">
        <v>14</v>
      </c>
      <c r="C50819">
        <v>97.047499999999999</v>
      </c>
      <c r="D50819">
        <v>4</v>
      </c>
      <c r="E50819" s="9">
        <v>814.97054894377698</v>
      </c>
      <c r="F50819">
        <v>394.96993589743499</v>
      </c>
      <c r="G50819">
        <v>98.742483974358905</v>
      </c>
      <c r="H50819">
        <v>0</v>
      </c>
      <c r="I50819">
        <v>209.94048484121399</v>
      </c>
      <c r="J50819">
        <v>3.3184209999999998</v>
      </c>
      <c r="K50819">
        <v>18</v>
      </c>
      <c r="L50819" s="9">
        <f t="shared" ref="L50819:L50882" si="794">IF(DAY(O50819 &lt;&gt; O50820), 1, 0)</f>
        <v>0</v>
      </c>
      <c r="O50819" s="8">
        <v>45533</v>
      </c>
      <c r="P50819" s="7">
        <v>0.21388888888888888</v>
      </c>
    </row>
    <row r="50820" spans="1:16" x14ac:dyDescent="0.25">
      <c r="A50820" s="10">
        <v>45533.215277777781</v>
      </c>
      <c r="B50820" t="s">
        <v>14</v>
      </c>
      <c r="C50820">
        <v>99.87</v>
      </c>
      <c r="D50820">
        <v>5</v>
      </c>
      <c r="E50820" s="9">
        <v>715.10054894377697</v>
      </c>
      <c r="F50820">
        <v>494.839935897435</v>
      </c>
      <c r="G50820">
        <v>98.967987179487096</v>
      </c>
      <c r="H50820">
        <v>0</v>
      </c>
      <c r="I50820">
        <v>209.94048484121399</v>
      </c>
      <c r="J50820">
        <v>2.9202650000000001</v>
      </c>
      <c r="K50820">
        <v>18</v>
      </c>
      <c r="L50820" s="9">
        <f t="shared" si="794"/>
        <v>0</v>
      </c>
      <c r="O50820" s="8">
        <v>45533</v>
      </c>
      <c r="P50820" s="7">
        <v>0.21527777777777779</v>
      </c>
    </row>
    <row r="50821" spans="1:16" x14ac:dyDescent="0.25">
      <c r="A50821" s="10">
        <v>45533.216666666667</v>
      </c>
      <c r="B50821" t="s">
        <v>13</v>
      </c>
      <c r="C50821">
        <v>99.717142857142804</v>
      </c>
      <c r="D50821">
        <v>0</v>
      </c>
      <c r="E50821" s="9">
        <v>1213.6862632294899</v>
      </c>
      <c r="F50821">
        <v>0</v>
      </c>
      <c r="G50821">
        <v>0</v>
      </c>
      <c r="H50821">
        <v>3.7457783882784299</v>
      </c>
      <c r="I50821">
        <v>213.686263229492</v>
      </c>
      <c r="J50821">
        <v>-5.1435075999999897</v>
      </c>
      <c r="K50821">
        <v>18</v>
      </c>
      <c r="L50821" s="9">
        <f t="shared" si="794"/>
        <v>0</v>
      </c>
      <c r="O50821" s="8">
        <v>45533</v>
      </c>
      <c r="P50821" s="7">
        <v>0.21666666666666667</v>
      </c>
    </row>
    <row r="50822" spans="1:16" x14ac:dyDescent="0.25">
      <c r="A50822" s="10">
        <v>45533.217361111114</v>
      </c>
      <c r="B50822" t="s">
        <v>12</v>
      </c>
      <c r="C50822">
        <v>99.323333333333295</v>
      </c>
      <c r="D50822">
        <v>-1</v>
      </c>
      <c r="E50822" s="9">
        <v>1313.00959656282</v>
      </c>
      <c r="F50822">
        <v>-99.323333333333295</v>
      </c>
      <c r="G50822">
        <v>99.323333333333295</v>
      </c>
      <c r="H50822">
        <v>0</v>
      </c>
      <c r="I50822">
        <v>213.686263229492</v>
      </c>
      <c r="J50822">
        <v>-5.2623800999999899</v>
      </c>
      <c r="K50822">
        <v>18</v>
      </c>
      <c r="L50822" s="9">
        <f t="shared" si="794"/>
        <v>0</v>
      </c>
      <c r="O50822" s="8">
        <v>45533</v>
      </c>
      <c r="P50822" s="7">
        <v>0.21736111111111112</v>
      </c>
    </row>
    <row r="50823" spans="1:16" x14ac:dyDescent="0.25">
      <c r="A50823" s="10">
        <v>45533.220138888886</v>
      </c>
      <c r="B50823" t="s">
        <v>13</v>
      </c>
      <c r="C50823">
        <v>99.4823076923076</v>
      </c>
      <c r="D50823">
        <v>0</v>
      </c>
      <c r="E50823" s="9">
        <v>1213.5272888705099</v>
      </c>
      <c r="F50823">
        <v>0</v>
      </c>
      <c r="G50823">
        <v>0</v>
      </c>
      <c r="H50823">
        <v>-0.158974358974347</v>
      </c>
      <c r="I50823">
        <v>213.52728887051799</v>
      </c>
      <c r="J50823">
        <v>0.54123890000000197</v>
      </c>
      <c r="K50823">
        <v>18</v>
      </c>
      <c r="L50823" s="9">
        <f t="shared" si="794"/>
        <v>0</v>
      </c>
      <c r="O50823" s="8">
        <v>45533</v>
      </c>
      <c r="P50823" s="7">
        <v>0.22013888888888888</v>
      </c>
    </row>
    <row r="50824" spans="1:16" x14ac:dyDescent="0.25">
      <c r="A50824" s="10">
        <v>45533.220833333333</v>
      </c>
      <c r="B50824" t="s">
        <v>14</v>
      </c>
      <c r="C50824">
        <v>99.48</v>
      </c>
      <c r="D50824">
        <v>1</v>
      </c>
      <c r="E50824" s="9">
        <v>1114.0472888705101</v>
      </c>
      <c r="F50824">
        <v>99.48</v>
      </c>
      <c r="G50824">
        <v>99.48</v>
      </c>
      <c r="H50824">
        <v>0</v>
      </c>
      <c r="I50824">
        <v>213.52728887051799</v>
      </c>
      <c r="J50824">
        <v>2.4740943</v>
      </c>
      <c r="K50824">
        <v>18</v>
      </c>
      <c r="L50824" s="9">
        <f t="shared" si="794"/>
        <v>0</v>
      </c>
      <c r="O50824" s="8">
        <v>45533</v>
      </c>
      <c r="P50824" s="7">
        <v>0.22083333333333333</v>
      </c>
    </row>
    <row r="50825" spans="1:16" x14ac:dyDescent="0.25">
      <c r="A50825" s="10">
        <v>45533.22152777778</v>
      </c>
      <c r="B50825" t="s">
        <v>13</v>
      </c>
      <c r="C50825">
        <v>99.266666666666595</v>
      </c>
      <c r="D50825">
        <v>0</v>
      </c>
      <c r="E50825" s="9">
        <v>1213.3139555371799</v>
      </c>
      <c r="F50825">
        <v>0</v>
      </c>
      <c r="G50825">
        <v>0</v>
      </c>
      <c r="H50825">
        <v>-0.21333333333332399</v>
      </c>
      <c r="I50825">
        <v>213.313955537185</v>
      </c>
      <c r="J50825">
        <v>-0.101691199999998</v>
      </c>
      <c r="K50825">
        <v>18</v>
      </c>
      <c r="L50825" s="9">
        <f t="shared" si="794"/>
        <v>0</v>
      </c>
      <c r="O50825" s="8">
        <v>45533</v>
      </c>
      <c r="P50825" s="7">
        <v>0.22152777777777777</v>
      </c>
    </row>
    <row r="50826" spans="1:16" x14ac:dyDescent="0.25">
      <c r="A50826" s="10">
        <v>45533.222222222219</v>
      </c>
      <c r="B50826" t="s">
        <v>14</v>
      </c>
      <c r="C50826">
        <v>99.706000000000003</v>
      </c>
      <c r="D50826">
        <v>1</v>
      </c>
      <c r="E50826" s="9">
        <v>1113.60795553718</v>
      </c>
      <c r="F50826">
        <v>99.706000000000003</v>
      </c>
      <c r="G50826">
        <v>99.706000000000003</v>
      </c>
      <c r="H50826">
        <v>0</v>
      </c>
      <c r="I50826">
        <v>213.313955537185</v>
      </c>
      <c r="J50826">
        <v>1.4426443</v>
      </c>
      <c r="K50826">
        <v>18</v>
      </c>
      <c r="L50826" s="9">
        <f t="shared" si="794"/>
        <v>0</v>
      </c>
      <c r="O50826" s="8">
        <v>45533</v>
      </c>
      <c r="P50826" s="7">
        <v>0.22222222222222221</v>
      </c>
    </row>
    <row r="50827" spans="1:16" x14ac:dyDescent="0.25">
      <c r="A50827" s="10">
        <v>45533.222916666666</v>
      </c>
      <c r="B50827" t="s">
        <v>13</v>
      </c>
      <c r="C50827">
        <v>99.939230769230704</v>
      </c>
      <c r="D50827">
        <v>0</v>
      </c>
      <c r="E50827" s="9">
        <v>1213.5471863064099</v>
      </c>
      <c r="F50827">
        <v>0</v>
      </c>
      <c r="G50827">
        <v>0</v>
      </c>
      <c r="H50827">
        <v>0.23323076923077199</v>
      </c>
      <c r="I50827">
        <v>213.547186306415</v>
      </c>
      <c r="J50827">
        <v>-2.3877674</v>
      </c>
      <c r="K50827">
        <v>18</v>
      </c>
      <c r="L50827" s="9">
        <f t="shared" si="794"/>
        <v>0</v>
      </c>
      <c r="O50827" s="8">
        <v>45533</v>
      </c>
      <c r="P50827" s="7">
        <v>0.22291666666666668</v>
      </c>
    </row>
    <row r="50828" spans="1:16" x14ac:dyDescent="0.25">
      <c r="A50828" s="10">
        <v>45533.224305555559</v>
      </c>
      <c r="B50828" t="s">
        <v>12</v>
      </c>
      <c r="C50828">
        <v>99.885000000000005</v>
      </c>
      <c r="D50828">
        <v>-1</v>
      </c>
      <c r="E50828" s="9">
        <v>1313.4321863064099</v>
      </c>
      <c r="F50828">
        <v>-99.885000000000005</v>
      </c>
      <c r="G50828">
        <v>99.885000000000005</v>
      </c>
      <c r="H50828">
        <v>0</v>
      </c>
      <c r="I50828">
        <v>213.547186306415</v>
      </c>
      <c r="J50828">
        <v>-1.6244993999999999</v>
      </c>
      <c r="K50828">
        <v>18</v>
      </c>
      <c r="L50828" s="9">
        <f t="shared" si="794"/>
        <v>0</v>
      </c>
      <c r="O50828" s="8">
        <v>45533</v>
      </c>
      <c r="P50828" s="7">
        <v>0.22430555555555556</v>
      </c>
    </row>
    <row r="50829" spans="1:16" x14ac:dyDescent="0.25">
      <c r="A50829" s="10">
        <v>45533.224999999999</v>
      </c>
      <c r="B50829" t="s">
        <v>12</v>
      </c>
      <c r="C50829">
        <v>98.961428571428499</v>
      </c>
      <c r="D50829">
        <v>-2</v>
      </c>
      <c r="E50829" s="9">
        <v>1412.39361487784</v>
      </c>
      <c r="F50829">
        <v>-198.84642857142799</v>
      </c>
      <c r="G50829">
        <v>99.423214285714195</v>
      </c>
      <c r="H50829">
        <v>0</v>
      </c>
      <c r="I50829">
        <v>213.547186306415</v>
      </c>
      <c r="J50829">
        <v>-0.89082240000000001</v>
      </c>
      <c r="K50829">
        <v>18</v>
      </c>
      <c r="L50829" s="9">
        <f t="shared" si="794"/>
        <v>0</v>
      </c>
      <c r="O50829" s="8">
        <v>45533</v>
      </c>
      <c r="P50829" s="7">
        <v>0.22500000000000001</v>
      </c>
    </row>
    <row r="50830" spans="1:16" x14ac:dyDescent="0.25">
      <c r="A50830" s="10">
        <v>45533.226388888892</v>
      </c>
      <c r="B50830" t="s">
        <v>12</v>
      </c>
      <c r="C50830">
        <v>98.102982456140296</v>
      </c>
      <c r="D50830">
        <v>-3</v>
      </c>
      <c r="E50830" s="9">
        <v>1510.4965973339799</v>
      </c>
      <c r="F50830">
        <v>-296.94941102756798</v>
      </c>
      <c r="G50830">
        <v>98.983137009189605</v>
      </c>
      <c r="H50830">
        <v>0</v>
      </c>
      <c r="I50830">
        <v>213.547186306415</v>
      </c>
      <c r="J50830">
        <v>-2.250572</v>
      </c>
      <c r="K50830">
        <v>18</v>
      </c>
      <c r="L50830" s="9">
        <f t="shared" si="794"/>
        <v>0</v>
      </c>
      <c r="O50830" s="8">
        <v>45533</v>
      </c>
      <c r="P50830" s="7">
        <v>0.22638888888888889</v>
      </c>
    </row>
    <row r="50831" spans="1:16" x14ac:dyDescent="0.25">
      <c r="A50831" s="10">
        <v>45533.227083333331</v>
      </c>
      <c r="B50831" t="s">
        <v>13</v>
      </c>
      <c r="C50831">
        <v>97.379090909090905</v>
      </c>
      <c r="D50831">
        <v>0</v>
      </c>
      <c r="E50831" s="9">
        <v>1218.3593246067101</v>
      </c>
      <c r="F50831">
        <v>0</v>
      </c>
      <c r="G50831">
        <v>0</v>
      </c>
      <c r="H50831">
        <v>4.8121383002961098</v>
      </c>
      <c r="I50831">
        <v>218.35932460671199</v>
      </c>
      <c r="J50831">
        <v>2.73477809999999</v>
      </c>
      <c r="K50831">
        <v>18</v>
      </c>
      <c r="L50831" s="9">
        <f t="shared" si="794"/>
        <v>0</v>
      </c>
      <c r="O50831" s="8">
        <v>45533</v>
      </c>
      <c r="P50831" s="7">
        <v>0.22708333333333333</v>
      </c>
    </row>
    <row r="50832" spans="1:16" x14ac:dyDescent="0.25">
      <c r="A50832" s="10">
        <v>45533.229166666664</v>
      </c>
      <c r="B50832" t="s">
        <v>14</v>
      </c>
      <c r="C50832">
        <v>98.588461538461502</v>
      </c>
      <c r="D50832">
        <v>1</v>
      </c>
      <c r="E50832" s="9">
        <v>1119.77086306824</v>
      </c>
      <c r="F50832">
        <v>98.588461538461502</v>
      </c>
      <c r="G50832">
        <v>98.588461538461502</v>
      </c>
      <c r="H50832">
        <v>0</v>
      </c>
      <c r="I50832">
        <v>218.35932460671199</v>
      </c>
      <c r="J50832">
        <v>1.6865124999999901</v>
      </c>
      <c r="K50832">
        <v>18</v>
      </c>
      <c r="L50832" s="9">
        <f t="shared" si="794"/>
        <v>0</v>
      </c>
      <c r="O50832" s="8">
        <v>45533</v>
      </c>
      <c r="P50832" s="7">
        <v>0.22916666666666666</v>
      </c>
    </row>
    <row r="50833" spans="1:16" x14ac:dyDescent="0.25">
      <c r="A50833" s="10">
        <v>45533.229861111111</v>
      </c>
      <c r="B50833" t="s">
        <v>13</v>
      </c>
      <c r="C50833">
        <v>99.862083333333302</v>
      </c>
      <c r="D50833">
        <v>0</v>
      </c>
      <c r="E50833" s="9">
        <v>1219.6329464015801</v>
      </c>
      <c r="F50833">
        <v>0</v>
      </c>
      <c r="G50833">
        <v>0</v>
      </c>
      <c r="H50833">
        <v>1.2736217948717701</v>
      </c>
      <c r="I50833">
        <v>219.63294640158301</v>
      </c>
      <c r="J50833">
        <v>-4.4275710999999998</v>
      </c>
      <c r="K50833">
        <v>18</v>
      </c>
      <c r="L50833" s="9">
        <f t="shared" si="794"/>
        <v>0</v>
      </c>
      <c r="O50833" s="8">
        <v>45533</v>
      </c>
      <c r="P50833" s="7">
        <v>0.2298611111111111</v>
      </c>
    </row>
    <row r="50834" spans="1:16" x14ac:dyDescent="0.25">
      <c r="A50834" s="10">
        <v>45533.230555555558</v>
      </c>
      <c r="B50834" t="s">
        <v>12</v>
      </c>
      <c r="C50834">
        <v>98.554418604651104</v>
      </c>
      <c r="D50834">
        <v>-1</v>
      </c>
      <c r="E50834" s="9">
        <v>1318.18736500623</v>
      </c>
      <c r="F50834">
        <v>-98.554418604651104</v>
      </c>
      <c r="G50834">
        <v>98.554418604651104</v>
      </c>
      <c r="H50834">
        <v>0</v>
      </c>
      <c r="I50834">
        <v>219.63294640158301</v>
      </c>
      <c r="J50834">
        <v>-2.7961466999999902</v>
      </c>
      <c r="K50834">
        <v>18</v>
      </c>
      <c r="L50834" s="9">
        <f t="shared" si="794"/>
        <v>0</v>
      </c>
      <c r="O50834" s="8">
        <v>45533</v>
      </c>
      <c r="P50834" s="7">
        <v>0.23055555555555557</v>
      </c>
    </row>
    <row r="50835" spans="1:16" x14ac:dyDescent="0.25">
      <c r="A50835" s="10">
        <v>45533.231249999997</v>
      </c>
      <c r="B50835" t="s">
        <v>13</v>
      </c>
      <c r="C50835">
        <v>99.901739130434805</v>
      </c>
      <c r="D50835">
        <v>0</v>
      </c>
      <c r="E50835" s="9">
        <v>1218.2856258757899</v>
      </c>
      <c r="F50835">
        <v>0</v>
      </c>
      <c r="G50835">
        <v>0</v>
      </c>
      <c r="H50835">
        <v>-1.34732052578364</v>
      </c>
      <c r="I50835">
        <v>218.28562587580001</v>
      </c>
      <c r="J50835">
        <v>1.0789538999999999</v>
      </c>
      <c r="K50835">
        <v>18</v>
      </c>
      <c r="L50835" s="9">
        <f t="shared" si="794"/>
        <v>0</v>
      </c>
      <c r="O50835" s="8">
        <v>45533</v>
      </c>
      <c r="P50835" s="7">
        <v>0.23125000000000001</v>
      </c>
    </row>
    <row r="50836" spans="1:16" x14ac:dyDescent="0.25">
      <c r="A50836" s="10">
        <v>45533.231944444444</v>
      </c>
      <c r="B50836" t="s">
        <v>12</v>
      </c>
      <c r="C50836">
        <v>99.171250000000001</v>
      </c>
      <c r="D50836">
        <v>-1</v>
      </c>
      <c r="E50836" s="9">
        <v>1317.45687587579</v>
      </c>
      <c r="F50836">
        <v>-99.171250000000001</v>
      </c>
      <c r="G50836">
        <v>99.171250000000001</v>
      </c>
      <c r="H50836">
        <v>0</v>
      </c>
      <c r="I50836">
        <v>218.28562587580001</v>
      </c>
      <c r="J50836">
        <v>-3.13101359999999</v>
      </c>
      <c r="K50836">
        <v>18</v>
      </c>
      <c r="L50836" s="9">
        <f t="shared" si="794"/>
        <v>0</v>
      </c>
      <c r="O50836" s="8">
        <v>45533</v>
      </c>
      <c r="P50836" s="7">
        <v>0.23194444444444445</v>
      </c>
    </row>
    <row r="50837" spans="1:16" x14ac:dyDescent="0.25">
      <c r="A50837" s="10">
        <v>45533.232638888891</v>
      </c>
      <c r="B50837" t="s">
        <v>12</v>
      </c>
      <c r="C50837">
        <v>97.351666666666603</v>
      </c>
      <c r="D50837">
        <v>-2</v>
      </c>
      <c r="E50837" s="9">
        <v>1414.8085425424599</v>
      </c>
      <c r="F50837">
        <v>-196.52291666666599</v>
      </c>
      <c r="G50837">
        <v>98.261458333333294</v>
      </c>
      <c r="H50837">
        <v>0</v>
      </c>
      <c r="I50837">
        <v>218.28562587580001</v>
      </c>
      <c r="J50837">
        <v>-0.19672969999999801</v>
      </c>
      <c r="K50837">
        <v>18</v>
      </c>
      <c r="L50837" s="9">
        <f t="shared" si="794"/>
        <v>0</v>
      </c>
      <c r="O50837" s="8">
        <v>45533</v>
      </c>
      <c r="P50837" s="7">
        <v>0.2326388888888889</v>
      </c>
    </row>
    <row r="50838" spans="1:16" x14ac:dyDescent="0.25">
      <c r="A50838" s="10">
        <v>45533.23333333333</v>
      </c>
      <c r="B50838" t="s">
        <v>12</v>
      </c>
      <c r="C50838">
        <v>99.1845454545454</v>
      </c>
      <c r="D50838">
        <v>-3</v>
      </c>
      <c r="E50838" s="9">
        <v>1513.99308799701</v>
      </c>
      <c r="F50838">
        <v>-295.70746212121202</v>
      </c>
      <c r="G50838">
        <v>98.569154040404001</v>
      </c>
      <c r="H50838">
        <v>0</v>
      </c>
      <c r="I50838">
        <v>218.28562587580001</v>
      </c>
      <c r="J50838">
        <v>-0.63156669999999604</v>
      </c>
      <c r="K50838">
        <v>18</v>
      </c>
      <c r="L50838" s="9">
        <f t="shared" si="794"/>
        <v>0</v>
      </c>
      <c r="O50838" s="8">
        <v>45533</v>
      </c>
      <c r="P50838" s="7">
        <v>0.23333333333333334</v>
      </c>
    </row>
    <row r="50839" spans="1:16" x14ac:dyDescent="0.25">
      <c r="A50839" s="10">
        <v>45533.234027777777</v>
      </c>
      <c r="B50839" t="s">
        <v>12</v>
      </c>
      <c r="C50839">
        <v>98.928749999999994</v>
      </c>
      <c r="D50839">
        <v>-4</v>
      </c>
      <c r="E50839" s="9">
        <v>1612.92183799701</v>
      </c>
      <c r="F50839">
        <v>-394.636212121212</v>
      </c>
      <c r="G50839">
        <v>98.659053030302999</v>
      </c>
      <c r="H50839">
        <v>0</v>
      </c>
      <c r="I50839">
        <v>218.28562587580001</v>
      </c>
      <c r="J50839">
        <v>-3.6783920999999902</v>
      </c>
      <c r="K50839">
        <v>18</v>
      </c>
      <c r="L50839" s="9">
        <f t="shared" si="794"/>
        <v>0</v>
      </c>
      <c r="O50839" s="8">
        <v>45533</v>
      </c>
      <c r="P50839" s="7">
        <v>0.23402777777777778</v>
      </c>
    </row>
    <row r="50840" spans="1:16" x14ac:dyDescent="0.25">
      <c r="A50840" s="10">
        <v>45533.234722222223</v>
      </c>
      <c r="B50840" t="s">
        <v>12</v>
      </c>
      <c r="C50840">
        <v>98.049622641509401</v>
      </c>
      <c r="D50840">
        <v>-5</v>
      </c>
      <c r="E50840" s="9">
        <v>1710.9714606385201</v>
      </c>
      <c r="F50840">
        <v>-492.68583476272102</v>
      </c>
      <c r="G50840">
        <v>98.537166952544297</v>
      </c>
      <c r="H50840">
        <v>0</v>
      </c>
      <c r="I50840">
        <v>218.28562587580001</v>
      </c>
      <c r="J50840">
        <v>-0.30405079999999701</v>
      </c>
      <c r="K50840">
        <v>18</v>
      </c>
      <c r="L50840" s="9">
        <f t="shared" si="794"/>
        <v>0</v>
      </c>
      <c r="O50840" s="8">
        <v>45533</v>
      </c>
      <c r="P50840" s="7">
        <v>0.23472222222222222</v>
      </c>
    </row>
    <row r="50841" spans="1:16" x14ac:dyDescent="0.25">
      <c r="A50841" s="10">
        <v>45533.23541666667</v>
      </c>
      <c r="B50841" t="s">
        <v>12</v>
      </c>
      <c r="C50841">
        <v>96.887692307692305</v>
      </c>
      <c r="D50841">
        <v>-6</v>
      </c>
      <c r="E50841" s="9">
        <v>1807.8591529462101</v>
      </c>
      <c r="F50841">
        <v>-589.57352707041298</v>
      </c>
      <c r="G50841">
        <v>98.262254511735605</v>
      </c>
      <c r="H50841">
        <v>0</v>
      </c>
      <c r="I50841">
        <v>218.28562587580001</v>
      </c>
      <c r="J50841">
        <v>-1.6277477999999901</v>
      </c>
      <c r="K50841">
        <v>18</v>
      </c>
      <c r="L50841" s="9">
        <f t="shared" si="794"/>
        <v>0</v>
      </c>
      <c r="O50841" s="8">
        <v>45533</v>
      </c>
      <c r="P50841" s="7">
        <v>0.23541666666666666</v>
      </c>
    </row>
    <row r="50842" spans="1:16" x14ac:dyDescent="0.25">
      <c r="A50842" s="10">
        <v>45533.236111111109</v>
      </c>
      <c r="B50842" t="s">
        <v>12</v>
      </c>
      <c r="C50842">
        <v>97.811999999999998</v>
      </c>
      <c r="D50842">
        <v>-7</v>
      </c>
      <c r="E50842" s="9">
        <v>1905.67115294621</v>
      </c>
      <c r="F50842">
        <v>-687.38552707041299</v>
      </c>
      <c r="G50842">
        <v>98.197932438630502</v>
      </c>
      <c r="H50842">
        <v>0</v>
      </c>
      <c r="I50842">
        <v>218.28562587580001</v>
      </c>
      <c r="J50842">
        <v>-2.2483031999999898</v>
      </c>
      <c r="K50842">
        <v>18</v>
      </c>
      <c r="L50842" s="9">
        <f t="shared" si="794"/>
        <v>0</v>
      </c>
      <c r="O50842" s="8">
        <v>45533</v>
      </c>
      <c r="P50842" s="7">
        <v>0.2361111111111111</v>
      </c>
    </row>
    <row r="50843" spans="1:16" x14ac:dyDescent="0.25">
      <c r="A50843" s="10">
        <v>45533.236805555556</v>
      </c>
      <c r="B50843" t="s">
        <v>13</v>
      </c>
      <c r="C50843">
        <v>97.932000000000002</v>
      </c>
      <c r="D50843">
        <v>0</v>
      </c>
      <c r="E50843" s="9">
        <v>1220.1471529462101</v>
      </c>
      <c r="F50843">
        <v>0</v>
      </c>
      <c r="G50843">
        <v>0</v>
      </c>
      <c r="H50843">
        <v>1.86152707041389</v>
      </c>
      <c r="I50843">
        <v>220.14715294621399</v>
      </c>
      <c r="J50843">
        <v>2.8073769999999998</v>
      </c>
      <c r="K50843">
        <v>18</v>
      </c>
      <c r="L50843" s="9">
        <f t="shared" si="794"/>
        <v>0</v>
      </c>
      <c r="O50843" s="8">
        <v>45533</v>
      </c>
      <c r="P50843" s="7">
        <v>0.23680555555555555</v>
      </c>
    </row>
    <row r="50844" spans="1:16" x14ac:dyDescent="0.25">
      <c r="A50844" s="10">
        <v>45533.237500000003</v>
      </c>
      <c r="B50844" t="s">
        <v>14</v>
      </c>
      <c r="C50844">
        <v>98.6482758620689</v>
      </c>
      <c r="D50844">
        <v>1</v>
      </c>
      <c r="E50844" s="9">
        <v>1121.4988770841401</v>
      </c>
      <c r="F50844">
        <v>98.6482758620689</v>
      </c>
      <c r="G50844">
        <v>98.6482758620689</v>
      </c>
      <c r="H50844">
        <v>0</v>
      </c>
      <c r="I50844">
        <v>220.14715294621399</v>
      </c>
      <c r="J50844">
        <v>0.96046619999999905</v>
      </c>
      <c r="K50844">
        <v>18</v>
      </c>
      <c r="L50844" s="9">
        <f t="shared" si="794"/>
        <v>0</v>
      </c>
      <c r="O50844" s="8">
        <v>45533</v>
      </c>
      <c r="P50844" s="7">
        <v>0.23749999999999999</v>
      </c>
    </row>
    <row r="50845" spans="1:16" x14ac:dyDescent="0.25">
      <c r="A50845" s="10">
        <v>45533.238194444442</v>
      </c>
      <c r="B50845" t="s">
        <v>13</v>
      </c>
      <c r="C50845">
        <v>98.016249999999999</v>
      </c>
      <c r="D50845">
        <v>0</v>
      </c>
      <c r="E50845" s="9">
        <v>1219.51512708414</v>
      </c>
      <c r="F50845">
        <v>0</v>
      </c>
      <c r="G50845">
        <v>0</v>
      </c>
      <c r="H50845">
        <v>-0.63202586206895695</v>
      </c>
      <c r="I50845">
        <v>219.51512708414501</v>
      </c>
      <c r="J50845">
        <v>-5.5813337000000001</v>
      </c>
      <c r="K50845">
        <v>18</v>
      </c>
      <c r="L50845" s="9">
        <f t="shared" si="794"/>
        <v>0</v>
      </c>
      <c r="O50845" s="8">
        <v>45533</v>
      </c>
      <c r="P50845" s="7">
        <v>0.23819444444444443</v>
      </c>
    </row>
    <row r="50846" spans="1:16" x14ac:dyDescent="0.25">
      <c r="A50846" s="10">
        <v>45533.238888888889</v>
      </c>
      <c r="B50846" t="s">
        <v>12</v>
      </c>
      <c r="C50846">
        <v>98.386666666666599</v>
      </c>
      <c r="D50846">
        <v>-1</v>
      </c>
      <c r="E50846" s="9">
        <v>1317.9017937508099</v>
      </c>
      <c r="F50846">
        <v>-98.386666666666599</v>
      </c>
      <c r="G50846">
        <v>98.386666666666599</v>
      </c>
      <c r="H50846">
        <v>0</v>
      </c>
      <c r="I50846">
        <v>219.51512708414501</v>
      </c>
      <c r="J50846">
        <v>-3.1631623000000002</v>
      </c>
      <c r="K50846">
        <v>18</v>
      </c>
      <c r="L50846" s="9">
        <f t="shared" si="794"/>
        <v>0</v>
      </c>
      <c r="O50846" s="8">
        <v>45533</v>
      </c>
      <c r="P50846" s="7">
        <v>0.2388888888888889</v>
      </c>
    </row>
    <row r="50847" spans="1:16" x14ac:dyDescent="0.25">
      <c r="A50847" s="10">
        <v>45533.239583333336</v>
      </c>
      <c r="B50847" t="s">
        <v>12</v>
      </c>
      <c r="C50847">
        <v>99.2</v>
      </c>
      <c r="D50847">
        <v>-2</v>
      </c>
      <c r="E50847" s="9">
        <v>1417.10179375081</v>
      </c>
      <c r="F50847">
        <v>-197.58666666666599</v>
      </c>
      <c r="G50847">
        <v>98.793333333333294</v>
      </c>
      <c r="H50847">
        <v>0</v>
      </c>
      <c r="I50847">
        <v>219.51512708414501</v>
      </c>
      <c r="J50847">
        <v>-3.1416403000000002</v>
      </c>
      <c r="K50847">
        <v>18</v>
      </c>
      <c r="L50847" s="9">
        <f t="shared" si="794"/>
        <v>0</v>
      </c>
      <c r="O50847" s="8">
        <v>45533</v>
      </c>
      <c r="P50847" s="7">
        <v>0.23958333333333334</v>
      </c>
    </row>
    <row r="50848" spans="1:16" x14ac:dyDescent="0.25">
      <c r="A50848" s="10">
        <v>45533.240277777775</v>
      </c>
      <c r="B50848" t="s">
        <v>12</v>
      </c>
      <c r="C50848">
        <v>98.325454545454505</v>
      </c>
      <c r="D50848">
        <v>-3</v>
      </c>
      <c r="E50848" s="9">
        <v>1515.4272482962599</v>
      </c>
      <c r="F50848">
        <v>-295.91212121212101</v>
      </c>
      <c r="G50848">
        <v>98.637373737373693</v>
      </c>
      <c r="H50848">
        <v>0</v>
      </c>
      <c r="I50848">
        <v>219.51512708414501</v>
      </c>
      <c r="J50848">
        <v>-2.9466272</v>
      </c>
      <c r="K50848">
        <v>18</v>
      </c>
      <c r="L50848" s="9">
        <f t="shared" si="794"/>
        <v>0</v>
      </c>
      <c r="O50848" s="8">
        <v>45533</v>
      </c>
      <c r="P50848" s="7">
        <v>0.24027777777777778</v>
      </c>
    </row>
    <row r="50849" spans="1:16" x14ac:dyDescent="0.25">
      <c r="A50849" s="10">
        <v>45533.240972222222</v>
      </c>
      <c r="B50849" t="s">
        <v>12</v>
      </c>
      <c r="C50849">
        <v>98.132142857142796</v>
      </c>
      <c r="D50849">
        <v>-4</v>
      </c>
      <c r="E50849" s="9">
        <v>1613.5593911533999</v>
      </c>
      <c r="F50849">
        <v>-394.04426406926399</v>
      </c>
      <c r="G50849">
        <v>98.511066017315997</v>
      </c>
      <c r="H50849">
        <v>0</v>
      </c>
      <c r="I50849">
        <v>219.51512708414501</v>
      </c>
      <c r="J50849">
        <v>-4.4153697000000003</v>
      </c>
      <c r="K50849">
        <v>18</v>
      </c>
      <c r="L50849" s="9">
        <f t="shared" si="794"/>
        <v>0</v>
      </c>
      <c r="O50849" s="8">
        <v>45533</v>
      </c>
      <c r="P50849" s="7">
        <v>0.24097222222222223</v>
      </c>
    </row>
    <row r="50850" spans="1:16" x14ac:dyDescent="0.25">
      <c r="A50850" s="10">
        <v>45533.241666666669</v>
      </c>
      <c r="B50850" t="s">
        <v>12</v>
      </c>
      <c r="C50850">
        <v>99.862857142857095</v>
      </c>
      <c r="D50850">
        <v>-5</v>
      </c>
      <c r="E50850" s="9">
        <v>1713.42224829626</v>
      </c>
      <c r="F50850">
        <v>-493.90712121212101</v>
      </c>
      <c r="G50850">
        <v>98.781424242424194</v>
      </c>
      <c r="H50850">
        <v>0</v>
      </c>
      <c r="I50850">
        <v>219.51512708414501</v>
      </c>
      <c r="J50850">
        <v>-7.5321609999999897</v>
      </c>
      <c r="K50850">
        <v>18</v>
      </c>
      <c r="L50850" s="9">
        <f t="shared" si="794"/>
        <v>0</v>
      </c>
      <c r="O50850" s="8">
        <v>45533</v>
      </c>
      <c r="P50850" s="7">
        <v>0.24166666666666667</v>
      </c>
    </row>
    <row r="50851" spans="1:16" x14ac:dyDescent="0.25">
      <c r="A50851" s="10">
        <v>45533.242361111108</v>
      </c>
      <c r="B50851" t="s">
        <v>12</v>
      </c>
      <c r="C50851">
        <v>99.9</v>
      </c>
      <c r="D50851">
        <v>-6</v>
      </c>
      <c r="E50851" s="9">
        <v>1813.3222482962601</v>
      </c>
      <c r="F50851">
        <v>-593.80712121212105</v>
      </c>
      <c r="G50851">
        <v>98.967853535353498</v>
      </c>
      <c r="H50851">
        <v>0</v>
      </c>
      <c r="I50851">
        <v>219.51512708414501</v>
      </c>
      <c r="J50851">
        <v>-8.3986736000000004</v>
      </c>
      <c r="K50851">
        <v>18</v>
      </c>
      <c r="L50851" s="9">
        <f t="shared" si="794"/>
        <v>0</v>
      </c>
      <c r="O50851" s="8">
        <v>45533</v>
      </c>
      <c r="P50851" s="7">
        <v>0.24236111111111111</v>
      </c>
    </row>
    <row r="50852" spans="1:16" x14ac:dyDescent="0.25">
      <c r="A50852" s="10">
        <v>45533.243055555555</v>
      </c>
      <c r="B50852" t="s">
        <v>12</v>
      </c>
      <c r="C50852">
        <v>100.862222222222</v>
      </c>
      <c r="D50852">
        <v>-7</v>
      </c>
      <c r="E50852" s="9">
        <v>1914.1844705184801</v>
      </c>
      <c r="F50852">
        <v>-694.66934343434298</v>
      </c>
      <c r="G50852">
        <v>99.238477633477601</v>
      </c>
      <c r="H50852">
        <v>0</v>
      </c>
      <c r="I50852">
        <v>219.51512708414501</v>
      </c>
      <c r="J50852">
        <v>-5.8172996000000001</v>
      </c>
      <c r="K50852">
        <v>18</v>
      </c>
      <c r="L50852" s="9">
        <f t="shared" si="794"/>
        <v>0</v>
      </c>
      <c r="O50852" s="8">
        <v>45533</v>
      </c>
      <c r="P50852" s="7">
        <v>0.24305555555555555</v>
      </c>
    </row>
    <row r="50853" spans="1:16" x14ac:dyDescent="0.25">
      <c r="A50853" s="10">
        <v>45533.243750000001</v>
      </c>
      <c r="B50853" t="s">
        <v>12</v>
      </c>
      <c r="C50853">
        <v>100.00636363636301</v>
      </c>
      <c r="D50853">
        <v>-8</v>
      </c>
      <c r="E50853" s="9">
        <v>2014.1908341548501</v>
      </c>
      <c r="F50853">
        <v>-794.67570707070695</v>
      </c>
      <c r="G50853">
        <v>99.334463383838298</v>
      </c>
      <c r="H50853">
        <v>0</v>
      </c>
      <c r="I50853">
        <v>219.51512708414501</v>
      </c>
      <c r="J50853">
        <v>-7.8536111999999898</v>
      </c>
      <c r="K50853">
        <v>18</v>
      </c>
      <c r="L50853" s="9">
        <f t="shared" si="794"/>
        <v>0</v>
      </c>
      <c r="O50853" s="8">
        <v>45533</v>
      </c>
      <c r="P50853" s="7">
        <v>0.24374999999999999</v>
      </c>
    </row>
    <row r="50854" spans="1:16" x14ac:dyDescent="0.25">
      <c r="A50854" s="10">
        <v>45533.245138888888</v>
      </c>
      <c r="B50854" t="s">
        <v>12</v>
      </c>
      <c r="C50854">
        <v>100.018333333333</v>
      </c>
      <c r="D50854">
        <v>-9</v>
      </c>
      <c r="E50854" s="9">
        <v>2114.2091674881799</v>
      </c>
      <c r="F50854">
        <v>-894.69404040404004</v>
      </c>
      <c r="G50854">
        <v>99.410448933782206</v>
      </c>
      <c r="H50854">
        <v>0</v>
      </c>
      <c r="I50854">
        <v>219.51512708414501</v>
      </c>
      <c r="J50854">
        <v>-9.4041978000000004</v>
      </c>
      <c r="K50854">
        <v>18</v>
      </c>
      <c r="L50854" s="9">
        <f t="shared" si="794"/>
        <v>0</v>
      </c>
      <c r="O50854" s="8">
        <v>45533</v>
      </c>
      <c r="P50854" s="7">
        <v>0.24513888888888888</v>
      </c>
    </row>
    <row r="50855" spans="1:16" x14ac:dyDescent="0.25">
      <c r="A50855" s="10">
        <v>45533.245833333334</v>
      </c>
      <c r="B50855" t="s">
        <v>12</v>
      </c>
      <c r="C50855">
        <v>99.955454545454501</v>
      </c>
      <c r="D50855">
        <v>-10</v>
      </c>
      <c r="E50855" s="9">
        <v>2214.1646220336302</v>
      </c>
      <c r="F50855">
        <v>-994.64949494949406</v>
      </c>
      <c r="G50855">
        <v>99.464949494949394</v>
      </c>
      <c r="H50855">
        <v>0</v>
      </c>
      <c r="I50855">
        <v>219.51512708414501</v>
      </c>
      <c r="J50855">
        <v>-4.3952559999999901</v>
      </c>
      <c r="K50855">
        <v>18</v>
      </c>
      <c r="L50855" s="9">
        <f t="shared" si="794"/>
        <v>0</v>
      </c>
      <c r="O50855" s="8">
        <v>45533</v>
      </c>
      <c r="P50855" s="7">
        <v>0.24583333333333332</v>
      </c>
    </row>
    <row r="50856" spans="1:16" x14ac:dyDescent="0.25">
      <c r="A50856" s="10">
        <v>45533.246527777781</v>
      </c>
      <c r="B50856" t="s">
        <v>12</v>
      </c>
      <c r="C50856">
        <v>101.79</v>
      </c>
      <c r="D50856">
        <v>-11</v>
      </c>
      <c r="E50856" s="9">
        <v>2315.9546220336301</v>
      </c>
      <c r="F50856">
        <v>-1096.4394949494899</v>
      </c>
      <c r="G50856">
        <v>99.676317722681304</v>
      </c>
      <c r="H50856">
        <v>0</v>
      </c>
      <c r="I50856">
        <v>219.51512708414501</v>
      </c>
      <c r="J50856">
        <v>-8.7226596999999906</v>
      </c>
      <c r="K50856">
        <v>18</v>
      </c>
      <c r="L50856" s="9">
        <f t="shared" si="794"/>
        <v>0</v>
      </c>
      <c r="O50856" s="8">
        <v>45533</v>
      </c>
      <c r="P50856" s="7">
        <v>0.24652777777777779</v>
      </c>
    </row>
    <row r="50857" spans="1:16" x14ac:dyDescent="0.25">
      <c r="A50857" s="10">
        <v>45533.24722222222</v>
      </c>
      <c r="B50857" t="s">
        <v>12</v>
      </c>
      <c r="C50857">
        <v>100.67333333333301</v>
      </c>
      <c r="D50857">
        <v>-12</v>
      </c>
      <c r="E50857" s="9">
        <v>2416.6279553669701</v>
      </c>
      <c r="F50857">
        <v>-1197.1128282828199</v>
      </c>
      <c r="G50857">
        <v>99.759402356902299</v>
      </c>
      <c r="H50857">
        <v>0</v>
      </c>
      <c r="I50857">
        <v>219.51512708414501</v>
      </c>
      <c r="J50857">
        <v>-8.4387770999999994</v>
      </c>
      <c r="K50857">
        <v>18</v>
      </c>
      <c r="L50857" s="9">
        <f t="shared" si="794"/>
        <v>0</v>
      </c>
      <c r="O50857" s="8">
        <v>45533</v>
      </c>
      <c r="P50857" s="7">
        <v>0.24722222222222223</v>
      </c>
    </row>
    <row r="50858" spans="1:16" x14ac:dyDescent="0.25">
      <c r="A50858" s="10">
        <v>45533.247916666667</v>
      </c>
      <c r="B50858" t="s">
        <v>12</v>
      </c>
      <c r="C50858">
        <v>100.355625</v>
      </c>
      <c r="D50858">
        <v>-13</v>
      </c>
      <c r="E50858" s="9">
        <v>2516.9835803669698</v>
      </c>
      <c r="F50858">
        <v>-1297.4684532828201</v>
      </c>
      <c r="G50858">
        <v>99.805265637140593</v>
      </c>
      <c r="H50858">
        <v>0</v>
      </c>
      <c r="I50858">
        <v>219.51512708414501</v>
      </c>
      <c r="J50858">
        <v>-5.5085098999999902</v>
      </c>
      <c r="K50858">
        <v>18</v>
      </c>
      <c r="L50858" s="9">
        <f t="shared" si="794"/>
        <v>0</v>
      </c>
      <c r="O50858" s="8">
        <v>45533</v>
      </c>
      <c r="P50858" s="7">
        <v>0.24791666666666667</v>
      </c>
    </row>
    <row r="50859" spans="1:16" x14ac:dyDescent="0.25">
      <c r="A50859" s="10">
        <v>45533.249305555553</v>
      </c>
      <c r="B50859" t="s">
        <v>12</v>
      </c>
      <c r="C50859">
        <v>102.078695652173</v>
      </c>
      <c r="D50859">
        <v>-14</v>
      </c>
      <c r="E50859" s="9">
        <v>2619.06227601914</v>
      </c>
      <c r="F50859">
        <v>-1399.547148935</v>
      </c>
      <c r="G50859">
        <v>99.967653495357197</v>
      </c>
      <c r="H50859">
        <v>0</v>
      </c>
      <c r="I50859">
        <v>219.51512708414501</v>
      </c>
      <c r="J50859">
        <v>-0.22247109999999701</v>
      </c>
      <c r="K50859">
        <v>18</v>
      </c>
      <c r="L50859" s="9">
        <f t="shared" si="794"/>
        <v>0</v>
      </c>
      <c r="O50859" s="8">
        <v>45533</v>
      </c>
      <c r="P50859" s="7">
        <v>0.24930555555555556</v>
      </c>
    </row>
    <row r="50860" spans="1:16" x14ac:dyDescent="0.25">
      <c r="A50860" s="10">
        <v>45533.25</v>
      </c>
      <c r="B50860" t="s">
        <v>12</v>
      </c>
      <c r="C50860">
        <v>104.206666666666</v>
      </c>
      <c r="D50860">
        <v>-15</v>
      </c>
      <c r="E50860" s="9">
        <v>2723.2689426858101</v>
      </c>
      <c r="F50860">
        <v>-1503.7538156016601</v>
      </c>
      <c r="G50860">
        <v>100.25025437344399</v>
      </c>
      <c r="H50860">
        <v>0</v>
      </c>
      <c r="I50860">
        <v>219.51512708414501</v>
      </c>
      <c r="J50860">
        <v>-0.93097370000000002</v>
      </c>
      <c r="K50860">
        <v>18</v>
      </c>
      <c r="L50860" s="9">
        <f t="shared" si="794"/>
        <v>0</v>
      </c>
      <c r="O50860" s="8">
        <v>45533</v>
      </c>
      <c r="P50860" s="7">
        <v>0.25</v>
      </c>
    </row>
    <row r="50861" spans="1:16" x14ac:dyDescent="0.25">
      <c r="A50861" s="10">
        <v>45533.250694444447</v>
      </c>
      <c r="B50861" t="s">
        <v>13</v>
      </c>
      <c r="C50861">
        <v>103.52533333333299</v>
      </c>
      <c r="D50861">
        <v>0</v>
      </c>
      <c r="E50861" s="9">
        <v>1170.38894268581</v>
      </c>
      <c r="F50861">
        <v>0</v>
      </c>
      <c r="G50861">
        <v>0</v>
      </c>
      <c r="H50861">
        <v>-49.126184398331297</v>
      </c>
      <c r="I50861">
        <v>170.38894268581299</v>
      </c>
      <c r="J50861">
        <v>2.7432353999999899</v>
      </c>
      <c r="K50861">
        <v>18</v>
      </c>
      <c r="L50861" s="9">
        <f t="shared" si="794"/>
        <v>0</v>
      </c>
      <c r="O50861" s="8">
        <v>45533</v>
      </c>
      <c r="P50861" s="7">
        <v>0.25069444444444444</v>
      </c>
    </row>
    <row r="50862" spans="1:16" x14ac:dyDescent="0.25">
      <c r="A50862" s="10">
        <v>45533.251388888886</v>
      </c>
      <c r="B50862" t="s">
        <v>12</v>
      </c>
      <c r="C50862">
        <v>103.31</v>
      </c>
      <c r="D50862">
        <v>-1</v>
      </c>
      <c r="E50862" s="9">
        <v>1273.6989426858099</v>
      </c>
      <c r="F50862">
        <v>-103.31</v>
      </c>
      <c r="G50862">
        <v>103.31</v>
      </c>
      <c r="H50862">
        <v>0</v>
      </c>
      <c r="I50862">
        <v>170.38894268581299</v>
      </c>
      <c r="J50862">
        <v>-1.5675479999999999</v>
      </c>
      <c r="K50862">
        <v>18</v>
      </c>
      <c r="L50862" s="9">
        <f t="shared" si="794"/>
        <v>0</v>
      </c>
      <c r="O50862" s="8">
        <v>45533</v>
      </c>
      <c r="P50862" s="7">
        <v>0.25138888888888888</v>
      </c>
    </row>
    <row r="50863" spans="1:16" x14ac:dyDescent="0.25">
      <c r="A50863" s="10">
        <v>45533.252083333333</v>
      </c>
      <c r="B50863" t="s">
        <v>12</v>
      </c>
      <c r="C50863">
        <v>102.27800000000001</v>
      </c>
      <c r="D50863">
        <v>-2</v>
      </c>
      <c r="E50863" s="9">
        <v>1375.9769426858099</v>
      </c>
      <c r="F50863">
        <v>-205.58799999999999</v>
      </c>
      <c r="G50863">
        <v>102.794</v>
      </c>
      <c r="H50863">
        <v>0</v>
      </c>
      <c r="I50863">
        <v>170.38894268581299</v>
      </c>
      <c r="J50863">
        <v>-2.1656240000000002</v>
      </c>
      <c r="K50863">
        <v>18</v>
      </c>
      <c r="L50863" s="9">
        <f t="shared" si="794"/>
        <v>0</v>
      </c>
      <c r="O50863" s="8">
        <v>45533</v>
      </c>
      <c r="P50863" s="7">
        <v>0.25208333333333333</v>
      </c>
    </row>
    <row r="50864" spans="1:16" x14ac:dyDescent="0.25">
      <c r="A50864" s="10">
        <v>45533.25277777778</v>
      </c>
      <c r="B50864" t="s">
        <v>12</v>
      </c>
      <c r="C50864">
        <v>101.035625</v>
      </c>
      <c r="D50864">
        <v>-3</v>
      </c>
      <c r="E50864" s="9">
        <v>1477.0125676858099</v>
      </c>
      <c r="F50864">
        <v>-306.623625</v>
      </c>
      <c r="G50864">
        <v>102.207875</v>
      </c>
      <c r="H50864">
        <v>0</v>
      </c>
      <c r="I50864">
        <v>170.38894268581299</v>
      </c>
      <c r="J50864">
        <v>-2.4826489999999999</v>
      </c>
      <c r="K50864">
        <v>18</v>
      </c>
      <c r="L50864" s="9">
        <f t="shared" si="794"/>
        <v>0</v>
      </c>
      <c r="O50864" s="8">
        <v>45533</v>
      </c>
      <c r="P50864" s="7">
        <v>0.25277777777777777</v>
      </c>
    </row>
    <row r="50865" spans="1:16" x14ac:dyDescent="0.25">
      <c r="A50865" s="10">
        <v>45533.254166666666</v>
      </c>
      <c r="B50865" t="s">
        <v>12</v>
      </c>
      <c r="C50865">
        <v>101.568</v>
      </c>
      <c r="D50865">
        <v>-4</v>
      </c>
      <c r="E50865" s="9">
        <v>1578.5805676858099</v>
      </c>
      <c r="F50865">
        <v>-408.19162499999999</v>
      </c>
      <c r="G50865">
        <v>102.04790625</v>
      </c>
      <c r="H50865">
        <v>0</v>
      </c>
      <c r="I50865">
        <v>170.38894268581299</v>
      </c>
      <c r="J50865">
        <v>-6.4961465</v>
      </c>
      <c r="K50865">
        <v>18</v>
      </c>
      <c r="L50865" s="9">
        <f t="shared" si="794"/>
        <v>0</v>
      </c>
      <c r="O50865" s="8">
        <v>45533</v>
      </c>
      <c r="P50865" s="7">
        <v>0.25416666666666665</v>
      </c>
    </row>
    <row r="50866" spans="1:16" x14ac:dyDescent="0.25">
      <c r="A50866" s="10">
        <v>45533.254861111112</v>
      </c>
      <c r="B50866" t="s">
        <v>12</v>
      </c>
      <c r="C50866">
        <v>101.36666666666601</v>
      </c>
      <c r="D50866">
        <v>-5</v>
      </c>
      <c r="E50866" s="9">
        <v>1679.9472343524701</v>
      </c>
      <c r="F50866">
        <v>-509.55829166666598</v>
      </c>
      <c r="G50866">
        <v>101.91165833333299</v>
      </c>
      <c r="H50866">
        <v>0</v>
      </c>
      <c r="I50866">
        <v>170.38894268581299</v>
      </c>
      <c r="J50866">
        <v>-5.1022081000000004</v>
      </c>
      <c r="K50866">
        <v>18</v>
      </c>
      <c r="L50866" s="9">
        <f t="shared" si="794"/>
        <v>0</v>
      </c>
      <c r="O50866" s="8">
        <v>45533</v>
      </c>
      <c r="P50866" s="7">
        <v>0.25486111111111109</v>
      </c>
    </row>
    <row r="50867" spans="1:16" x14ac:dyDescent="0.25">
      <c r="A50867" s="10">
        <v>45533.255555555559</v>
      </c>
      <c r="B50867" t="s">
        <v>12</v>
      </c>
      <c r="C50867">
        <v>101.877333333333</v>
      </c>
      <c r="D50867">
        <v>-6</v>
      </c>
      <c r="E50867" s="9">
        <v>1781.8245676858101</v>
      </c>
      <c r="F50867">
        <v>-611.43562499999996</v>
      </c>
      <c r="G50867">
        <v>101.90593749999999</v>
      </c>
      <c r="H50867">
        <v>0</v>
      </c>
      <c r="I50867">
        <v>170.38894268581299</v>
      </c>
      <c r="J50867">
        <v>-5.6626593999999999</v>
      </c>
      <c r="K50867">
        <v>18</v>
      </c>
      <c r="L50867" s="9">
        <f t="shared" si="794"/>
        <v>0</v>
      </c>
      <c r="O50867" s="8">
        <v>45533</v>
      </c>
      <c r="P50867" s="7">
        <v>0.25555555555555554</v>
      </c>
    </row>
    <row r="50868" spans="1:16" x14ac:dyDescent="0.25">
      <c r="A50868" s="10">
        <v>45533.256249999999</v>
      </c>
      <c r="B50868" t="s">
        <v>12</v>
      </c>
      <c r="C50868">
        <v>102.1275</v>
      </c>
      <c r="D50868">
        <v>-7</v>
      </c>
      <c r="E50868" s="9">
        <v>1883.9520676858101</v>
      </c>
      <c r="F50868">
        <v>-713.56312499999899</v>
      </c>
      <c r="G50868">
        <v>101.937589285714</v>
      </c>
      <c r="H50868">
        <v>0</v>
      </c>
      <c r="I50868">
        <v>170.38894268581299</v>
      </c>
      <c r="J50868">
        <v>-8.2340456999999994</v>
      </c>
      <c r="K50868">
        <v>18</v>
      </c>
      <c r="L50868" s="9">
        <f t="shared" si="794"/>
        <v>0</v>
      </c>
      <c r="O50868" s="8">
        <v>45533</v>
      </c>
      <c r="P50868" s="7">
        <v>0.25624999999999998</v>
      </c>
    </row>
    <row r="50869" spans="1:16" x14ac:dyDescent="0.25">
      <c r="A50869" s="10">
        <v>45533.256944444445</v>
      </c>
      <c r="B50869" t="s">
        <v>12</v>
      </c>
      <c r="C50869">
        <v>103.2475</v>
      </c>
      <c r="D50869">
        <v>-8</v>
      </c>
      <c r="E50869" s="9">
        <v>1987.1995676858101</v>
      </c>
      <c r="F50869">
        <v>-816.81062499999905</v>
      </c>
      <c r="G50869">
        <v>102.101328124999</v>
      </c>
      <c r="H50869">
        <v>0</v>
      </c>
      <c r="I50869">
        <v>170.38894268581299</v>
      </c>
      <c r="J50869">
        <v>-10.9492701</v>
      </c>
      <c r="K50869">
        <v>18</v>
      </c>
      <c r="L50869" s="9">
        <f t="shared" si="794"/>
        <v>0</v>
      </c>
      <c r="O50869" s="8">
        <v>45533</v>
      </c>
      <c r="P50869" s="7">
        <v>0.25694444444444442</v>
      </c>
    </row>
    <row r="50870" spans="1:16" x14ac:dyDescent="0.25">
      <c r="A50870" s="10">
        <v>45533.257638888892</v>
      </c>
      <c r="B50870" t="s">
        <v>12</v>
      </c>
      <c r="C50870">
        <v>102.42090909090901</v>
      </c>
      <c r="D50870">
        <v>-9</v>
      </c>
      <c r="E50870" s="9">
        <v>2089.6204767767199</v>
      </c>
      <c r="F50870">
        <v>-919.23153409090901</v>
      </c>
      <c r="G50870">
        <v>102.136837121212</v>
      </c>
      <c r="H50870">
        <v>0</v>
      </c>
      <c r="I50870">
        <v>170.38894268581299</v>
      </c>
      <c r="J50870">
        <v>-10.5418909</v>
      </c>
      <c r="K50870">
        <v>18</v>
      </c>
      <c r="L50870" s="9">
        <f t="shared" si="794"/>
        <v>0</v>
      </c>
      <c r="O50870" s="8">
        <v>45533</v>
      </c>
      <c r="P50870" s="7">
        <v>0.25763888888888886</v>
      </c>
    </row>
    <row r="50871" spans="1:16" x14ac:dyDescent="0.25">
      <c r="A50871" s="10">
        <v>45533.258333333331</v>
      </c>
      <c r="B50871" t="s">
        <v>12</v>
      </c>
      <c r="C50871">
        <v>102.5975</v>
      </c>
      <c r="D50871">
        <v>-10</v>
      </c>
      <c r="E50871" s="9">
        <v>2192.2179767767202</v>
      </c>
      <c r="F50871">
        <v>-1021.8290340909</v>
      </c>
      <c r="G50871">
        <v>102.18290340909</v>
      </c>
      <c r="H50871">
        <v>0</v>
      </c>
      <c r="I50871">
        <v>170.38894268581299</v>
      </c>
      <c r="J50871">
        <v>-13.4781616</v>
      </c>
      <c r="K50871">
        <v>18</v>
      </c>
      <c r="L50871" s="9">
        <f t="shared" si="794"/>
        <v>0</v>
      </c>
      <c r="O50871" s="8">
        <v>45533</v>
      </c>
      <c r="P50871" s="7">
        <v>0.25833333333333336</v>
      </c>
    </row>
    <row r="50872" spans="1:16" x14ac:dyDescent="0.25">
      <c r="A50872" s="10">
        <v>45533.259027777778</v>
      </c>
      <c r="B50872" t="s">
        <v>12</v>
      </c>
      <c r="C50872">
        <v>102.242</v>
      </c>
      <c r="D50872">
        <v>-11</v>
      </c>
      <c r="E50872" s="9">
        <v>2294.4599767767199</v>
      </c>
      <c r="F50872">
        <v>-1124.0710340909</v>
      </c>
      <c r="G50872">
        <v>102.188275826446</v>
      </c>
      <c r="H50872">
        <v>0</v>
      </c>
      <c r="I50872">
        <v>170.38894268581299</v>
      </c>
      <c r="J50872">
        <v>-11.2246302</v>
      </c>
      <c r="K50872">
        <v>18</v>
      </c>
      <c r="L50872" s="9">
        <f t="shared" si="794"/>
        <v>0</v>
      </c>
      <c r="O50872" s="8">
        <v>45533</v>
      </c>
      <c r="P50872" s="7">
        <v>0.2590277777777778</v>
      </c>
    </row>
    <row r="50873" spans="1:16" x14ac:dyDescent="0.25">
      <c r="A50873" s="10">
        <v>45533.260416666664</v>
      </c>
      <c r="B50873" t="s">
        <v>12</v>
      </c>
      <c r="C50873">
        <v>102.27</v>
      </c>
      <c r="D50873">
        <v>-12</v>
      </c>
      <c r="E50873" s="9">
        <v>2396.7299767767199</v>
      </c>
      <c r="F50873">
        <v>-1226.3410340908999</v>
      </c>
      <c r="G50873">
        <v>102.19508617424199</v>
      </c>
      <c r="H50873">
        <v>0</v>
      </c>
      <c r="I50873">
        <v>170.38894268581299</v>
      </c>
      <c r="J50873">
        <v>-7.1743892000000002</v>
      </c>
      <c r="K50873">
        <v>18</v>
      </c>
      <c r="L50873" s="9">
        <f t="shared" si="794"/>
        <v>0</v>
      </c>
      <c r="O50873" s="8">
        <v>45533</v>
      </c>
      <c r="P50873" s="7">
        <v>0.26041666666666669</v>
      </c>
    </row>
    <row r="50874" spans="1:16" x14ac:dyDescent="0.25">
      <c r="A50874" s="10">
        <v>45533.261111111111</v>
      </c>
      <c r="B50874" t="s">
        <v>12</v>
      </c>
      <c r="C50874">
        <v>102.2025</v>
      </c>
      <c r="D50874">
        <v>-13</v>
      </c>
      <c r="E50874" s="9">
        <v>2498.9324767767198</v>
      </c>
      <c r="F50874">
        <v>-1328.5435340909</v>
      </c>
      <c r="G50874">
        <v>102.195656468531</v>
      </c>
      <c r="H50874">
        <v>0</v>
      </c>
      <c r="I50874">
        <v>170.38894268581299</v>
      </c>
      <c r="J50874">
        <v>-5.0059811999999999</v>
      </c>
      <c r="K50874">
        <v>18</v>
      </c>
      <c r="L50874" s="9">
        <f t="shared" si="794"/>
        <v>0</v>
      </c>
      <c r="O50874" s="8">
        <v>45533</v>
      </c>
      <c r="P50874" s="7">
        <v>0.26111111111111113</v>
      </c>
    </row>
    <row r="50875" spans="1:16" x14ac:dyDescent="0.25">
      <c r="A50875" s="10">
        <v>45533.261805555558</v>
      </c>
      <c r="B50875" t="s">
        <v>12</v>
      </c>
      <c r="C50875">
        <v>101.3775</v>
      </c>
      <c r="D50875">
        <v>-14</v>
      </c>
      <c r="E50875" s="9">
        <v>2600.3099767767199</v>
      </c>
      <c r="F50875">
        <v>-1429.9210340909001</v>
      </c>
      <c r="G50875">
        <v>102.13721672077899</v>
      </c>
      <c r="H50875">
        <v>0</v>
      </c>
      <c r="I50875">
        <v>170.38894268581299</v>
      </c>
      <c r="J50875">
        <v>-0.82762179999999996</v>
      </c>
      <c r="K50875">
        <v>18</v>
      </c>
      <c r="L50875" s="9">
        <f t="shared" si="794"/>
        <v>0</v>
      </c>
      <c r="O50875" s="8">
        <v>45533</v>
      </c>
      <c r="P50875" s="7">
        <v>0.26180555555555557</v>
      </c>
    </row>
    <row r="50876" spans="1:16" x14ac:dyDescent="0.25">
      <c r="A50876" s="10">
        <v>45533.262499999997</v>
      </c>
      <c r="B50876" t="s">
        <v>13</v>
      </c>
      <c r="C50876">
        <v>100.97</v>
      </c>
      <c r="D50876">
        <v>0</v>
      </c>
      <c r="E50876" s="9">
        <v>1186.7299767767199</v>
      </c>
      <c r="F50876">
        <v>0</v>
      </c>
      <c r="G50876">
        <v>0</v>
      </c>
      <c r="H50876">
        <v>16.341034090909201</v>
      </c>
      <c r="I50876">
        <v>186.72997677672299</v>
      </c>
      <c r="J50876">
        <v>1.13823549999999</v>
      </c>
      <c r="K50876">
        <v>18</v>
      </c>
      <c r="L50876" s="9">
        <f t="shared" si="794"/>
        <v>0</v>
      </c>
      <c r="O50876" s="8">
        <v>45533</v>
      </c>
      <c r="P50876" s="7">
        <v>0.26250000000000001</v>
      </c>
    </row>
    <row r="50877" spans="1:16" x14ac:dyDescent="0.25">
      <c r="A50877" s="10">
        <v>45533.263194444444</v>
      </c>
      <c r="B50877" t="s">
        <v>14</v>
      </c>
      <c r="C50877">
        <v>100.12642857142799</v>
      </c>
      <c r="D50877">
        <v>1</v>
      </c>
      <c r="E50877" s="9">
        <v>1086.6035482052901</v>
      </c>
      <c r="F50877">
        <v>100.12642857142799</v>
      </c>
      <c r="G50877">
        <v>100.12642857142799</v>
      </c>
      <c r="H50877">
        <v>0</v>
      </c>
      <c r="I50877">
        <v>186.72997677672299</v>
      </c>
      <c r="J50877">
        <v>4.72142459999999</v>
      </c>
      <c r="K50877">
        <v>18</v>
      </c>
      <c r="L50877" s="9">
        <f t="shared" si="794"/>
        <v>0</v>
      </c>
      <c r="O50877" s="8">
        <v>45533</v>
      </c>
      <c r="P50877" s="7">
        <v>0.26319444444444445</v>
      </c>
    </row>
    <row r="50878" spans="1:16" x14ac:dyDescent="0.25">
      <c r="A50878" s="10">
        <v>45533.263888888891</v>
      </c>
      <c r="B50878" t="s">
        <v>14</v>
      </c>
      <c r="C50878">
        <v>100.095333333333</v>
      </c>
      <c r="D50878">
        <v>2</v>
      </c>
      <c r="E50878" s="9">
        <v>986.50821487195901</v>
      </c>
      <c r="F50878">
        <v>200.221761904761</v>
      </c>
      <c r="G50878">
        <v>100.11088095238</v>
      </c>
      <c r="H50878">
        <v>0</v>
      </c>
      <c r="I50878">
        <v>186.72997677672299</v>
      </c>
      <c r="J50878">
        <v>6.6006646</v>
      </c>
      <c r="K50878">
        <v>18</v>
      </c>
      <c r="L50878" s="9">
        <f t="shared" si="794"/>
        <v>0</v>
      </c>
      <c r="O50878" s="8">
        <v>45533</v>
      </c>
      <c r="P50878" s="7">
        <v>0.2638888888888889</v>
      </c>
    </row>
    <row r="50879" spans="1:16" x14ac:dyDescent="0.25">
      <c r="A50879" s="10">
        <v>45533.26458333333</v>
      </c>
      <c r="B50879" t="s">
        <v>14</v>
      </c>
      <c r="C50879">
        <v>98.054666666666606</v>
      </c>
      <c r="D50879">
        <v>3</v>
      </c>
      <c r="E50879" s="9">
        <v>888.45354820529201</v>
      </c>
      <c r="F50879">
        <v>298.27642857142803</v>
      </c>
      <c r="G50879">
        <v>99.425476190476203</v>
      </c>
      <c r="H50879">
        <v>0</v>
      </c>
      <c r="I50879">
        <v>186.72997677672299</v>
      </c>
      <c r="J50879">
        <v>7.4737995999999898</v>
      </c>
      <c r="K50879">
        <v>18</v>
      </c>
      <c r="L50879" s="9">
        <f t="shared" si="794"/>
        <v>0</v>
      </c>
      <c r="O50879" s="8">
        <v>45533</v>
      </c>
      <c r="P50879" s="7">
        <v>0.26458333333333334</v>
      </c>
    </row>
    <row r="50880" spans="1:16" x14ac:dyDescent="0.25">
      <c r="A50880" s="10">
        <v>45533.265277777777</v>
      </c>
      <c r="B50880" t="s">
        <v>14</v>
      </c>
      <c r="C50880">
        <v>97.006296296296298</v>
      </c>
      <c r="D50880">
        <v>4</v>
      </c>
      <c r="E50880" s="9">
        <v>791.44725190899601</v>
      </c>
      <c r="F50880">
        <v>395.28272486772403</v>
      </c>
      <c r="G50880">
        <v>98.820681216931206</v>
      </c>
      <c r="H50880">
        <v>0</v>
      </c>
      <c r="I50880">
        <v>186.72997677672299</v>
      </c>
      <c r="J50880">
        <v>7.3774660000000001</v>
      </c>
      <c r="K50880">
        <v>18</v>
      </c>
      <c r="L50880" s="9">
        <f t="shared" si="794"/>
        <v>0</v>
      </c>
      <c r="O50880" s="8">
        <v>45533</v>
      </c>
      <c r="P50880" s="7">
        <v>0.26527777777777778</v>
      </c>
    </row>
    <row r="50881" spans="1:16" x14ac:dyDescent="0.25">
      <c r="A50881" s="10">
        <v>45533.26666666667</v>
      </c>
      <c r="B50881" t="s">
        <v>14</v>
      </c>
      <c r="C50881">
        <v>97.8934782608695</v>
      </c>
      <c r="D50881">
        <v>5</v>
      </c>
      <c r="E50881" s="9">
        <v>693.55377364812603</v>
      </c>
      <c r="F50881">
        <v>493.17620312859401</v>
      </c>
      <c r="G50881">
        <v>98.635240625718893</v>
      </c>
      <c r="H50881">
        <v>0</v>
      </c>
      <c r="I50881">
        <v>186.72997677672299</v>
      </c>
      <c r="J50881">
        <v>7.8240911999999998</v>
      </c>
      <c r="K50881">
        <v>18</v>
      </c>
      <c r="L50881" s="9">
        <f t="shared" si="794"/>
        <v>0</v>
      </c>
      <c r="O50881" s="8">
        <v>45533</v>
      </c>
      <c r="P50881" s="7">
        <v>0.26666666666666666</v>
      </c>
    </row>
    <row r="50882" spans="1:16" x14ac:dyDescent="0.25">
      <c r="A50882" s="10">
        <v>45533.267361111109</v>
      </c>
      <c r="B50882" t="s">
        <v>14</v>
      </c>
      <c r="C50882">
        <v>97.6</v>
      </c>
      <c r="D50882">
        <v>6</v>
      </c>
      <c r="E50882" s="9">
        <v>595.953773648126</v>
      </c>
      <c r="F50882">
        <v>590.77620312859403</v>
      </c>
      <c r="G50882">
        <v>98.462700521432396</v>
      </c>
      <c r="H50882">
        <v>0</v>
      </c>
      <c r="I50882">
        <v>186.72997677672299</v>
      </c>
      <c r="J50882">
        <v>9.7034277999999894</v>
      </c>
      <c r="K50882">
        <v>18</v>
      </c>
      <c r="L50882" s="9">
        <f t="shared" si="794"/>
        <v>0</v>
      </c>
      <c r="O50882" s="8">
        <v>45533</v>
      </c>
      <c r="P50882" s="7">
        <v>0.2673611111111111</v>
      </c>
    </row>
    <row r="50883" spans="1:16" x14ac:dyDescent="0.25">
      <c r="A50883" s="10">
        <v>45533.268055555556</v>
      </c>
      <c r="B50883" t="s">
        <v>14</v>
      </c>
      <c r="C50883">
        <v>96.875833333333304</v>
      </c>
      <c r="D50883">
        <v>7</v>
      </c>
      <c r="E50883" s="9">
        <v>499.07794031479301</v>
      </c>
      <c r="F50883">
        <v>687.65203646192697</v>
      </c>
      <c r="G50883">
        <v>98.236005208846805</v>
      </c>
      <c r="H50883">
        <v>0</v>
      </c>
      <c r="I50883">
        <v>186.72997677672299</v>
      </c>
      <c r="J50883">
        <v>5.6148137999999896</v>
      </c>
      <c r="K50883">
        <v>18</v>
      </c>
      <c r="L50883" s="9">
        <f t="shared" ref="L50883:L50946" si="795">IF(DAY(O50883 &lt;&gt; O50884), 1, 0)</f>
        <v>0</v>
      </c>
      <c r="O50883" s="8">
        <v>45533</v>
      </c>
      <c r="P50883" s="7">
        <v>0.26805555555555555</v>
      </c>
    </row>
    <row r="50884" spans="1:16" x14ac:dyDescent="0.25">
      <c r="A50884" s="10">
        <v>45533.268750000003</v>
      </c>
      <c r="B50884" t="s">
        <v>13</v>
      </c>
      <c r="C50884">
        <v>95.571875000000006</v>
      </c>
      <c r="D50884">
        <v>0</v>
      </c>
      <c r="E50884" s="9">
        <v>1168.0810653147901</v>
      </c>
      <c r="F50884">
        <v>0</v>
      </c>
      <c r="G50884">
        <v>0</v>
      </c>
      <c r="H50884">
        <v>-18.6489114619276</v>
      </c>
      <c r="I50884">
        <v>168.08106531479501</v>
      </c>
      <c r="J50884">
        <v>-1.39968836999999</v>
      </c>
      <c r="K50884">
        <v>18</v>
      </c>
      <c r="L50884" s="9">
        <f t="shared" si="795"/>
        <v>0</v>
      </c>
      <c r="O50884" s="8">
        <v>45533</v>
      </c>
      <c r="P50884" s="7">
        <v>0.26874999999999999</v>
      </c>
    </row>
    <row r="50885" spans="1:16" x14ac:dyDescent="0.25">
      <c r="A50885" s="10">
        <v>45533.269444444442</v>
      </c>
      <c r="B50885" t="s">
        <v>12</v>
      </c>
      <c r="C50885">
        <v>95.817999999999998</v>
      </c>
      <c r="D50885">
        <v>-1</v>
      </c>
      <c r="E50885" s="9">
        <v>1263.8990653147901</v>
      </c>
      <c r="F50885">
        <v>-95.817999999999998</v>
      </c>
      <c r="G50885">
        <v>95.817999999999998</v>
      </c>
      <c r="H50885">
        <v>0</v>
      </c>
      <c r="I50885">
        <v>168.08106531479501</v>
      </c>
      <c r="J50885">
        <v>-2.39806717</v>
      </c>
      <c r="K50885">
        <v>18</v>
      </c>
      <c r="L50885" s="9">
        <f t="shared" si="795"/>
        <v>0</v>
      </c>
      <c r="O50885" s="8">
        <v>45533</v>
      </c>
      <c r="P50885" s="7">
        <v>0.26944444444444443</v>
      </c>
    </row>
    <row r="50886" spans="1:16" x14ac:dyDescent="0.25">
      <c r="A50886" s="10">
        <v>45533.270138888889</v>
      </c>
      <c r="B50886" t="s">
        <v>12</v>
      </c>
      <c r="C50886">
        <v>95.931250000000006</v>
      </c>
      <c r="D50886">
        <v>-2</v>
      </c>
      <c r="E50886" s="9">
        <v>1359.8303153147899</v>
      </c>
      <c r="F50886">
        <v>-191.74924999999999</v>
      </c>
      <c r="G50886">
        <v>95.874624999999995</v>
      </c>
      <c r="H50886">
        <v>0</v>
      </c>
      <c r="I50886">
        <v>168.08106531479501</v>
      </c>
      <c r="J50886">
        <v>-3.4615945699999999</v>
      </c>
      <c r="K50886">
        <v>18</v>
      </c>
      <c r="L50886" s="9">
        <f t="shared" si="795"/>
        <v>0</v>
      </c>
      <c r="O50886" s="8">
        <v>45533</v>
      </c>
      <c r="P50886" s="7">
        <v>0.27013888888888887</v>
      </c>
    </row>
    <row r="50887" spans="1:16" x14ac:dyDescent="0.25">
      <c r="A50887" s="10">
        <v>45533.270833333336</v>
      </c>
      <c r="B50887" t="s">
        <v>12</v>
      </c>
      <c r="C50887">
        <v>95.154499999999999</v>
      </c>
      <c r="D50887">
        <v>-3</v>
      </c>
      <c r="E50887" s="9">
        <v>1454.98481531479</v>
      </c>
      <c r="F50887">
        <v>-286.90375</v>
      </c>
      <c r="G50887">
        <v>95.634583333333296</v>
      </c>
      <c r="H50887">
        <v>0</v>
      </c>
      <c r="I50887">
        <v>168.08106531479501</v>
      </c>
      <c r="J50887">
        <v>-5.9578149700000003</v>
      </c>
      <c r="K50887">
        <v>18</v>
      </c>
      <c r="L50887" s="9">
        <f t="shared" si="795"/>
        <v>0</v>
      </c>
      <c r="O50887" s="8">
        <v>45533</v>
      </c>
      <c r="P50887" s="7">
        <v>0.27083333333333331</v>
      </c>
    </row>
    <row r="50888" spans="1:16" x14ac:dyDescent="0.25">
      <c r="A50888" s="10">
        <v>45533.271527777775</v>
      </c>
      <c r="B50888" t="s">
        <v>12</v>
      </c>
      <c r="C50888">
        <v>95.433750000000003</v>
      </c>
      <c r="D50888">
        <v>-4</v>
      </c>
      <c r="E50888" s="9">
        <v>1550.4185653147899</v>
      </c>
      <c r="F50888">
        <v>-382.33749999999998</v>
      </c>
      <c r="G50888">
        <v>95.584374999999994</v>
      </c>
      <c r="H50888">
        <v>0</v>
      </c>
      <c r="I50888">
        <v>168.08106531479501</v>
      </c>
      <c r="J50888">
        <v>-5.7348454699999998</v>
      </c>
      <c r="K50888">
        <v>18</v>
      </c>
      <c r="L50888" s="9">
        <f t="shared" si="795"/>
        <v>0</v>
      </c>
      <c r="O50888" s="8">
        <v>45533</v>
      </c>
      <c r="P50888" s="7">
        <v>0.27152777777777776</v>
      </c>
    </row>
    <row r="50889" spans="1:16" x14ac:dyDescent="0.25">
      <c r="A50889" s="10">
        <v>45533.272222222222</v>
      </c>
      <c r="B50889" t="s">
        <v>12</v>
      </c>
      <c r="C50889">
        <v>95.77</v>
      </c>
      <c r="D50889">
        <v>-5</v>
      </c>
      <c r="E50889" s="9">
        <v>1646.1885653147899</v>
      </c>
      <c r="F50889">
        <v>-478.10749999999899</v>
      </c>
      <c r="G50889">
        <v>95.621499999999997</v>
      </c>
      <c r="H50889">
        <v>0</v>
      </c>
      <c r="I50889">
        <v>168.08106531479501</v>
      </c>
      <c r="J50889">
        <v>-4.7461333699999999</v>
      </c>
      <c r="K50889">
        <v>18</v>
      </c>
      <c r="L50889" s="9">
        <f t="shared" si="795"/>
        <v>0</v>
      </c>
      <c r="O50889" s="8">
        <v>45533</v>
      </c>
      <c r="P50889" s="7">
        <v>0.2722222222222222</v>
      </c>
    </row>
    <row r="50890" spans="1:16" x14ac:dyDescent="0.25">
      <c r="A50890" s="10">
        <v>45533.272916666669</v>
      </c>
      <c r="B50890" t="s">
        <v>12</v>
      </c>
      <c r="C50890">
        <v>94.088999999999999</v>
      </c>
      <c r="D50890">
        <v>-6</v>
      </c>
      <c r="E50890" s="9">
        <v>1740.2775653147901</v>
      </c>
      <c r="F50890">
        <v>-572.19650000000001</v>
      </c>
      <c r="G50890">
        <v>95.366083333333293</v>
      </c>
      <c r="H50890">
        <v>0</v>
      </c>
      <c r="I50890">
        <v>168.08106531479501</v>
      </c>
      <c r="J50890">
        <v>-5.8882598699999997</v>
      </c>
      <c r="K50890">
        <v>18</v>
      </c>
      <c r="L50890" s="9">
        <f t="shared" si="795"/>
        <v>0</v>
      </c>
      <c r="O50890" s="8">
        <v>45533</v>
      </c>
      <c r="P50890" s="7">
        <v>0.27291666666666664</v>
      </c>
    </row>
    <row r="50891" spans="1:16" x14ac:dyDescent="0.25">
      <c r="A50891" s="10">
        <v>45533.273611111108</v>
      </c>
      <c r="B50891" t="s">
        <v>12</v>
      </c>
      <c r="C50891">
        <v>93.689629629629593</v>
      </c>
      <c r="D50891">
        <v>-7</v>
      </c>
      <c r="E50891" s="9">
        <v>1833.96719494442</v>
      </c>
      <c r="F50891">
        <v>-665.88612962962895</v>
      </c>
      <c r="G50891">
        <v>95.126589947089897</v>
      </c>
      <c r="H50891">
        <v>0</v>
      </c>
      <c r="I50891">
        <v>168.08106531479501</v>
      </c>
      <c r="J50891">
        <v>-4.93249987</v>
      </c>
      <c r="K50891">
        <v>18</v>
      </c>
      <c r="L50891" s="9">
        <f t="shared" si="795"/>
        <v>0</v>
      </c>
      <c r="O50891" s="8">
        <v>45533</v>
      </c>
      <c r="P50891" s="7">
        <v>0.27361111111111114</v>
      </c>
    </row>
    <row r="50892" spans="1:16" x14ac:dyDescent="0.25">
      <c r="A50892" s="10">
        <v>45533.274305555555</v>
      </c>
      <c r="B50892" t="s">
        <v>12</v>
      </c>
      <c r="C50892">
        <v>93.545882352941106</v>
      </c>
      <c r="D50892">
        <v>-8</v>
      </c>
      <c r="E50892" s="9">
        <v>1927.51307729736</v>
      </c>
      <c r="F50892">
        <v>-759.43201198256997</v>
      </c>
      <c r="G50892">
        <v>94.929001497821304</v>
      </c>
      <c r="H50892">
        <v>0</v>
      </c>
      <c r="I50892">
        <v>168.08106531479501</v>
      </c>
      <c r="J50892">
        <v>-6.2957494699999996</v>
      </c>
      <c r="K50892">
        <v>18</v>
      </c>
      <c r="L50892" s="9">
        <f t="shared" si="795"/>
        <v>0</v>
      </c>
      <c r="O50892" s="8">
        <v>45533</v>
      </c>
      <c r="P50892" s="7">
        <v>0.27430555555555558</v>
      </c>
    </row>
    <row r="50893" spans="1:16" x14ac:dyDescent="0.25">
      <c r="A50893" s="10">
        <v>45533.275000000001</v>
      </c>
      <c r="B50893" t="s">
        <v>12</v>
      </c>
      <c r="C50893">
        <v>94.63</v>
      </c>
      <c r="D50893">
        <v>-9</v>
      </c>
      <c r="E50893" s="9">
        <v>2022.1430772973599</v>
      </c>
      <c r="F50893">
        <v>-854.06201198256997</v>
      </c>
      <c r="G50893">
        <v>94.895779109174498</v>
      </c>
      <c r="H50893">
        <v>0</v>
      </c>
      <c r="I50893">
        <v>168.08106531479501</v>
      </c>
      <c r="J50893">
        <v>-4.0735824699999998</v>
      </c>
      <c r="K50893">
        <v>18</v>
      </c>
      <c r="L50893" s="9">
        <f t="shared" si="795"/>
        <v>0</v>
      </c>
      <c r="O50893" s="8">
        <v>45533</v>
      </c>
      <c r="P50893" s="7">
        <v>0.27500000000000002</v>
      </c>
    </row>
    <row r="50894" spans="1:16" x14ac:dyDescent="0.25">
      <c r="A50894" s="10">
        <v>45533.275694444441</v>
      </c>
      <c r="B50894" t="s">
        <v>13</v>
      </c>
      <c r="C50894">
        <v>93.62</v>
      </c>
      <c r="D50894">
        <v>0</v>
      </c>
      <c r="E50894" s="9">
        <v>1179.56307729736</v>
      </c>
      <c r="F50894">
        <v>0</v>
      </c>
      <c r="G50894">
        <v>0</v>
      </c>
      <c r="H50894">
        <v>11.4820119825707</v>
      </c>
      <c r="I50894">
        <v>179.56307729736599</v>
      </c>
      <c r="J50894">
        <v>4.7097106999999898</v>
      </c>
      <c r="K50894">
        <v>18</v>
      </c>
      <c r="L50894" s="9">
        <f t="shared" si="795"/>
        <v>0</v>
      </c>
      <c r="O50894" s="8">
        <v>45533</v>
      </c>
      <c r="P50894" s="7">
        <v>0.27569444444444446</v>
      </c>
    </row>
    <row r="50895" spans="1:16" x14ac:dyDescent="0.25">
      <c r="A50895" s="10">
        <v>45533.276388888888</v>
      </c>
      <c r="B50895" t="s">
        <v>12</v>
      </c>
      <c r="C50895">
        <v>93.49</v>
      </c>
      <c r="D50895">
        <v>-1</v>
      </c>
      <c r="E50895" s="9">
        <v>1273.05307729736</v>
      </c>
      <c r="F50895">
        <v>-93.49</v>
      </c>
      <c r="G50895">
        <v>93.49</v>
      </c>
      <c r="H50895">
        <v>0</v>
      </c>
      <c r="I50895">
        <v>179.56307729736599</v>
      </c>
      <c r="J50895">
        <v>-0.10567860000000399</v>
      </c>
      <c r="K50895">
        <v>18</v>
      </c>
      <c r="L50895" s="9">
        <f t="shared" si="795"/>
        <v>0</v>
      </c>
      <c r="O50895" s="8">
        <v>45533</v>
      </c>
      <c r="P50895" s="7">
        <v>0.27638888888888891</v>
      </c>
    </row>
    <row r="50896" spans="1:16" x14ac:dyDescent="0.25">
      <c r="A50896" s="10">
        <v>45533.277083333334</v>
      </c>
      <c r="B50896" t="s">
        <v>12</v>
      </c>
      <c r="C50896">
        <v>92.267499999999998</v>
      </c>
      <c r="D50896">
        <v>-2</v>
      </c>
      <c r="E50896" s="9">
        <v>1365.3205772973599</v>
      </c>
      <c r="F50896">
        <v>-185.75749999999999</v>
      </c>
      <c r="G50896">
        <v>92.878749999999997</v>
      </c>
      <c r="H50896">
        <v>0</v>
      </c>
      <c r="I50896">
        <v>179.56307729736599</v>
      </c>
      <c r="J50896">
        <v>-0.90664490000000197</v>
      </c>
      <c r="K50896">
        <v>18</v>
      </c>
      <c r="L50896" s="9">
        <f t="shared" si="795"/>
        <v>0</v>
      </c>
      <c r="O50896" s="8">
        <v>45533</v>
      </c>
      <c r="P50896" s="7">
        <v>0.27708333333333335</v>
      </c>
    </row>
    <row r="50897" spans="1:16" x14ac:dyDescent="0.25">
      <c r="A50897" s="10">
        <v>45533.277777777781</v>
      </c>
      <c r="B50897" t="s">
        <v>12</v>
      </c>
      <c r="C50897">
        <v>97.408421052631496</v>
      </c>
      <c r="D50897">
        <v>-3</v>
      </c>
      <c r="E50897" s="9">
        <v>1462.72899834999</v>
      </c>
      <c r="F50897">
        <v>-283.16592105263101</v>
      </c>
      <c r="G50897">
        <v>94.388640350877196</v>
      </c>
      <c r="H50897">
        <v>0</v>
      </c>
      <c r="I50897">
        <v>179.56307729736599</v>
      </c>
      <c r="J50897">
        <v>-1.8012623999999999</v>
      </c>
      <c r="K50897">
        <v>18</v>
      </c>
      <c r="L50897" s="9">
        <f t="shared" si="795"/>
        <v>0</v>
      </c>
      <c r="O50897" s="8">
        <v>45533</v>
      </c>
      <c r="P50897" s="7">
        <v>0.27777777777777779</v>
      </c>
    </row>
    <row r="50898" spans="1:16" x14ac:dyDescent="0.25">
      <c r="A50898" s="10">
        <v>45533.27847222222</v>
      </c>
      <c r="B50898" t="s">
        <v>12</v>
      </c>
      <c r="C50898">
        <v>100.732</v>
      </c>
      <c r="D50898">
        <v>-4</v>
      </c>
      <c r="E50898" s="9">
        <v>1563.4609983499899</v>
      </c>
      <c r="F50898">
        <v>-383.89792105263098</v>
      </c>
      <c r="G50898">
        <v>95.974480263157801</v>
      </c>
      <c r="H50898">
        <v>0</v>
      </c>
      <c r="I50898">
        <v>179.56307729736599</v>
      </c>
      <c r="J50898">
        <v>-3.7375619000000002</v>
      </c>
      <c r="K50898">
        <v>18</v>
      </c>
      <c r="L50898" s="9">
        <f t="shared" si="795"/>
        <v>0</v>
      </c>
      <c r="O50898" s="8">
        <v>45533</v>
      </c>
      <c r="P50898" s="7">
        <v>0.27847222222222223</v>
      </c>
    </row>
    <row r="50899" spans="1:16" x14ac:dyDescent="0.25">
      <c r="A50899" s="10">
        <v>45533.279166666667</v>
      </c>
      <c r="B50899" t="s">
        <v>12</v>
      </c>
      <c r="C50899">
        <v>101.025714285714</v>
      </c>
      <c r="D50899">
        <v>-5</v>
      </c>
      <c r="E50899" s="9">
        <v>1664.4867126357101</v>
      </c>
      <c r="F50899">
        <v>-484.92363533834498</v>
      </c>
      <c r="G50899">
        <v>96.984727067669098</v>
      </c>
      <c r="H50899">
        <v>0</v>
      </c>
      <c r="I50899">
        <v>179.56307729736599</v>
      </c>
      <c r="J50899">
        <v>-1.137853</v>
      </c>
      <c r="K50899">
        <v>18</v>
      </c>
      <c r="L50899" s="9">
        <f t="shared" si="795"/>
        <v>0</v>
      </c>
      <c r="O50899" s="8">
        <v>45533</v>
      </c>
      <c r="P50899" s="7">
        <v>0.27916666666666667</v>
      </c>
    </row>
    <row r="50900" spans="1:16" x14ac:dyDescent="0.25">
      <c r="A50900" s="10">
        <v>45533.279861111114</v>
      </c>
      <c r="B50900" t="s">
        <v>12</v>
      </c>
      <c r="C50900">
        <v>101.19</v>
      </c>
      <c r="D50900">
        <v>-6</v>
      </c>
      <c r="E50900" s="9">
        <v>1765.6767126357099</v>
      </c>
      <c r="F50900">
        <v>-586.11363533834503</v>
      </c>
      <c r="G50900">
        <v>97.6856058897243</v>
      </c>
      <c r="H50900">
        <v>0</v>
      </c>
      <c r="I50900">
        <v>179.56307729736599</v>
      </c>
      <c r="J50900">
        <v>-1.4743324999999901</v>
      </c>
      <c r="K50900">
        <v>18</v>
      </c>
      <c r="L50900" s="9">
        <f t="shared" si="795"/>
        <v>0</v>
      </c>
      <c r="O50900" s="8">
        <v>45533</v>
      </c>
      <c r="P50900" s="7">
        <v>0.27986111111111112</v>
      </c>
    </row>
    <row r="50901" spans="1:16" x14ac:dyDescent="0.25">
      <c r="A50901" s="10">
        <v>45533.280555555553</v>
      </c>
      <c r="B50901" t="s">
        <v>12</v>
      </c>
      <c r="C50901">
        <v>101.986666666666</v>
      </c>
      <c r="D50901">
        <v>-7</v>
      </c>
      <c r="E50901" s="9">
        <v>1867.66337930237</v>
      </c>
      <c r="F50901">
        <v>-688.10030200501205</v>
      </c>
      <c r="G50901">
        <v>98.300043143573205</v>
      </c>
      <c r="H50901">
        <v>0</v>
      </c>
      <c r="I50901">
        <v>179.56307729736599</v>
      </c>
      <c r="J50901">
        <v>-1.2578800000000001</v>
      </c>
      <c r="K50901">
        <v>18</v>
      </c>
      <c r="L50901" s="9">
        <f t="shared" si="795"/>
        <v>0</v>
      </c>
      <c r="O50901" s="8">
        <v>45533</v>
      </c>
      <c r="P50901" s="7">
        <v>0.28055555555555556</v>
      </c>
    </row>
    <row r="50902" spans="1:16" x14ac:dyDescent="0.25">
      <c r="A50902" s="10">
        <v>45533.28125</v>
      </c>
      <c r="B50902" t="s">
        <v>12</v>
      </c>
      <c r="C50902">
        <v>104.57</v>
      </c>
      <c r="D50902">
        <v>-8</v>
      </c>
      <c r="E50902" s="9">
        <v>1972.2333793023699</v>
      </c>
      <c r="F50902">
        <v>-792.67030200501199</v>
      </c>
      <c r="G50902">
        <v>99.083787750626499</v>
      </c>
      <c r="H50902">
        <v>0</v>
      </c>
      <c r="I50902">
        <v>179.56307729736599</v>
      </c>
      <c r="J50902">
        <v>-0.96106539999999896</v>
      </c>
      <c r="K50902">
        <v>18</v>
      </c>
      <c r="L50902" s="9">
        <f t="shared" si="795"/>
        <v>0</v>
      </c>
      <c r="O50902" s="8">
        <v>45533</v>
      </c>
      <c r="P50902" s="7">
        <v>0.28125</v>
      </c>
    </row>
    <row r="50903" spans="1:16" x14ac:dyDescent="0.25">
      <c r="A50903" s="10">
        <v>45533.281944444447</v>
      </c>
      <c r="B50903" t="s">
        <v>13</v>
      </c>
      <c r="C50903">
        <v>103.502307692307</v>
      </c>
      <c r="D50903">
        <v>0</v>
      </c>
      <c r="E50903" s="9">
        <v>1144.2149177639101</v>
      </c>
      <c r="F50903">
        <v>0</v>
      </c>
      <c r="G50903">
        <v>0</v>
      </c>
      <c r="H50903">
        <v>-35.348159533449099</v>
      </c>
      <c r="I50903">
        <v>144.21491776391599</v>
      </c>
      <c r="J50903">
        <v>2.1369389999999999</v>
      </c>
      <c r="K50903">
        <v>18</v>
      </c>
      <c r="L50903" s="9">
        <f t="shared" si="795"/>
        <v>0</v>
      </c>
      <c r="O50903" s="8">
        <v>45533</v>
      </c>
      <c r="P50903" s="7">
        <v>0.28194444444444444</v>
      </c>
    </row>
    <row r="50904" spans="1:16" x14ac:dyDescent="0.25">
      <c r="A50904" s="10">
        <v>45533.282638888886</v>
      </c>
      <c r="B50904" t="s">
        <v>14</v>
      </c>
      <c r="C50904">
        <v>103.65</v>
      </c>
      <c r="D50904">
        <v>1</v>
      </c>
      <c r="E50904" s="9">
        <v>1040.56491776391</v>
      </c>
      <c r="F50904">
        <v>103.65</v>
      </c>
      <c r="G50904">
        <v>103.65</v>
      </c>
      <c r="H50904">
        <v>0</v>
      </c>
      <c r="I50904">
        <v>144.21491776391599</v>
      </c>
      <c r="J50904">
        <v>1.7772859999999999</v>
      </c>
      <c r="K50904">
        <v>18</v>
      </c>
      <c r="L50904" s="9">
        <f t="shared" si="795"/>
        <v>0</v>
      </c>
      <c r="O50904" s="8">
        <v>45533</v>
      </c>
      <c r="P50904" s="7">
        <v>0.28263888888888888</v>
      </c>
    </row>
    <row r="50905" spans="1:16" x14ac:dyDescent="0.25">
      <c r="A50905" s="10">
        <v>45533.283333333333</v>
      </c>
      <c r="B50905" t="s">
        <v>14</v>
      </c>
      <c r="C50905">
        <v>104.07</v>
      </c>
      <c r="D50905">
        <v>2</v>
      </c>
      <c r="E50905" s="9">
        <v>936.49491776391505</v>
      </c>
      <c r="F50905">
        <v>207.72</v>
      </c>
      <c r="G50905">
        <v>103.86</v>
      </c>
      <c r="H50905">
        <v>0</v>
      </c>
      <c r="I50905">
        <v>144.21491776391599</v>
      </c>
      <c r="J50905">
        <v>7.5282990999999999</v>
      </c>
      <c r="K50905">
        <v>18</v>
      </c>
      <c r="L50905" s="9">
        <f t="shared" si="795"/>
        <v>0</v>
      </c>
      <c r="O50905" s="8">
        <v>45533</v>
      </c>
      <c r="P50905" s="7">
        <v>0.28333333333333333</v>
      </c>
    </row>
    <row r="50906" spans="1:16" x14ac:dyDescent="0.25">
      <c r="A50906" s="10">
        <v>45533.28402777778</v>
      </c>
      <c r="B50906" t="s">
        <v>14</v>
      </c>
      <c r="C50906">
        <v>102.568</v>
      </c>
      <c r="D50906">
        <v>3</v>
      </c>
      <c r="E50906" s="9">
        <v>833.92691776391496</v>
      </c>
      <c r="F50906">
        <v>310.28800000000001</v>
      </c>
      <c r="G50906">
        <v>103.42933333333301</v>
      </c>
      <c r="H50906">
        <v>0</v>
      </c>
      <c r="I50906">
        <v>144.21491776391599</v>
      </c>
      <c r="J50906">
        <v>9.6837383999999993</v>
      </c>
      <c r="K50906">
        <v>18</v>
      </c>
      <c r="L50906" s="9">
        <f t="shared" si="795"/>
        <v>0</v>
      </c>
      <c r="O50906" s="8">
        <v>45533</v>
      </c>
      <c r="P50906" s="7">
        <v>0.28402777777777777</v>
      </c>
    </row>
    <row r="50907" spans="1:16" x14ac:dyDescent="0.25">
      <c r="A50907" s="10">
        <v>45533.284722222219</v>
      </c>
      <c r="B50907" t="s">
        <v>14</v>
      </c>
      <c r="C50907">
        <v>103.218571428571</v>
      </c>
      <c r="D50907">
        <v>4</v>
      </c>
      <c r="E50907" s="9">
        <v>730.70834633534298</v>
      </c>
      <c r="F50907">
        <v>413.50657142857102</v>
      </c>
      <c r="G50907">
        <v>103.376642857142</v>
      </c>
      <c r="H50907">
        <v>0</v>
      </c>
      <c r="I50907">
        <v>144.21491776391599</v>
      </c>
      <c r="J50907">
        <v>7.7755405</v>
      </c>
      <c r="K50907">
        <v>18</v>
      </c>
      <c r="L50907" s="9">
        <f t="shared" si="795"/>
        <v>0</v>
      </c>
      <c r="O50907" s="8">
        <v>45533</v>
      </c>
      <c r="P50907" s="7">
        <v>0.28472222222222221</v>
      </c>
    </row>
    <row r="50908" spans="1:16" x14ac:dyDescent="0.25">
      <c r="A50908" s="10">
        <v>45533.285416666666</v>
      </c>
      <c r="B50908" t="s">
        <v>14</v>
      </c>
      <c r="C50908">
        <v>104.06</v>
      </c>
      <c r="D50908">
        <v>5</v>
      </c>
      <c r="E50908" s="9">
        <v>626.64834633534304</v>
      </c>
      <c r="F50908">
        <v>517.56657142857102</v>
      </c>
      <c r="G50908">
        <v>103.513314285714</v>
      </c>
      <c r="H50908">
        <v>0</v>
      </c>
      <c r="I50908">
        <v>144.21491776391599</v>
      </c>
      <c r="J50908">
        <v>7.6248955</v>
      </c>
      <c r="K50908">
        <v>18</v>
      </c>
      <c r="L50908" s="9">
        <f t="shared" si="795"/>
        <v>0</v>
      </c>
      <c r="O50908" s="8">
        <v>45533</v>
      </c>
      <c r="P50908" s="7">
        <v>0.28541666666666665</v>
      </c>
    </row>
    <row r="50909" spans="1:16" x14ac:dyDescent="0.25">
      <c r="A50909" s="10">
        <v>45533.286111111112</v>
      </c>
      <c r="B50909" t="s">
        <v>14</v>
      </c>
      <c r="C50909">
        <v>103.196428571428</v>
      </c>
      <c r="D50909">
        <v>6</v>
      </c>
      <c r="E50909" s="9">
        <v>523.45191776391505</v>
      </c>
      <c r="F50909">
        <v>620.76300000000003</v>
      </c>
      <c r="G50909">
        <v>103.4605</v>
      </c>
      <c r="H50909">
        <v>0</v>
      </c>
      <c r="I50909">
        <v>144.21491776391599</v>
      </c>
      <c r="J50909">
        <v>4.1964709999999998</v>
      </c>
      <c r="K50909">
        <v>18</v>
      </c>
      <c r="L50909" s="9">
        <f t="shared" si="795"/>
        <v>0</v>
      </c>
      <c r="O50909" s="8">
        <v>45533</v>
      </c>
      <c r="P50909" s="7">
        <v>0.28611111111111109</v>
      </c>
    </row>
    <row r="50910" spans="1:16" x14ac:dyDescent="0.25">
      <c r="A50910" s="10">
        <v>45533.286805555559</v>
      </c>
      <c r="B50910" t="s">
        <v>14</v>
      </c>
      <c r="C50910">
        <v>104.025384615384</v>
      </c>
      <c r="D50910">
        <v>7</v>
      </c>
      <c r="E50910" s="9">
        <v>419.42653314852998</v>
      </c>
      <c r="F50910">
        <v>724.78838461538396</v>
      </c>
      <c r="G50910">
        <v>103.541197802197</v>
      </c>
      <c r="H50910">
        <v>0</v>
      </c>
      <c r="I50910">
        <v>144.21491776391599</v>
      </c>
      <c r="J50910">
        <v>8.7275840000000002</v>
      </c>
      <c r="K50910">
        <v>18</v>
      </c>
      <c r="L50910" s="9">
        <f t="shared" si="795"/>
        <v>0</v>
      </c>
      <c r="O50910" s="8">
        <v>45533</v>
      </c>
      <c r="P50910" s="7">
        <v>0.28680555555555554</v>
      </c>
    </row>
    <row r="50911" spans="1:16" x14ac:dyDescent="0.25">
      <c r="A50911" s="10">
        <v>45533.287499999999</v>
      </c>
      <c r="B50911" t="s">
        <v>14</v>
      </c>
      <c r="C50911">
        <v>103.22375</v>
      </c>
      <c r="D50911">
        <v>8</v>
      </c>
      <c r="E50911" s="9">
        <v>316.20278314852999</v>
      </c>
      <c r="F50911">
        <v>828.01213461538396</v>
      </c>
      <c r="G50911">
        <v>103.50151682692299</v>
      </c>
      <c r="H50911">
        <v>0</v>
      </c>
      <c r="I50911">
        <v>144.21491776391599</v>
      </c>
      <c r="J50911">
        <v>6.8239539999999996</v>
      </c>
      <c r="K50911">
        <v>18</v>
      </c>
      <c r="L50911" s="9">
        <f t="shared" si="795"/>
        <v>0</v>
      </c>
      <c r="O50911" s="8">
        <v>45533</v>
      </c>
      <c r="P50911" s="7">
        <v>0.28749999999999998</v>
      </c>
    </row>
    <row r="50912" spans="1:16" x14ac:dyDescent="0.25">
      <c r="A50912" s="10">
        <v>45533.288194444445</v>
      </c>
      <c r="B50912" t="s">
        <v>14</v>
      </c>
      <c r="C50912">
        <v>104.147142857142</v>
      </c>
      <c r="D50912">
        <v>9</v>
      </c>
      <c r="E50912" s="9">
        <v>212.05564029138699</v>
      </c>
      <c r="F50912">
        <v>932.15927747252704</v>
      </c>
      <c r="G50912">
        <v>103.57325305250301</v>
      </c>
      <c r="H50912">
        <v>0</v>
      </c>
      <c r="I50912">
        <v>144.21491776391599</v>
      </c>
      <c r="J50912">
        <v>7.4713647999999901</v>
      </c>
      <c r="K50912">
        <v>18</v>
      </c>
      <c r="L50912" s="9">
        <f t="shared" si="795"/>
        <v>0</v>
      </c>
      <c r="O50912" s="8">
        <v>45533</v>
      </c>
      <c r="P50912" s="7">
        <v>0.28819444444444442</v>
      </c>
    </row>
    <row r="50913" spans="1:16" x14ac:dyDescent="0.25">
      <c r="A50913" s="10">
        <v>45533.288888888892</v>
      </c>
      <c r="B50913" t="s">
        <v>13</v>
      </c>
      <c r="C50913">
        <v>103.93</v>
      </c>
      <c r="D50913">
        <v>0</v>
      </c>
      <c r="E50913" s="9">
        <v>1147.42564029138</v>
      </c>
      <c r="F50913">
        <v>0</v>
      </c>
      <c r="G50913">
        <v>0</v>
      </c>
      <c r="H50913">
        <v>3.2107225274726199</v>
      </c>
      <c r="I50913">
        <v>147.42564029138899</v>
      </c>
      <c r="J50913">
        <v>-1.8600226</v>
      </c>
      <c r="K50913">
        <v>18</v>
      </c>
      <c r="L50913" s="9">
        <f t="shared" si="795"/>
        <v>0</v>
      </c>
      <c r="O50913" s="8">
        <v>45533</v>
      </c>
      <c r="P50913" s="7">
        <v>0.28888888888888886</v>
      </c>
    </row>
    <row r="50914" spans="1:16" x14ac:dyDescent="0.25">
      <c r="A50914" s="10">
        <v>45533.289583333331</v>
      </c>
      <c r="B50914" t="s">
        <v>12</v>
      </c>
      <c r="C50914">
        <v>103.544545454545</v>
      </c>
      <c r="D50914">
        <v>-1</v>
      </c>
      <c r="E50914" s="9">
        <v>1250.9701857459299</v>
      </c>
      <c r="F50914">
        <v>-103.544545454545</v>
      </c>
      <c r="G50914">
        <v>103.544545454545</v>
      </c>
      <c r="H50914">
        <v>0</v>
      </c>
      <c r="I50914">
        <v>147.42564029138899</v>
      </c>
      <c r="J50914">
        <v>-6.5582744999999898</v>
      </c>
      <c r="K50914">
        <v>18</v>
      </c>
      <c r="L50914" s="9">
        <f t="shared" si="795"/>
        <v>0</v>
      </c>
      <c r="O50914" s="8">
        <v>45533</v>
      </c>
      <c r="P50914" s="7">
        <v>0.28958333333333336</v>
      </c>
    </row>
    <row r="50915" spans="1:16" x14ac:dyDescent="0.25">
      <c r="A50915" s="10">
        <v>45533.290277777778</v>
      </c>
      <c r="B50915" t="s">
        <v>12</v>
      </c>
      <c r="C50915">
        <v>103.72</v>
      </c>
      <c r="D50915">
        <v>-2</v>
      </c>
      <c r="E50915" s="9">
        <v>1354.69018574593</v>
      </c>
      <c r="F50915">
        <v>-207.26454545454499</v>
      </c>
      <c r="G50915">
        <v>103.632272727272</v>
      </c>
      <c r="H50915">
        <v>0</v>
      </c>
      <c r="I50915">
        <v>147.42564029138899</v>
      </c>
      <c r="J50915">
        <v>-6.8402152999999997</v>
      </c>
      <c r="K50915">
        <v>18</v>
      </c>
      <c r="L50915" s="9">
        <f t="shared" si="795"/>
        <v>0</v>
      </c>
      <c r="O50915" s="8">
        <v>45533</v>
      </c>
      <c r="P50915" s="7">
        <v>0.2902777777777778</v>
      </c>
    </row>
    <row r="50916" spans="1:16" x14ac:dyDescent="0.25">
      <c r="A50916" s="10">
        <v>45533.290972222225</v>
      </c>
      <c r="B50916" t="s">
        <v>12</v>
      </c>
      <c r="C50916">
        <v>100.326666666666</v>
      </c>
      <c r="D50916">
        <v>-3</v>
      </c>
      <c r="E50916" s="9">
        <v>1455.0168524126</v>
      </c>
      <c r="F50916">
        <v>-307.59121212121198</v>
      </c>
      <c r="G50916">
        <v>102.53040404040399</v>
      </c>
      <c r="H50916">
        <v>0</v>
      </c>
      <c r="I50916">
        <v>147.42564029138899</v>
      </c>
      <c r="J50916">
        <v>-8.7097057000000007</v>
      </c>
      <c r="K50916">
        <v>18</v>
      </c>
      <c r="L50916" s="9">
        <f t="shared" si="795"/>
        <v>0</v>
      </c>
      <c r="O50916" s="8">
        <v>45533</v>
      </c>
      <c r="P50916" s="7">
        <v>0.29097222222222224</v>
      </c>
    </row>
    <row r="50917" spans="1:16" x14ac:dyDescent="0.25">
      <c r="A50917" s="10">
        <v>45533.291666666664</v>
      </c>
      <c r="B50917" t="s">
        <v>12</v>
      </c>
      <c r="C50917">
        <v>99.068461538461506</v>
      </c>
      <c r="D50917">
        <v>-4</v>
      </c>
      <c r="E50917" s="9">
        <v>1554.08531395106</v>
      </c>
      <c r="F50917">
        <v>-406.65967365967299</v>
      </c>
      <c r="G50917">
        <v>101.66491841491801</v>
      </c>
      <c r="H50917">
        <v>0</v>
      </c>
      <c r="I50917">
        <v>147.42564029138899</v>
      </c>
      <c r="J50917">
        <v>-5.8228833</v>
      </c>
      <c r="K50917">
        <v>18</v>
      </c>
      <c r="L50917" s="9">
        <f t="shared" si="795"/>
        <v>0</v>
      </c>
      <c r="O50917" s="8">
        <v>45533</v>
      </c>
      <c r="P50917" s="7">
        <v>0.29166666666666669</v>
      </c>
    </row>
    <row r="50918" spans="1:16" x14ac:dyDescent="0.25">
      <c r="A50918" s="10">
        <v>45533.292361111111</v>
      </c>
      <c r="B50918" t="s">
        <v>12</v>
      </c>
      <c r="C50918">
        <v>98.273333333333298</v>
      </c>
      <c r="D50918">
        <v>-5</v>
      </c>
      <c r="E50918" s="9">
        <v>1652.3586472843899</v>
      </c>
      <c r="F50918">
        <v>-504.93300699300698</v>
      </c>
      <c r="G50918">
        <v>100.986601398601</v>
      </c>
      <c r="H50918">
        <v>0</v>
      </c>
      <c r="I50918">
        <v>147.42564029138899</v>
      </c>
      <c r="J50918">
        <v>-4.8625240999999999</v>
      </c>
      <c r="K50918">
        <v>18</v>
      </c>
      <c r="L50918" s="9">
        <f t="shared" si="795"/>
        <v>0</v>
      </c>
      <c r="O50918" s="8">
        <v>45533</v>
      </c>
      <c r="P50918" s="7">
        <v>0.29236111111111113</v>
      </c>
    </row>
    <row r="50919" spans="1:16" x14ac:dyDescent="0.25">
      <c r="A50919" s="10">
        <v>45533.293055555558</v>
      </c>
      <c r="B50919" t="s">
        <v>12</v>
      </c>
      <c r="C50919">
        <v>98.77</v>
      </c>
      <c r="D50919">
        <v>-6</v>
      </c>
      <c r="E50919" s="9">
        <v>1751.1286472843899</v>
      </c>
      <c r="F50919">
        <v>-603.70300699300697</v>
      </c>
      <c r="G50919">
        <v>100.617167832167</v>
      </c>
      <c r="H50919">
        <v>0</v>
      </c>
      <c r="I50919">
        <v>147.42564029138899</v>
      </c>
      <c r="J50919">
        <v>-4.4895170999999898</v>
      </c>
      <c r="K50919">
        <v>18</v>
      </c>
      <c r="L50919" s="9">
        <f t="shared" si="795"/>
        <v>0</v>
      </c>
      <c r="O50919" s="8">
        <v>45533</v>
      </c>
      <c r="P50919" s="7">
        <v>0.29305555555555557</v>
      </c>
    </row>
    <row r="50920" spans="1:16" x14ac:dyDescent="0.25">
      <c r="A50920" s="10">
        <v>45533.293749999997</v>
      </c>
      <c r="B50920" t="s">
        <v>12</v>
      </c>
      <c r="C50920">
        <v>97.889130434782601</v>
      </c>
      <c r="D50920">
        <v>-7</v>
      </c>
      <c r="E50920" s="9">
        <v>1849.01777771917</v>
      </c>
      <c r="F50920">
        <v>-701.592137427789</v>
      </c>
      <c r="G50920">
        <v>100.227448203969</v>
      </c>
      <c r="H50920">
        <v>0</v>
      </c>
      <c r="I50920">
        <v>147.42564029138899</v>
      </c>
      <c r="J50920">
        <v>-7.4942251000000004</v>
      </c>
      <c r="K50920">
        <v>18</v>
      </c>
      <c r="L50920" s="9">
        <f t="shared" si="795"/>
        <v>0</v>
      </c>
      <c r="O50920" s="8">
        <v>45533</v>
      </c>
      <c r="P50920" s="7">
        <v>0.29375000000000001</v>
      </c>
    </row>
    <row r="50921" spans="1:16" x14ac:dyDescent="0.25">
      <c r="A50921" s="10">
        <v>45533.294444444444</v>
      </c>
      <c r="B50921" t="s">
        <v>12</v>
      </c>
      <c r="C50921">
        <v>98.016153846153799</v>
      </c>
      <c r="D50921">
        <v>-8</v>
      </c>
      <c r="E50921" s="9">
        <v>1947.03393156533</v>
      </c>
      <c r="F50921">
        <v>-799.608291273943</v>
      </c>
      <c r="G50921">
        <v>99.951036409242903</v>
      </c>
      <c r="H50921">
        <v>0</v>
      </c>
      <c r="I50921">
        <v>147.42564029138899</v>
      </c>
      <c r="J50921">
        <v>-5.2189601999999997</v>
      </c>
      <c r="K50921">
        <v>18</v>
      </c>
      <c r="L50921" s="9">
        <f t="shared" si="795"/>
        <v>0</v>
      </c>
      <c r="O50921" s="8">
        <v>45533</v>
      </c>
      <c r="P50921" s="7">
        <v>0.29444444444444445</v>
      </c>
    </row>
    <row r="50922" spans="1:16" x14ac:dyDescent="0.25">
      <c r="A50922" s="10">
        <v>45533.295138888891</v>
      </c>
      <c r="B50922" t="s">
        <v>12</v>
      </c>
      <c r="C50922">
        <v>98.326999999999998</v>
      </c>
      <c r="D50922">
        <v>-9</v>
      </c>
      <c r="E50922" s="9">
        <v>2045.36093156533</v>
      </c>
      <c r="F50922">
        <v>-897.93529127394299</v>
      </c>
      <c r="G50922">
        <v>99.770587919326999</v>
      </c>
      <c r="H50922">
        <v>0</v>
      </c>
      <c r="I50922">
        <v>147.42564029138899</v>
      </c>
      <c r="J50922">
        <v>-5.3877230000000003</v>
      </c>
      <c r="K50922">
        <v>18</v>
      </c>
      <c r="L50922" s="9">
        <f t="shared" si="795"/>
        <v>0</v>
      </c>
      <c r="O50922" s="8">
        <v>45533</v>
      </c>
      <c r="P50922" s="7">
        <v>0.2951388888888889</v>
      </c>
    </row>
    <row r="50923" spans="1:16" x14ac:dyDescent="0.25">
      <c r="A50923" s="10">
        <v>45533.29583333333</v>
      </c>
      <c r="B50923" t="s">
        <v>12</v>
      </c>
      <c r="C50923">
        <v>98.518000000000001</v>
      </c>
      <c r="D50923">
        <v>-10</v>
      </c>
      <c r="E50923" s="9">
        <v>2143.8789315653298</v>
      </c>
      <c r="F50923">
        <v>-996.45329127394302</v>
      </c>
      <c r="G50923">
        <v>99.645329127394305</v>
      </c>
      <c r="H50923">
        <v>0</v>
      </c>
      <c r="I50923">
        <v>147.42564029138899</v>
      </c>
      <c r="J50923">
        <v>-1.0822149999999999</v>
      </c>
      <c r="K50923">
        <v>18</v>
      </c>
      <c r="L50923" s="9">
        <f t="shared" si="795"/>
        <v>0</v>
      </c>
      <c r="O50923" s="8">
        <v>45533</v>
      </c>
      <c r="P50923" s="7">
        <v>0.29583333333333334</v>
      </c>
    </row>
    <row r="50924" spans="1:16" x14ac:dyDescent="0.25">
      <c r="A50924" s="10">
        <v>45533.296527777777</v>
      </c>
      <c r="B50924" t="s">
        <v>13</v>
      </c>
      <c r="C50924">
        <v>97.1448648648648</v>
      </c>
      <c r="D50924">
        <v>0</v>
      </c>
      <c r="E50924" s="9">
        <v>1172.43028291668</v>
      </c>
      <c r="F50924">
        <v>0</v>
      </c>
      <c r="G50924">
        <v>0</v>
      </c>
      <c r="H50924">
        <v>25.0046426252947</v>
      </c>
      <c r="I50924">
        <v>172.43028291668401</v>
      </c>
      <c r="J50924">
        <v>5.3354673999999997</v>
      </c>
      <c r="K50924">
        <v>18</v>
      </c>
      <c r="L50924" s="9">
        <f t="shared" si="795"/>
        <v>0</v>
      </c>
      <c r="O50924" s="8">
        <v>45533</v>
      </c>
      <c r="P50924" s="7">
        <v>0.29652777777777778</v>
      </c>
    </row>
    <row r="50925" spans="1:16" x14ac:dyDescent="0.25">
      <c r="A50925" s="10">
        <v>45533.297222222223</v>
      </c>
      <c r="B50925" t="s">
        <v>14</v>
      </c>
      <c r="C50925">
        <v>97.695714285714203</v>
      </c>
      <c r="D50925">
        <v>1</v>
      </c>
      <c r="E50925" s="9">
        <v>1074.73456863096</v>
      </c>
      <c r="F50925">
        <v>97.695714285714203</v>
      </c>
      <c r="G50925">
        <v>97.695714285714203</v>
      </c>
      <c r="H50925">
        <v>0</v>
      </c>
      <c r="I50925">
        <v>172.43028291668401</v>
      </c>
      <c r="J50925">
        <v>10.307019599999901</v>
      </c>
      <c r="K50925">
        <v>18</v>
      </c>
      <c r="L50925" s="9">
        <f t="shared" si="795"/>
        <v>0</v>
      </c>
      <c r="O50925" s="8">
        <v>45533</v>
      </c>
      <c r="P50925" s="7">
        <v>0.29722222222222222</v>
      </c>
    </row>
    <row r="50926" spans="1:16" x14ac:dyDescent="0.25">
      <c r="A50926" s="10">
        <v>45533.29791666667</v>
      </c>
      <c r="B50926" t="s">
        <v>14</v>
      </c>
      <c r="C50926">
        <v>97.994285714285695</v>
      </c>
      <c r="D50926">
        <v>2</v>
      </c>
      <c r="E50926" s="9">
        <v>976.74028291668196</v>
      </c>
      <c r="F50926">
        <v>195.69</v>
      </c>
      <c r="G50926">
        <v>97.844999999999999</v>
      </c>
      <c r="H50926">
        <v>0</v>
      </c>
      <c r="I50926">
        <v>172.43028291668401</v>
      </c>
      <c r="J50926">
        <v>12.348242600000001</v>
      </c>
      <c r="K50926">
        <v>18</v>
      </c>
      <c r="L50926" s="9">
        <f t="shared" si="795"/>
        <v>0</v>
      </c>
      <c r="O50926" s="8">
        <v>45533</v>
      </c>
      <c r="P50926" s="7">
        <v>0.29791666666666666</v>
      </c>
    </row>
    <row r="50927" spans="1:16" x14ac:dyDescent="0.25">
      <c r="A50927" s="10">
        <v>45533.298611111109</v>
      </c>
      <c r="B50927" t="s">
        <v>14</v>
      </c>
      <c r="C50927">
        <v>98.882258064516094</v>
      </c>
      <c r="D50927">
        <v>3</v>
      </c>
      <c r="E50927" s="9">
        <v>877.85802485216595</v>
      </c>
      <c r="F50927">
        <v>294.57225806451601</v>
      </c>
      <c r="G50927">
        <v>98.190752688171997</v>
      </c>
      <c r="H50927">
        <v>0</v>
      </c>
      <c r="I50927">
        <v>172.43028291668401</v>
      </c>
      <c r="J50927">
        <v>11.967181199999899</v>
      </c>
      <c r="K50927">
        <v>18</v>
      </c>
      <c r="L50927" s="9">
        <f t="shared" si="795"/>
        <v>0</v>
      </c>
      <c r="O50927" s="8">
        <v>45533</v>
      </c>
      <c r="P50927" s="7">
        <v>0.2986111111111111</v>
      </c>
    </row>
    <row r="50928" spans="1:16" x14ac:dyDescent="0.25">
      <c r="A50928" s="10">
        <v>45533.299305555556</v>
      </c>
      <c r="B50928" t="s">
        <v>14</v>
      </c>
      <c r="C50928">
        <v>99.744516129032206</v>
      </c>
      <c r="D50928">
        <v>4</v>
      </c>
      <c r="E50928" s="9">
        <v>778.11350872313301</v>
      </c>
      <c r="F50928">
        <v>394.31677419354799</v>
      </c>
      <c r="G50928">
        <v>98.579193548386996</v>
      </c>
      <c r="H50928">
        <v>0</v>
      </c>
      <c r="I50928">
        <v>172.43028291668401</v>
      </c>
      <c r="J50928">
        <v>10.577576499999999</v>
      </c>
      <c r="K50928">
        <v>18</v>
      </c>
      <c r="L50928" s="9">
        <f t="shared" si="795"/>
        <v>0</v>
      </c>
      <c r="O50928" s="8">
        <v>45533</v>
      </c>
      <c r="P50928" s="7">
        <v>0.29930555555555555</v>
      </c>
    </row>
    <row r="50929" spans="1:16" x14ac:dyDescent="0.25">
      <c r="A50929" s="10">
        <v>45533.3</v>
      </c>
      <c r="B50929" t="s">
        <v>14</v>
      </c>
      <c r="C50929">
        <v>100.98</v>
      </c>
      <c r="D50929">
        <v>5</v>
      </c>
      <c r="E50929" s="9">
        <v>677.13350872313299</v>
      </c>
      <c r="F50929">
        <v>495.296774193548</v>
      </c>
      <c r="G50929">
        <v>99.059354838709595</v>
      </c>
      <c r="H50929">
        <v>0</v>
      </c>
      <c r="I50929">
        <v>172.43028291668401</v>
      </c>
      <c r="J50929">
        <v>11.788582499999899</v>
      </c>
      <c r="K50929">
        <v>18</v>
      </c>
      <c r="L50929" s="9">
        <f t="shared" si="795"/>
        <v>0</v>
      </c>
      <c r="O50929" s="8">
        <v>45533</v>
      </c>
      <c r="P50929" s="7">
        <v>0.3</v>
      </c>
    </row>
    <row r="50930" spans="1:16" x14ac:dyDescent="0.25">
      <c r="A50930" s="10">
        <v>45533.300694444442</v>
      </c>
      <c r="B50930" t="s">
        <v>14</v>
      </c>
      <c r="C50930">
        <v>101.88</v>
      </c>
      <c r="D50930">
        <v>6</v>
      </c>
      <c r="E50930" s="9">
        <v>575.253508723133</v>
      </c>
      <c r="F50930">
        <v>597.176774193548</v>
      </c>
      <c r="G50930">
        <v>99.5294623655913</v>
      </c>
      <c r="H50930">
        <v>0</v>
      </c>
      <c r="I50930">
        <v>172.43028291668401</v>
      </c>
      <c r="J50930">
        <v>11.1605525</v>
      </c>
      <c r="K50930">
        <v>18</v>
      </c>
      <c r="L50930" s="9">
        <f t="shared" si="795"/>
        <v>0</v>
      </c>
      <c r="O50930" s="8">
        <v>45533</v>
      </c>
      <c r="P50930" s="7">
        <v>0.30069444444444443</v>
      </c>
    </row>
    <row r="50931" spans="1:16" x14ac:dyDescent="0.25">
      <c r="A50931" s="10">
        <v>45533.301388888889</v>
      </c>
      <c r="B50931" t="s">
        <v>14</v>
      </c>
      <c r="C50931">
        <v>101.07928571428501</v>
      </c>
      <c r="D50931">
        <v>7</v>
      </c>
      <c r="E50931" s="9">
        <v>474.174223008848</v>
      </c>
      <c r="F50931">
        <v>698.25605990783401</v>
      </c>
      <c r="G50931">
        <v>99.750865701119096</v>
      </c>
      <c r="H50931">
        <v>0</v>
      </c>
      <c r="I50931">
        <v>172.43028291668401</v>
      </c>
      <c r="J50931">
        <v>10.006404099999999</v>
      </c>
      <c r="K50931">
        <v>18</v>
      </c>
      <c r="L50931" s="9">
        <f t="shared" si="795"/>
        <v>0</v>
      </c>
      <c r="O50931" s="8">
        <v>45533</v>
      </c>
      <c r="P50931" s="7">
        <v>0.30138888888888887</v>
      </c>
    </row>
    <row r="50932" spans="1:16" x14ac:dyDescent="0.25">
      <c r="A50932" s="10">
        <v>45533.301388888889</v>
      </c>
      <c r="B50932" t="s">
        <v>13</v>
      </c>
      <c r="C50932">
        <v>101.07928571428501</v>
      </c>
      <c r="D50932">
        <v>0</v>
      </c>
      <c r="E50932" s="9">
        <v>1181.7292230088401</v>
      </c>
      <c r="F50932">
        <v>0</v>
      </c>
      <c r="G50932">
        <v>0</v>
      </c>
      <c r="H50932">
        <v>9.2989400921660401</v>
      </c>
      <c r="I50932">
        <v>181.72922300885</v>
      </c>
      <c r="J50932">
        <v>3.3964349999999901</v>
      </c>
      <c r="K50932">
        <v>18</v>
      </c>
      <c r="L50932" s="9">
        <f t="shared" si="795"/>
        <v>1</v>
      </c>
      <c r="O50932" s="8">
        <v>45533</v>
      </c>
      <c r="P50932" s="7">
        <v>0.30138888888888887</v>
      </c>
    </row>
    <row r="50933" spans="1:16" x14ac:dyDescent="0.25">
      <c r="A50933" s="10">
        <v>45534.073611111111</v>
      </c>
      <c r="B50933" t="s">
        <v>11</v>
      </c>
      <c r="C50933">
        <v>98.6</v>
      </c>
      <c r="D50933">
        <v>0</v>
      </c>
      <c r="E50933" s="9">
        <v>1181.7292230088401</v>
      </c>
      <c r="F50933">
        <v>0</v>
      </c>
      <c r="G50933">
        <v>0</v>
      </c>
      <c r="H50933">
        <v>0</v>
      </c>
      <c r="I50933">
        <v>181.72922300885</v>
      </c>
      <c r="J50933">
        <v>9.8620300000000007</v>
      </c>
      <c r="K50933">
        <v>18</v>
      </c>
      <c r="L50933" s="9">
        <f t="shared" si="795"/>
        <v>0</v>
      </c>
      <c r="O50933" s="8">
        <v>45534</v>
      </c>
      <c r="P50933" s="7">
        <v>7.3611111111111113E-2</v>
      </c>
    </row>
    <row r="50934" spans="1:16" x14ac:dyDescent="0.25">
      <c r="A50934" s="10">
        <v>45534.07708333333</v>
      </c>
      <c r="B50934" t="s">
        <v>14</v>
      </c>
      <c r="C50934">
        <v>98.6</v>
      </c>
      <c r="D50934">
        <v>1</v>
      </c>
      <c r="E50934" s="9">
        <v>1083.12922300884</v>
      </c>
      <c r="F50934">
        <v>98.6</v>
      </c>
      <c r="G50934">
        <v>98.6</v>
      </c>
      <c r="H50934">
        <v>0</v>
      </c>
      <c r="I50934">
        <v>181.72922300885</v>
      </c>
      <c r="J50934">
        <v>23.5688955</v>
      </c>
      <c r="K50934">
        <v>18</v>
      </c>
      <c r="L50934" s="9">
        <f t="shared" si="795"/>
        <v>0</v>
      </c>
      <c r="O50934" s="8">
        <v>45534</v>
      </c>
      <c r="P50934" s="7">
        <v>7.7083333333333337E-2</v>
      </c>
    </row>
    <row r="50935" spans="1:16" x14ac:dyDescent="0.25">
      <c r="A50935" s="10">
        <v>45534.077777777777</v>
      </c>
      <c r="B50935" t="s">
        <v>14</v>
      </c>
      <c r="C50935">
        <v>98.6</v>
      </c>
      <c r="D50935">
        <v>2</v>
      </c>
      <c r="E50935" s="9">
        <v>984.52922300884802</v>
      </c>
      <c r="F50935">
        <v>197.2</v>
      </c>
      <c r="G50935">
        <v>98.6</v>
      </c>
      <c r="H50935">
        <v>0</v>
      </c>
      <c r="I50935">
        <v>181.72922300885</v>
      </c>
      <c r="J50935">
        <v>14.1458796666666</v>
      </c>
      <c r="K50935">
        <v>18</v>
      </c>
      <c r="L50935" s="9">
        <f t="shared" si="795"/>
        <v>0</v>
      </c>
      <c r="O50935" s="8">
        <v>45534</v>
      </c>
      <c r="P50935" s="7">
        <v>7.7777777777777779E-2</v>
      </c>
    </row>
    <row r="50936" spans="1:16" x14ac:dyDescent="0.25">
      <c r="A50936" s="10">
        <v>45534.078472222223</v>
      </c>
      <c r="B50936" t="s">
        <v>14</v>
      </c>
      <c r="C50936">
        <v>98.6</v>
      </c>
      <c r="D50936">
        <v>3</v>
      </c>
      <c r="E50936" s="9">
        <v>885.929223008848</v>
      </c>
      <c r="F50936">
        <v>295.79999999999899</v>
      </c>
      <c r="G50936">
        <v>98.599999999999895</v>
      </c>
      <c r="H50936">
        <v>0</v>
      </c>
      <c r="I50936">
        <v>181.72922300885</v>
      </c>
      <c r="J50936">
        <v>9.3373597499999992</v>
      </c>
      <c r="K50936">
        <v>18</v>
      </c>
      <c r="L50936" s="9">
        <f t="shared" si="795"/>
        <v>0</v>
      </c>
      <c r="O50936" s="8">
        <v>45534</v>
      </c>
      <c r="P50936" s="7">
        <v>7.8472222222222221E-2</v>
      </c>
    </row>
    <row r="50937" spans="1:16" x14ac:dyDescent="0.25">
      <c r="A50937" s="10">
        <v>45534.09097222222</v>
      </c>
      <c r="B50937" t="s">
        <v>14</v>
      </c>
      <c r="C50937">
        <v>96.5</v>
      </c>
      <c r="D50937">
        <v>4</v>
      </c>
      <c r="E50937" s="9">
        <v>789.429223008848</v>
      </c>
      <c r="F50937">
        <v>392.29999999999899</v>
      </c>
      <c r="G50937">
        <v>98.074999999999903</v>
      </c>
      <c r="H50937">
        <v>0</v>
      </c>
      <c r="I50937">
        <v>181.72922300885</v>
      </c>
      <c r="J50937">
        <v>8.0285077999999999</v>
      </c>
      <c r="K50937">
        <v>18</v>
      </c>
      <c r="L50937" s="9">
        <f t="shared" si="795"/>
        <v>0</v>
      </c>
      <c r="O50937" s="8">
        <v>45534</v>
      </c>
      <c r="P50937" s="7">
        <v>9.0972222222222218E-2</v>
      </c>
    </row>
    <row r="50938" spans="1:16" x14ac:dyDescent="0.25">
      <c r="A50938" s="10">
        <v>45534.097222222219</v>
      </c>
      <c r="B50938" t="s">
        <v>14</v>
      </c>
      <c r="C50938">
        <v>96.41</v>
      </c>
      <c r="D50938">
        <v>5</v>
      </c>
      <c r="E50938" s="9">
        <v>693.01922300884803</v>
      </c>
      <c r="F50938">
        <v>488.70999999999901</v>
      </c>
      <c r="G50938">
        <v>97.741999999999905</v>
      </c>
      <c r="H50938">
        <v>0</v>
      </c>
      <c r="I50938">
        <v>181.72922300885</v>
      </c>
      <c r="J50938">
        <v>7.1935006666666599</v>
      </c>
      <c r="K50938">
        <v>18</v>
      </c>
      <c r="L50938" s="9">
        <f t="shared" si="795"/>
        <v>0</v>
      </c>
      <c r="O50938" s="8">
        <v>45534</v>
      </c>
      <c r="P50938" s="7">
        <v>9.7222222222222224E-2</v>
      </c>
    </row>
    <row r="50939" spans="1:16" x14ac:dyDescent="0.25">
      <c r="A50939" s="10">
        <v>45534.097916666666</v>
      </c>
      <c r="B50939" t="s">
        <v>14</v>
      </c>
      <c r="C50939">
        <v>96.83</v>
      </c>
      <c r="D50939">
        <v>6</v>
      </c>
      <c r="E50939" s="9">
        <v>596.18922300884799</v>
      </c>
      <c r="F50939">
        <v>585.54</v>
      </c>
      <c r="G50939">
        <v>97.589999999999904</v>
      </c>
      <c r="H50939">
        <v>0</v>
      </c>
      <c r="I50939">
        <v>181.72922300885</v>
      </c>
      <c r="J50939">
        <v>9.4736827142857098</v>
      </c>
      <c r="K50939">
        <v>18</v>
      </c>
      <c r="L50939" s="9">
        <f t="shared" si="795"/>
        <v>0</v>
      </c>
      <c r="O50939" s="8">
        <v>45534</v>
      </c>
      <c r="P50939" s="7">
        <v>9.7916666666666666E-2</v>
      </c>
    </row>
    <row r="50940" spans="1:16" x14ac:dyDescent="0.25">
      <c r="A50940" s="10">
        <v>45534.098611111112</v>
      </c>
      <c r="B50940" t="s">
        <v>14</v>
      </c>
      <c r="C50940">
        <v>97.117777777777704</v>
      </c>
      <c r="D50940">
        <v>7</v>
      </c>
      <c r="E50940" s="9">
        <v>499.07144523107002</v>
      </c>
      <c r="F50940">
        <v>682.65777777777703</v>
      </c>
      <c r="G50940">
        <v>97.522539682539602</v>
      </c>
      <c r="H50940">
        <v>0</v>
      </c>
      <c r="I50940">
        <v>181.72922300885</v>
      </c>
      <c r="J50940">
        <v>8.2696354999999997</v>
      </c>
      <c r="K50940">
        <v>18</v>
      </c>
      <c r="L50940" s="9">
        <f t="shared" si="795"/>
        <v>0</v>
      </c>
      <c r="O50940" s="8">
        <v>45534</v>
      </c>
      <c r="P50940" s="7">
        <v>9.8611111111111108E-2</v>
      </c>
    </row>
    <row r="50941" spans="1:16" x14ac:dyDescent="0.25">
      <c r="A50941" s="10">
        <v>45534.099305555559</v>
      </c>
      <c r="B50941" t="s">
        <v>14</v>
      </c>
      <c r="C50941">
        <v>98.243333333333297</v>
      </c>
      <c r="D50941">
        <v>8</v>
      </c>
      <c r="E50941" s="9">
        <v>400.82811189773702</v>
      </c>
      <c r="F50941">
        <v>780.90111111111105</v>
      </c>
      <c r="G50941">
        <v>97.612638888888796</v>
      </c>
      <c r="H50941">
        <v>0</v>
      </c>
      <c r="I50941">
        <v>181.72922300885</v>
      </c>
      <c r="J50941">
        <v>7.3298426666666598</v>
      </c>
      <c r="K50941">
        <v>18</v>
      </c>
      <c r="L50941" s="9">
        <f t="shared" si="795"/>
        <v>0</v>
      </c>
      <c r="O50941" s="8">
        <v>45534</v>
      </c>
      <c r="P50941" s="7">
        <v>9.930555555555555E-2</v>
      </c>
    </row>
    <row r="50942" spans="1:16" x14ac:dyDescent="0.25">
      <c r="A50942" s="10">
        <v>45534.101388888892</v>
      </c>
      <c r="B50942" t="s">
        <v>14</v>
      </c>
      <c r="C50942">
        <v>97.96</v>
      </c>
      <c r="D50942">
        <v>9</v>
      </c>
      <c r="E50942" s="9">
        <v>302.86811189773698</v>
      </c>
      <c r="F50942">
        <v>878.86111111111097</v>
      </c>
      <c r="G50942">
        <v>97.651234567901199</v>
      </c>
      <c r="H50942">
        <v>0</v>
      </c>
      <c r="I50942">
        <v>181.72922300885</v>
      </c>
      <c r="J50942">
        <v>6.4798234999999904</v>
      </c>
      <c r="K50942">
        <v>18</v>
      </c>
      <c r="L50942" s="9">
        <f t="shared" si="795"/>
        <v>0</v>
      </c>
      <c r="O50942" s="8">
        <v>45534</v>
      </c>
      <c r="P50942" s="7">
        <v>0.10138888888888889</v>
      </c>
    </row>
    <row r="50943" spans="1:16" x14ac:dyDescent="0.25">
      <c r="A50943" s="10">
        <v>45534.102083333331</v>
      </c>
      <c r="B50943" t="s">
        <v>14</v>
      </c>
      <c r="C50943">
        <v>97.25</v>
      </c>
      <c r="D50943">
        <v>10</v>
      </c>
      <c r="E50943" s="9">
        <v>205.61811189773701</v>
      </c>
      <c r="F50943">
        <v>976.11111111111097</v>
      </c>
      <c r="G50943">
        <v>97.6111111111111</v>
      </c>
      <c r="H50943">
        <v>0</v>
      </c>
      <c r="I50943">
        <v>181.72922300885</v>
      </c>
      <c r="J50943">
        <v>5.5598424999999896</v>
      </c>
      <c r="K50943">
        <v>18</v>
      </c>
      <c r="L50943" s="9">
        <f t="shared" si="795"/>
        <v>0</v>
      </c>
      <c r="O50943" s="8">
        <v>45534</v>
      </c>
      <c r="P50943" s="7">
        <v>0.10208333333333333</v>
      </c>
    </row>
    <row r="50944" spans="1:16" x14ac:dyDescent="0.25">
      <c r="A50944" s="10">
        <v>45534.102777777778</v>
      </c>
      <c r="B50944" t="s">
        <v>14</v>
      </c>
      <c r="C50944">
        <v>97</v>
      </c>
      <c r="D50944">
        <v>11</v>
      </c>
      <c r="E50944" s="9">
        <v>108.61811189773699</v>
      </c>
      <c r="F50944">
        <v>1073.1111111111099</v>
      </c>
      <c r="G50944">
        <v>97.5555555555555</v>
      </c>
      <c r="H50944">
        <v>0</v>
      </c>
      <c r="I50944">
        <v>181.72922300885</v>
      </c>
      <c r="J50944">
        <v>2.2394473999999902</v>
      </c>
      <c r="K50944">
        <v>18</v>
      </c>
      <c r="L50944" s="9">
        <f t="shared" si="795"/>
        <v>0</v>
      </c>
      <c r="O50944" s="8">
        <v>45534</v>
      </c>
      <c r="P50944" s="7">
        <v>0.10277777777777777</v>
      </c>
    </row>
    <row r="50945" spans="1:16" x14ac:dyDescent="0.25">
      <c r="A50945" s="10">
        <v>45534.106249999997</v>
      </c>
      <c r="B50945" t="s">
        <v>14</v>
      </c>
      <c r="C50945">
        <v>95.35</v>
      </c>
      <c r="D50945">
        <v>12</v>
      </c>
      <c r="E50945" s="9">
        <v>13.268111897737001</v>
      </c>
      <c r="F50945">
        <v>1168.4611111111101</v>
      </c>
      <c r="G50945">
        <v>97.371759259259207</v>
      </c>
      <c r="H50945">
        <v>0</v>
      </c>
      <c r="I50945">
        <v>181.72922300885</v>
      </c>
      <c r="J50945">
        <v>3.78705759999999</v>
      </c>
      <c r="K50945">
        <v>18</v>
      </c>
      <c r="L50945" s="9">
        <f t="shared" si="795"/>
        <v>0</v>
      </c>
      <c r="O50945" s="8">
        <v>45534</v>
      </c>
      <c r="P50945" s="7">
        <v>0.10625</v>
      </c>
    </row>
    <row r="50946" spans="1:16" x14ac:dyDescent="0.25">
      <c r="A50946" s="10">
        <v>45534.12777777778</v>
      </c>
      <c r="B50946" t="s">
        <v>13</v>
      </c>
      <c r="C50946">
        <v>97</v>
      </c>
      <c r="D50946">
        <v>0</v>
      </c>
      <c r="E50946" s="9">
        <v>1177.26811189773</v>
      </c>
      <c r="F50946">
        <v>0</v>
      </c>
      <c r="G50946">
        <v>0</v>
      </c>
      <c r="H50946">
        <v>-4.4611111111109896</v>
      </c>
      <c r="I50946">
        <v>177.268111897739</v>
      </c>
      <c r="J50946">
        <v>-0.91295779999999904</v>
      </c>
      <c r="K50946">
        <v>18</v>
      </c>
      <c r="L50946" s="9">
        <f t="shared" si="795"/>
        <v>0</v>
      </c>
      <c r="O50946" s="8">
        <v>45534</v>
      </c>
      <c r="P50946" s="7">
        <v>0.12777777777777777</v>
      </c>
    </row>
    <row r="50947" spans="1:16" x14ac:dyDescent="0.25">
      <c r="A50947" s="10">
        <v>45534.128472222219</v>
      </c>
      <c r="B50947" t="s">
        <v>12</v>
      </c>
      <c r="C50947">
        <v>97</v>
      </c>
      <c r="D50947">
        <v>-1</v>
      </c>
      <c r="E50947" s="9">
        <v>1274.26811189773</v>
      </c>
      <c r="F50947">
        <v>-97</v>
      </c>
      <c r="G50947">
        <v>97</v>
      </c>
      <c r="H50947">
        <v>0</v>
      </c>
      <c r="I50947">
        <v>177.268111897739</v>
      </c>
      <c r="J50947">
        <v>-1.1451887999999999</v>
      </c>
      <c r="K50947">
        <v>18</v>
      </c>
      <c r="L50947" s="9">
        <f t="shared" ref="L50947:L51010" si="796">IF(DAY(O50947 &lt;&gt; O50948), 1, 0)</f>
        <v>0</v>
      </c>
      <c r="O50947" s="8">
        <v>45534</v>
      </c>
      <c r="P50947" s="7">
        <v>0.12847222222222221</v>
      </c>
    </row>
    <row r="50948" spans="1:16" x14ac:dyDescent="0.25">
      <c r="A50948" s="10">
        <v>45534.129166666666</v>
      </c>
      <c r="B50948" t="s">
        <v>12</v>
      </c>
      <c r="C50948">
        <v>97</v>
      </c>
      <c r="D50948">
        <v>-2</v>
      </c>
      <c r="E50948" s="9">
        <v>1371.26811189773</v>
      </c>
      <c r="F50948">
        <v>-194</v>
      </c>
      <c r="G50948">
        <v>97</v>
      </c>
      <c r="H50948">
        <v>0</v>
      </c>
      <c r="I50948">
        <v>177.268111897739</v>
      </c>
      <c r="J50948">
        <v>-2.7555157999999902</v>
      </c>
      <c r="K50948">
        <v>18</v>
      </c>
      <c r="L50948" s="9">
        <f t="shared" si="796"/>
        <v>0</v>
      </c>
      <c r="O50948" s="8">
        <v>45534</v>
      </c>
      <c r="P50948" s="7">
        <v>0.12916666666666668</v>
      </c>
    </row>
    <row r="50949" spans="1:16" x14ac:dyDescent="0.25">
      <c r="A50949" s="10">
        <v>45534.129861111112</v>
      </c>
      <c r="B50949" t="s">
        <v>12</v>
      </c>
      <c r="C50949">
        <v>96.998571428571395</v>
      </c>
      <c r="D50949">
        <v>-3</v>
      </c>
      <c r="E50949" s="9">
        <v>1468.2666833262999</v>
      </c>
      <c r="F50949">
        <v>-290.99857142857098</v>
      </c>
      <c r="G50949">
        <v>96.999523809523794</v>
      </c>
      <c r="H50949">
        <v>0</v>
      </c>
      <c r="I50949">
        <v>177.268111897739</v>
      </c>
      <c r="J50949">
        <v>-1.5625988</v>
      </c>
      <c r="K50949">
        <v>18</v>
      </c>
      <c r="L50949" s="9">
        <f t="shared" si="796"/>
        <v>0</v>
      </c>
      <c r="O50949" s="8">
        <v>45534</v>
      </c>
      <c r="P50949" s="7">
        <v>0.12986111111111112</v>
      </c>
    </row>
    <row r="50950" spans="1:16" x14ac:dyDescent="0.25">
      <c r="A50950" s="10">
        <v>45534.130555555559</v>
      </c>
      <c r="B50950" t="s">
        <v>13</v>
      </c>
      <c r="C50950">
        <v>97</v>
      </c>
      <c r="D50950">
        <v>0</v>
      </c>
      <c r="E50950" s="9">
        <v>1177.2666833262999</v>
      </c>
      <c r="F50950">
        <v>0</v>
      </c>
      <c r="G50950">
        <v>0</v>
      </c>
      <c r="H50950">
        <v>-1.4285714285619999E-3</v>
      </c>
      <c r="I50950">
        <v>177.26668332630999</v>
      </c>
      <c r="J50950">
        <v>2.3296272</v>
      </c>
      <c r="K50950">
        <v>18</v>
      </c>
      <c r="L50950" s="9">
        <f t="shared" si="796"/>
        <v>0</v>
      </c>
      <c r="O50950" s="8">
        <v>45534</v>
      </c>
      <c r="P50950" s="7">
        <v>0.13055555555555556</v>
      </c>
    </row>
    <row r="50951" spans="1:16" x14ac:dyDescent="0.25">
      <c r="A50951" s="10">
        <v>45534.131249999999</v>
      </c>
      <c r="B50951" t="s">
        <v>14</v>
      </c>
      <c r="C50951">
        <v>96.998571428571395</v>
      </c>
      <c r="D50951">
        <v>1</v>
      </c>
      <c r="E50951" s="9">
        <v>1080.26811189773</v>
      </c>
      <c r="F50951">
        <v>96.998571428571395</v>
      </c>
      <c r="G50951">
        <v>96.998571428571395</v>
      </c>
      <c r="H50951">
        <v>0</v>
      </c>
      <c r="I50951">
        <v>177.26668332630999</v>
      </c>
      <c r="J50951">
        <v>0.88169169999999997</v>
      </c>
      <c r="K50951">
        <v>18</v>
      </c>
      <c r="L50951" s="9">
        <f t="shared" si="796"/>
        <v>0</v>
      </c>
      <c r="O50951" s="8">
        <v>45534</v>
      </c>
      <c r="P50951" s="7">
        <v>0.13125000000000001</v>
      </c>
    </row>
    <row r="50952" spans="1:16" x14ac:dyDescent="0.25">
      <c r="A50952" s="10">
        <v>45534.133333333331</v>
      </c>
      <c r="B50952" t="s">
        <v>14</v>
      </c>
      <c r="C50952">
        <v>97</v>
      </c>
      <c r="D50952">
        <v>2</v>
      </c>
      <c r="E50952" s="9">
        <v>983.26811189773696</v>
      </c>
      <c r="F50952">
        <v>193.99857142857101</v>
      </c>
      <c r="G50952">
        <v>96.999285714285705</v>
      </c>
      <c r="H50952">
        <v>0</v>
      </c>
      <c r="I50952">
        <v>177.26668332630999</v>
      </c>
      <c r="J50952">
        <v>0.46165220000000001</v>
      </c>
      <c r="K50952">
        <v>18</v>
      </c>
      <c r="L50952" s="9">
        <f t="shared" si="796"/>
        <v>0</v>
      </c>
      <c r="O50952" s="8">
        <v>45534</v>
      </c>
      <c r="P50952" s="7">
        <v>0.13333333333333333</v>
      </c>
    </row>
    <row r="50953" spans="1:16" x14ac:dyDescent="0.25">
      <c r="A50953" s="10">
        <v>45534.134722222225</v>
      </c>
      <c r="B50953" t="s">
        <v>13</v>
      </c>
      <c r="C50953">
        <v>97</v>
      </c>
      <c r="D50953">
        <v>0</v>
      </c>
      <c r="E50953" s="9">
        <v>1177.26811189773</v>
      </c>
      <c r="F50953">
        <v>0</v>
      </c>
      <c r="G50953">
        <v>0</v>
      </c>
      <c r="H50953">
        <v>1.4285714285619999E-3</v>
      </c>
      <c r="I50953">
        <v>177.268111897739</v>
      </c>
      <c r="J50953">
        <v>-3.7665487</v>
      </c>
      <c r="K50953">
        <v>18</v>
      </c>
      <c r="L50953" s="9">
        <f t="shared" si="796"/>
        <v>0</v>
      </c>
      <c r="O50953" s="8">
        <v>45534</v>
      </c>
      <c r="P50953" s="7">
        <v>0.13472222222222222</v>
      </c>
    </row>
    <row r="50954" spans="1:16" x14ac:dyDescent="0.25">
      <c r="A50954" s="10">
        <v>45534.136111111111</v>
      </c>
      <c r="B50954" t="s">
        <v>12</v>
      </c>
      <c r="C50954">
        <v>97</v>
      </c>
      <c r="D50954">
        <v>-1</v>
      </c>
      <c r="E50954" s="9">
        <v>1274.26811189773</v>
      </c>
      <c r="F50954">
        <v>-97</v>
      </c>
      <c r="G50954">
        <v>97</v>
      </c>
      <c r="H50954">
        <v>0</v>
      </c>
      <c r="I50954">
        <v>177.268111897739</v>
      </c>
      <c r="J50954">
        <v>-5.7336903999999898</v>
      </c>
      <c r="K50954">
        <v>18</v>
      </c>
      <c r="L50954" s="9">
        <f t="shared" si="796"/>
        <v>0</v>
      </c>
      <c r="O50954" s="8">
        <v>45534</v>
      </c>
      <c r="P50954" s="7">
        <v>0.1361111111111111</v>
      </c>
    </row>
    <row r="50955" spans="1:16" x14ac:dyDescent="0.25">
      <c r="A50955" s="10">
        <v>45534.137499999997</v>
      </c>
      <c r="B50955" t="s">
        <v>12</v>
      </c>
      <c r="C50955">
        <v>97</v>
      </c>
      <c r="D50955">
        <v>-2</v>
      </c>
      <c r="E50955" s="9">
        <v>1371.26811189773</v>
      </c>
      <c r="F50955">
        <v>-194</v>
      </c>
      <c r="G50955">
        <v>97</v>
      </c>
      <c r="H50955">
        <v>0</v>
      </c>
      <c r="I50955">
        <v>177.268111897739</v>
      </c>
      <c r="J50955">
        <v>-0.96368859999999901</v>
      </c>
      <c r="K50955">
        <v>18</v>
      </c>
      <c r="L50955" s="9">
        <f t="shared" si="796"/>
        <v>0</v>
      </c>
      <c r="O50955" s="8">
        <v>45534</v>
      </c>
      <c r="P50955" s="7">
        <v>0.13750000000000001</v>
      </c>
    </row>
    <row r="50956" spans="1:16" x14ac:dyDescent="0.25">
      <c r="A50956" s="10">
        <v>45534.144444444442</v>
      </c>
      <c r="B50956" t="s">
        <v>13</v>
      </c>
      <c r="C50956">
        <v>97</v>
      </c>
      <c r="D50956">
        <v>0</v>
      </c>
      <c r="E50956" s="9">
        <v>1177.26811189773</v>
      </c>
      <c r="F50956">
        <v>0</v>
      </c>
      <c r="G50956">
        <v>0</v>
      </c>
      <c r="H50956">
        <v>0</v>
      </c>
      <c r="I50956">
        <v>177.268111897739</v>
      </c>
      <c r="J50956">
        <v>1.239946</v>
      </c>
      <c r="K50956">
        <v>18</v>
      </c>
      <c r="L50956" s="9">
        <f t="shared" si="796"/>
        <v>0</v>
      </c>
      <c r="O50956" s="8">
        <v>45534</v>
      </c>
      <c r="P50956" s="7">
        <v>0.14444444444444443</v>
      </c>
    </row>
    <row r="50957" spans="1:16" x14ac:dyDescent="0.25">
      <c r="A50957" s="10">
        <v>45534.15347222222</v>
      </c>
      <c r="B50957" t="s">
        <v>14</v>
      </c>
      <c r="C50957">
        <v>96.197999999999993</v>
      </c>
      <c r="D50957">
        <v>1</v>
      </c>
      <c r="E50957" s="9">
        <v>1081.0701118977299</v>
      </c>
      <c r="F50957">
        <v>96.197999999999993</v>
      </c>
      <c r="G50957">
        <v>96.197999999999993</v>
      </c>
      <c r="H50957">
        <v>0</v>
      </c>
      <c r="I50957">
        <v>177.268111897739</v>
      </c>
      <c r="J50957">
        <v>1.6119425000000001</v>
      </c>
      <c r="K50957">
        <v>18</v>
      </c>
      <c r="L50957" s="9">
        <f t="shared" si="796"/>
        <v>0</v>
      </c>
      <c r="O50957" s="8">
        <v>45534</v>
      </c>
      <c r="P50957" s="7">
        <v>0.15347222222222223</v>
      </c>
    </row>
    <row r="50958" spans="1:16" x14ac:dyDescent="0.25">
      <c r="A50958" s="10">
        <v>45534.158333333333</v>
      </c>
      <c r="B50958" t="s">
        <v>14</v>
      </c>
      <c r="C50958">
        <v>93.72</v>
      </c>
      <c r="D50958">
        <v>2</v>
      </c>
      <c r="E50958" s="9">
        <v>987.35011189773695</v>
      </c>
      <c r="F50958">
        <v>189.91800000000001</v>
      </c>
      <c r="G50958">
        <v>94.959000000000003</v>
      </c>
      <c r="H50958">
        <v>0</v>
      </c>
      <c r="I50958">
        <v>177.268111897739</v>
      </c>
      <c r="J50958">
        <v>0.86302500000000104</v>
      </c>
      <c r="K50958">
        <v>18</v>
      </c>
      <c r="L50958" s="9">
        <f t="shared" si="796"/>
        <v>0</v>
      </c>
      <c r="O50958" s="8">
        <v>45534</v>
      </c>
      <c r="P50958" s="7">
        <v>0.15833333333333333</v>
      </c>
    </row>
    <row r="50959" spans="1:16" x14ac:dyDescent="0.25">
      <c r="A50959" s="10">
        <v>45534.15902777778</v>
      </c>
      <c r="B50959" t="s">
        <v>14</v>
      </c>
      <c r="C50959">
        <v>93.713999999999999</v>
      </c>
      <c r="D50959">
        <v>3</v>
      </c>
      <c r="E50959" s="9">
        <v>893.63611189773701</v>
      </c>
      <c r="F50959">
        <v>283.63200000000001</v>
      </c>
      <c r="G50959">
        <v>94.543999999999997</v>
      </c>
      <c r="H50959">
        <v>0</v>
      </c>
      <c r="I50959">
        <v>177.268111897739</v>
      </c>
      <c r="J50959">
        <v>1.271528</v>
      </c>
      <c r="K50959">
        <v>18</v>
      </c>
      <c r="L50959" s="9">
        <f t="shared" si="796"/>
        <v>0</v>
      </c>
      <c r="O50959" s="8">
        <v>45534</v>
      </c>
      <c r="P50959" s="7">
        <v>0.15902777777777777</v>
      </c>
    </row>
    <row r="50960" spans="1:16" x14ac:dyDescent="0.25">
      <c r="A50960" s="10">
        <v>45534.161111111112</v>
      </c>
      <c r="B50960" t="s">
        <v>13</v>
      </c>
      <c r="C50960">
        <v>96.23</v>
      </c>
      <c r="D50960">
        <v>0</v>
      </c>
      <c r="E50960" s="9">
        <v>1182.32611189773</v>
      </c>
      <c r="F50960">
        <v>0</v>
      </c>
      <c r="G50960">
        <v>0</v>
      </c>
      <c r="H50960">
        <v>5.0579999999999901</v>
      </c>
      <c r="I50960">
        <v>182.326111897739</v>
      </c>
      <c r="J50960">
        <v>-1.52134499999999</v>
      </c>
      <c r="K50960">
        <v>18</v>
      </c>
      <c r="L50960" s="9">
        <f t="shared" si="796"/>
        <v>0</v>
      </c>
      <c r="O50960" s="8">
        <v>45534</v>
      </c>
      <c r="P50960" s="7">
        <v>0.16111111111111112</v>
      </c>
    </row>
    <row r="50961" spans="1:16" x14ac:dyDescent="0.25">
      <c r="A50961" s="10">
        <v>45534.163194444445</v>
      </c>
      <c r="B50961" t="s">
        <v>12</v>
      </c>
      <c r="C50961">
        <v>93.703333333333305</v>
      </c>
      <c r="D50961">
        <v>-1</v>
      </c>
      <c r="E50961" s="9">
        <v>1276.02944523107</v>
      </c>
      <c r="F50961">
        <v>-93.703333333333305</v>
      </c>
      <c r="G50961">
        <v>93.703333333333305</v>
      </c>
      <c r="H50961">
        <v>0</v>
      </c>
      <c r="I50961">
        <v>182.326111897739</v>
      </c>
      <c r="J50961">
        <v>-2.1110434999999899</v>
      </c>
      <c r="K50961">
        <v>18</v>
      </c>
      <c r="L50961" s="9">
        <f t="shared" si="796"/>
        <v>0</v>
      </c>
      <c r="O50961" s="8">
        <v>45534</v>
      </c>
      <c r="P50961" s="7">
        <v>0.16319444444444445</v>
      </c>
    </row>
    <row r="50962" spans="1:16" x14ac:dyDescent="0.25">
      <c r="A50962" s="10">
        <v>45534.164583333331</v>
      </c>
      <c r="B50962" t="s">
        <v>12</v>
      </c>
      <c r="C50962">
        <v>93.72</v>
      </c>
      <c r="D50962">
        <v>-2</v>
      </c>
      <c r="E50962" s="9">
        <v>1369.74944523107</v>
      </c>
      <c r="F50962">
        <v>-187.42333333333301</v>
      </c>
      <c r="G50962">
        <v>93.711666666666602</v>
      </c>
      <c r="H50962">
        <v>0</v>
      </c>
      <c r="I50962">
        <v>182.326111897739</v>
      </c>
      <c r="J50962">
        <v>-0.84234399999999998</v>
      </c>
      <c r="K50962">
        <v>18</v>
      </c>
      <c r="L50962" s="9">
        <f t="shared" si="796"/>
        <v>0</v>
      </c>
      <c r="O50962" s="8">
        <v>45534</v>
      </c>
      <c r="P50962" s="7">
        <v>0.16458333333333333</v>
      </c>
    </row>
    <row r="50963" spans="1:16" x14ac:dyDescent="0.25">
      <c r="A50963" s="10">
        <v>45534.165277777778</v>
      </c>
      <c r="B50963" t="s">
        <v>13</v>
      </c>
      <c r="C50963">
        <v>95.74</v>
      </c>
      <c r="D50963">
        <v>0</v>
      </c>
      <c r="E50963" s="9">
        <v>1178.26944523107</v>
      </c>
      <c r="F50963">
        <v>0</v>
      </c>
      <c r="G50963">
        <v>0</v>
      </c>
      <c r="H50963">
        <v>-4.0566666666666702</v>
      </c>
      <c r="I50963">
        <v>178.26944523107201</v>
      </c>
      <c r="J50963">
        <v>3.4435498999999901</v>
      </c>
      <c r="K50963">
        <v>18</v>
      </c>
      <c r="L50963" s="9">
        <f t="shared" si="796"/>
        <v>0</v>
      </c>
      <c r="O50963" s="8">
        <v>45534</v>
      </c>
      <c r="P50963" s="7">
        <v>0.16527777777777777</v>
      </c>
    </row>
    <row r="50964" spans="1:16" x14ac:dyDescent="0.25">
      <c r="A50964" s="10">
        <v>45534.166666666664</v>
      </c>
      <c r="B50964" t="s">
        <v>14</v>
      </c>
      <c r="C50964">
        <v>93.72</v>
      </c>
      <c r="D50964">
        <v>1</v>
      </c>
      <c r="E50964" s="9">
        <v>1084.54944523107</v>
      </c>
      <c r="F50964">
        <v>93.72</v>
      </c>
      <c r="G50964">
        <v>93.72</v>
      </c>
      <c r="H50964">
        <v>0</v>
      </c>
      <c r="I50964">
        <v>178.26944523107201</v>
      </c>
      <c r="J50964">
        <v>5.2142808999999897</v>
      </c>
      <c r="K50964">
        <v>18</v>
      </c>
      <c r="L50964" s="9">
        <f t="shared" si="796"/>
        <v>0</v>
      </c>
      <c r="O50964" s="8">
        <v>45534</v>
      </c>
      <c r="P50964" s="7">
        <v>0.16666666666666666</v>
      </c>
    </row>
    <row r="50965" spans="1:16" x14ac:dyDescent="0.25">
      <c r="A50965" s="10">
        <v>45534.167361111111</v>
      </c>
      <c r="B50965" t="s">
        <v>14</v>
      </c>
      <c r="C50965">
        <v>93.640526315789401</v>
      </c>
      <c r="D50965">
        <v>2</v>
      </c>
      <c r="E50965" s="9">
        <v>990.90891891528099</v>
      </c>
      <c r="F50965">
        <v>187.360526315789</v>
      </c>
      <c r="G50965">
        <v>93.6802631578947</v>
      </c>
      <c r="H50965">
        <v>0</v>
      </c>
      <c r="I50965">
        <v>178.26944523107201</v>
      </c>
      <c r="J50965">
        <v>3.34706309999999</v>
      </c>
      <c r="K50965">
        <v>18</v>
      </c>
      <c r="L50965" s="9">
        <f t="shared" si="796"/>
        <v>0</v>
      </c>
      <c r="O50965" s="8">
        <v>45534</v>
      </c>
      <c r="P50965" s="7">
        <v>0.1673611111111111</v>
      </c>
    </row>
    <row r="50966" spans="1:16" x14ac:dyDescent="0.25">
      <c r="A50966" s="10">
        <v>45534.168055555558</v>
      </c>
      <c r="B50966" t="s">
        <v>14</v>
      </c>
      <c r="C50966">
        <v>91.76</v>
      </c>
      <c r="D50966">
        <v>3</v>
      </c>
      <c r="E50966" s="9">
        <v>899.148918915281</v>
      </c>
      <c r="F50966">
        <v>279.12052631578899</v>
      </c>
      <c r="G50966">
        <v>93.040175438596506</v>
      </c>
      <c r="H50966">
        <v>0</v>
      </c>
      <c r="I50966">
        <v>178.26944523107201</v>
      </c>
      <c r="J50966">
        <v>3.73979809999999</v>
      </c>
      <c r="K50966">
        <v>18</v>
      </c>
      <c r="L50966" s="9">
        <f t="shared" si="796"/>
        <v>0</v>
      </c>
      <c r="O50966" s="8">
        <v>45534</v>
      </c>
      <c r="P50966" s="7">
        <v>0.16805555555555557</v>
      </c>
    </row>
    <row r="50967" spans="1:16" x14ac:dyDescent="0.25">
      <c r="A50967" s="10">
        <v>45534.168749999997</v>
      </c>
      <c r="B50967" t="s">
        <v>14</v>
      </c>
      <c r="C50967">
        <v>91.92</v>
      </c>
      <c r="D50967">
        <v>4</v>
      </c>
      <c r="E50967" s="9">
        <v>807.22891891528104</v>
      </c>
      <c r="F50967">
        <v>371.04052631578901</v>
      </c>
      <c r="G50967">
        <v>92.760131578947295</v>
      </c>
      <c r="H50967">
        <v>0</v>
      </c>
      <c r="I50967">
        <v>178.26944523107201</v>
      </c>
      <c r="J50967">
        <v>3.7184265999999901</v>
      </c>
      <c r="K50967">
        <v>18</v>
      </c>
      <c r="L50967" s="9">
        <f t="shared" si="796"/>
        <v>0</v>
      </c>
      <c r="O50967" s="8">
        <v>45534</v>
      </c>
      <c r="P50967" s="7">
        <v>0.16875000000000001</v>
      </c>
    </row>
    <row r="50968" spans="1:16" x14ac:dyDescent="0.25">
      <c r="A50968" s="10">
        <v>45534.169444444444</v>
      </c>
      <c r="B50968" t="s">
        <v>14</v>
      </c>
      <c r="C50968">
        <v>95.558999999999997</v>
      </c>
      <c r="D50968">
        <v>5</v>
      </c>
      <c r="E50968" s="9">
        <v>711.66991891528096</v>
      </c>
      <c r="F50968">
        <v>466.59952631578898</v>
      </c>
      <c r="G50968">
        <v>93.319905263157807</v>
      </c>
      <c r="H50968">
        <v>0</v>
      </c>
      <c r="I50968">
        <v>178.26944523107201</v>
      </c>
      <c r="J50968">
        <v>3.0532089499999899</v>
      </c>
      <c r="K50968">
        <v>18</v>
      </c>
      <c r="L50968" s="9">
        <f t="shared" si="796"/>
        <v>0</v>
      </c>
      <c r="O50968" s="8">
        <v>45534</v>
      </c>
      <c r="P50968" s="7">
        <v>0.16944444444444445</v>
      </c>
    </row>
    <row r="50969" spans="1:16" x14ac:dyDescent="0.25">
      <c r="A50969" s="10">
        <v>45534.170138888891</v>
      </c>
      <c r="B50969" t="s">
        <v>14</v>
      </c>
      <c r="C50969">
        <v>93.54</v>
      </c>
      <c r="D50969">
        <v>6</v>
      </c>
      <c r="E50969" s="9">
        <v>618.129918915281</v>
      </c>
      <c r="F50969">
        <v>560.139526315789</v>
      </c>
      <c r="G50969">
        <v>93.356587719298204</v>
      </c>
      <c r="H50969">
        <v>0</v>
      </c>
      <c r="I50969">
        <v>178.26944523107201</v>
      </c>
      <c r="J50969">
        <v>6.3815153999999898</v>
      </c>
      <c r="K50969">
        <v>18</v>
      </c>
      <c r="L50969" s="9">
        <f t="shared" si="796"/>
        <v>0</v>
      </c>
      <c r="O50969" s="8">
        <v>45534</v>
      </c>
      <c r="P50969" s="7">
        <v>0.1701388888888889</v>
      </c>
    </row>
    <row r="50970" spans="1:16" x14ac:dyDescent="0.25">
      <c r="A50970" s="10">
        <v>45534.17083333333</v>
      </c>
      <c r="B50970" t="s">
        <v>14</v>
      </c>
      <c r="C50970">
        <v>91.4</v>
      </c>
      <c r="D50970">
        <v>7</v>
      </c>
      <c r="E50970" s="9">
        <v>526.72991891528102</v>
      </c>
      <c r="F50970">
        <v>651.53952631578898</v>
      </c>
      <c r="G50970">
        <v>93.077075187969896</v>
      </c>
      <c r="H50970">
        <v>0</v>
      </c>
      <c r="I50970">
        <v>178.26944523107201</v>
      </c>
      <c r="J50970">
        <v>10.831017399999901</v>
      </c>
      <c r="K50970">
        <v>18</v>
      </c>
      <c r="L50970" s="9">
        <f t="shared" si="796"/>
        <v>0</v>
      </c>
      <c r="O50970" s="8">
        <v>45534</v>
      </c>
      <c r="P50970" s="7">
        <v>0.17083333333333334</v>
      </c>
    </row>
    <row r="50971" spans="1:16" x14ac:dyDescent="0.25">
      <c r="A50971" s="10">
        <v>45534.171527777777</v>
      </c>
      <c r="B50971" t="s">
        <v>14</v>
      </c>
      <c r="C50971">
        <v>94.795000000000002</v>
      </c>
      <c r="D50971">
        <v>8</v>
      </c>
      <c r="E50971" s="9">
        <v>431.934918915281</v>
      </c>
      <c r="F50971">
        <v>746.33452631578905</v>
      </c>
      <c r="G50971">
        <v>93.291815789473603</v>
      </c>
      <c r="H50971">
        <v>0</v>
      </c>
      <c r="I50971">
        <v>178.26944523107201</v>
      </c>
      <c r="J50971">
        <v>9.0118813999999894</v>
      </c>
      <c r="K50971">
        <v>18</v>
      </c>
      <c r="L50971" s="9">
        <f t="shared" si="796"/>
        <v>0</v>
      </c>
      <c r="O50971" s="8">
        <v>45534</v>
      </c>
      <c r="P50971" s="7">
        <v>0.17152777777777778</v>
      </c>
    </row>
    <row r="50972" spans="1:16" x14ac:dyDescent="0.25">
      <c r="A50972" s="10">
        <v>45534.172222222223</v>
      </c>
      <c r="B50972" t="s">
        <v>14</v>
      </c>
      <c r="C50972">
        <v>93.757499999999993</v>
      </c>
      <c r="D50972">
        <v>9</v>
      </c>
      <c r="E50972" s="9">
        <v>338.17741891528101</v>
      </c>
      <c r="F50972">
        <v>840.09202631578898</v>
      </c>
      <c r="G50972">
        <v>93.343558479532106</v>
      </c>
      <c r="H50972">
        <v>0</v>
      </c>
      <c r="I50972">
        <v>178.26944523107201</v>
      </c>
      <c r="J50972">
        <v>8.4105912999999894</v>
      </c>
      <c r="K50972">
        <v>18</v>
      </c>
      <c r="L50972" s="9">
        <f t="shared" si="796"/>
        <v>0</v>
      </c>
      <c r="O50972" s="8">
        <v>45534</v>
      </c>
      <c r="P50972" s="7">
        <v>0.17222222222222222</v>
      </c>
    </row>
    <row r="50973" spans="1:16" x14ac:dyDescent="0.25">
      <c r="A50973" s="10">
        <v>45534.17291666667</v>
      </c>
      <c r="B50973" t="s">
        <v>14</v>
      </c>
      <c r="C50973">
        <v>94.105000000000004</v>
      </c>
      <c r="D50973">
        <v>10</v>
      </c>
      <c r="E50973" s="9">
        <v>244.07241891528099</v>
      </c>
      <c r="F50973">
        <v>934.197026315789</v>
      </c>
      <c r="G50973">
        <v>93.4197026315789</v>
      </c>
      <c r="H50973">
        <v>0</v>
      </c>
      <c r="I50973">
        <v>178.26944523107201</v>
      </c>
      <c r="J50973">
        <v>9.6959412999999905</v>
      </c>
      <c r="K50973">
        <v>18</v>
      </c>
      <c r="L50973" s="9">
        <f t="shared" si="796"/>
        <v>0</v>
      </c>
      <c r="O50973" s="8">
        <v>45534</v>
      </c>
      <c r="P50973" s="7">
        <v>0.17291666666666666</v>
      </c>
    </row>
    <row r="50974" spans="1:16" x14ac:dyDescent="0.25">
      <c r="A50974" s="10">
        <v>45534.173611111109</v>
      </c>
      <c r="B50974" t="s">
        <v>14</v>
      </c>
      <c r="C50974">
        <v>92.32</v>
      </c>
      <c r="D50974">
        <v>11</v>
      </c>
      <c r="E50974" s="9">
        <v>151.752418915281</v>
      </c>
      <c r="F50974">
        <v>1026.51702631578</v>
      </c>
      <c r="G50974">
        <v>93.319729665071705</v>
      </c>
      <c r="H50974">
        <v>0</v>
      </c>
      <c r="I50974">
        <v>178.26944523107201</v>
      </c>
      <c r="J50974">
        <v>11.2837662999999</v>
      </c>
      <c r="K50974">
        <v>18</v>
      </c>
      <c r="L50974" s="9">
        <f t="shared" si="796"/>
        <v>0</v>
      </c>
      <c r="O50974" s="8">
        <v>45534</v>
      </c>
      <c r="P50974" s="7">
        <v>0.1736111111111111</v>
      </c>
    </row>
    <row r="50975" spans="1:16" x14ac:dyDescent="0.25">
      <c r="A50975" s="10">
        <v>45534.175694444442</v>
      </c>
      <c r="B50975" t="s">
        <v>14</v>
      </c>
      <c r="C50975">
        <v>92.79</v>
      </c>
      <c r="D50975">
        <v>12</v>
      </c>
      <c r="E50975" s="9">
        <v>58.962418915281098</v>
      </c>
      <c r="F50975">
        <v>1119.3070263157799</v>
      </c>
      <c r="G50975">
        <v>93.275585526315695</v>
      </c>
      <c r="H50975">
        <v>0</v>
      </c>
      <c r="I50975">
        <v>178.26944523107201</v>
      </c>
      <c r="J50975">
        <v>10.6673697999999</v>
      </c>
      <c r="K50975">
        <v>18</v>
      </c>
      <c r="L50975" s="9">
        <f t="shared" si="796"/>
        <v>0</v>
      </c>
      <c r="O50975" s="8">
        <v>45534</v>
      </c>
      <c r="P50975" s="7">
        <v>0.17569444444444443</v>
      </c>
    </row>
    <row r="50976" spans="1:16" x14ac:dyDescent="0.25">
      <c r="A50976" s="10">
        <v>45534.181944444441</v>
      </c>
      <c r="B50976" t="s">
        <v>13</v>
      </c>
      <c r="C50976">
        <v>95.022499999999994</v>
      </c>
      <c r="D50976">
        <v>0</v>
      </c>
      <c r="E50976" s="9">
        <v>1199.23241891528</v>
      </c>
      <c r="F50976">
        <v>0</v>
      </c>
      <c r="G50976">
        <v>0</v>
      </c>
      <c r="H50976">
        <v>20.962973684210699</v>
      </c>
      <c r="I50976">
        <v>199.23241891528301</v>
      </c>
      <c r="J50976">
        <v>-0.14621290000000001</v>
      </c>
      <c r="K50976">
        <v>18</v>
      </c>
      <c r="L50976" s="9">
        <f t="shared" si="796"/>
        <v>0</v>
      </c>
      <c r="O50976" s="8">
        <v>45534</v>
      </c>
      <c r="P50976" s="7">
        <v>0.18194444444444444</v>
      </c>
    </row>
    <row r="50977" spans="1:16" x14ac:dyDescent="0.25">
      <c r="A50977" s="10">
        <v>45534.183333333334</v>
      </c>
      <c r="B50977" t="s">
        <v>14</v>
      </c>
      <c r="C50977">
        <v>90.85</v>
      </c>
      <c r="D50977">
        <v>1</v>
      </c>
      <c r="E50977" s="9">
        <v>1108.3824189152799</v>
      </c>
      <c r="F50977">
        <v>90.85</v>
      </c>
      <c r="G50977">
        <v>90.85</v>
      </c>
      <c r="H50977">
        <v>0</v>
      </c>
      <c r="I50977">
        <v>199.23241891528301</v>
      </c>
      <c r="J50977">
        <v>1.8499292000000001</v>
      </c>
      <c r="K50977">
        <v>18</v>
      </c>
      <c r="L50977" s="9">
        <f t="shared" si="796"/>
        <v>0</v>
      </c>
      <c r="O50977" s="8">
        <v>45534</v>
      </c>
      <c r="P50977" s="7">
        <v>0.18333333333333332</v>
      </c>
    </row>
    <row r="50978" spans="1:16" x14ac:dyDescent="0.25">
      <c r="A50978" s="10">
        <v>45534.184027777781</v>
      </c>
      <c r="B50978" t="s">
        <v>14</v>
      </c>
      <c r="C50978">
        <v>92.47</v>
      </c>
      <c r="D50978">
        <v>2</v>
      </c>
      <c r="E50978" s="9">
        <v>1015.91241891528</v>
      </c>
      <c r="F50978">
        <v>183.32</v>
      </c>
      <c r="G50978">
        <v>91.66</v>
      </c>
      <c r="H50978">
        <v>0</v>
      </c>
      <c r="I50978">
        <v>199.23241891528301</v>
      </c>
      <c r="J50978">
        <v>1.75923359999999</v>
      </c>
      <c r="K50978">
        <v>18</v>
      </c>
      <c r="L50978" s="9">
        <f t="shared" si="796"/>
        <v>0</v>
      </c>
      <c r="O50978" s="8">
        <v>45534</v>
      </c>
      <c r="P50978" s="7">
        <v>0.18402777777777779</v>
      </c>
    </row>
    <row r="50979" spans="1:16" x14ac:dyDescent="0.25">
      <c r="A50979" s="10">
        <v>45534.18472222222</v>
      </c>
      <c r="B50979" t="s">
        <v>14</v>
      </c>
      <c r="C50979">
        <v>92.51</v>
      </c>
      <c r="D50979">
        <v>3</v>
      </c>
      <c r="E50979" s="9">
        <v>923.40241891528103</v>
      </c>
      <c r="F50979">
        <v>275.83</v>
      </c>
      <c r="G50979">
        <v>91.9433333333333</v>
      </c>
      <c r="H50979">
        <v>0</v>
      </c>
      <c r="I50979">
        <v>199.23241891528301</v>
      </c>
      <c r="J50979">
        <v>3.0002157</v>
      </c>
      <c r="K50979">
        <v>18</v>
      </c>
      <c r="L50979" s="9">
        <f t="shared" si="796"/>
        <v>0</v>
      </c>
      <c r="O50979" s="8">
        <v>45534</v>
      </c>
      <c r="P50979" s="7">
        <v>0.18472222222222223</v>
      </c>
    </row>
    <row r="50980" spans="1:16" x14ac:dyDescent="0.25">
      <c r="A50980" s="10">
        <v>45534.1875</v>
      </c>
      <c r="B50980" t="s">
        <v>14</v>
      </c>
      <c r="C50980">
        <v>92.036666666666605</v>
      </c>
      <c r="D50980">
        <v>4</v>
      </c>
      <c r="E50980" s="9">
        <v>831.36575224861394</v>
      </c>
      <c r="F50980">
        <v>367.86666666666599</v>
      </c>
      <c r="G50980">
        <v>91.966666666666598</v>
      </c>
      <c r="H50980">
        <v>0</v>
      </c>
      <c r="I50980">
        <v>199.23241891528301</v>
      </c>
      <c r="J50980">
        <v>3.7736581999999999</v>
      </c>
      <c r="K50980">
        <v>18</v>
      </c>
      <c r="L50980" s="9">
        <f t="shared" si="796"/>
        <v>0</v>
      </c>
      <c r="O50980" s="8">
        <v>45534</v>
      </c>
      <c r="P50980" s="7">
        <v>0.1875</v>
      </c>
    </row>
    <row r="50981" spans="1:16" x14ac:dyDescent="0.25">
      <c r="A50981" s="10">
        <v>45534.188888888886</v>
      </c>
      <c r="B50981" t="s">
        <v>14</v>
      </c>
      <c r="C50981">
        <v>92.29</v>
      </c>
      <c r="D50981">
        <v>5</v>
      </c>
      <c r="E50981" s="9">
        <v>739.07575224861398</v>
      </c>
      <c r="F50981">
        <v>460.15666666666601</v>
      </c>
      <c r="G50981">
        <v>92.031333333333293</v>
      </c>
      <c r="H50981">
        <v>0</v>
      </c>
      <c r="I50981">
        <v>199.23241891528301</v>
      </c>
      <c r="J50981">
        <v>5.8515737000000003</v>
      </c>
      <c r="K50981">
        <v>18</v>
      </c>
      <c r="L50981" s="9">
        <f t="shared" si="796"/>
        <v>0</v>
      </c>
      <c r="O50981" s="8">
        <v>45534</v>
      </c>
      <c r="P50981" s="7">
        <v>0.18888888888888888</v>
      </c>
    </row>
    <row r="50982" spans="1:16" x14ac:dyDescent="0.25">
      <c r="A50982" s="10">
        <v>45534.19027777778</v>
      </c>
      <c r="B50982" t="s">
        <v>14</v>
      </c>
      <c r="C50982">
        <v>91.98</v>
      </c>
      <c r="D50982">
        <v>6</v>
      </c>
      <c r="E50982" s="9">
        <v>647.09575224861396</v>
      </c>
      <c r="F50982">
        <v>552.13666666666597</v>
      </c>
      <c r="G50982">
        <v>92.022777777777705</v>
      </c>
      <c r="H50982">
        <v>0</v>
      </c>
      <c r="I50982">
        <v>199.23241891528301</v>
      </c>
      <c r="J50982">
        <v>4.1047472000000003</v>
      </c>
      <c r="K50982">
        <v>18</v>
      </c>
      <c r="L50982" s="9">
        <f t="shared" si="796"/>
        <v>0</v>
      </c>
      <c r="O50982" s="8">
        <v>45534</v>
      </c>
      <c r="P50982" s="7">
        <v>0.19027777777777777</v>
      </c>
    </row>
    <row r="50983" spans="1:16" x14ac:dyDescent="0.25">
      <c r="A50983" s="10">
        <v>45534.194444444445</v>
      </c>
      <c r="B50983" t="s">
        <v>14</v>
      </c>
      <c r="C50983">
        <v>93.072222222222194</v>
      </c>
      <c r="D50983">
        <v>7</v>
      </c>
      <c r="E50983" s="9">
        <v>554.023530026392</v>
      </c>
      <c r="F50983">
        <v>645.20888888888805</v>
      </c>
      <c r="G50983">
        <v>92.172698412698395</v>
      </c>
      <c r="H50983">
        <v>0</v>
      </c>
      <c r="I50983">
        <v>199.23241891528301</v>
      </c>
      <c r="J50983">
        <v>4.1380039000000002</v>
      </c>
      <c r="K50983">
        <v>18</v>
      </c>
      <c r="L50983" s="9">
        <f t="shared" si="796"/>
        <v>0</v>
      </c>
      <c r="O50983" s="8">
        <v>45534</v>
      </c>
      <c r="P50983" s="7">
        <v>0.19444444444444445</v>
      </c>
    </row>
    <row r="50984" spans="1:16" x14ac:dyDescent="0.25">
      <c r="A50984" s="10">
        <v>45534.195833333331</v>
      </c>
      <c r="B50984" t="s">
        <v>13</v>
      </c>
      <c r="C50984">
        <v>94.61</v>
      </c>
      <c r="D50984">
        <v>0</v>
      </c>
      <c r="E50984" s="9">
        <v>1216.29353002639</v>
      </c>
      <c r="F50984">
        <v>0</v>
      </c>
      <c r="G50984">
        <v>0</v>
      </c>
      <c r="H50984">
        <v>17.061111111111099</v>
      </c>
      <c r="I50984">
        <v>216.293530026394</v>
      </c>
      <c r="J50984">
        <v>-0.33750789999999697</v>
      </c>
      <c r="K50984">
        <v>18</v>
      </c>
      <c r="L50984" s="9">
        <f t="shared" si="796"/>
        <v>0</v>
      </c>
      <c r="O50984" s="8">
        <v>45534</v>
      </c>
      <c r="P50984" s="7">
        <v>0.19583333333333333</v>
      </c>
    </row>
    <row r="50985" spans="1:16" x14ac:dyDescent="0.25">
      <c r="A50985" s="10">
        <v>45534.2</v>
      </c>
      <c r="B50985" t="s">
        <v>12</v>
      </c>
      <c r="C50985">
        <v>94.63</v>
      </c>
      <c r="D50985">
        <v>-1</v>
      </c>
      <c r="E50985" s="9">
        <v>1310.9235300263899</v>
      </c>
      <c r="F50985">
        <v>-94.63</v>
      </c>
      <c r="G50985">
        <v>94.63</v>
      </c>
      <c r="H50985">
        <v>0</v>
      </c>
      <c r="I50985">
        <v>216.293530026394</v>
      </c>
      <c r="J50985">
        <v>-0.79198729999999695</v>
      </c>
      <c r="K50985">
        <v>18</v>
      </c>
      <c r="L50985" s="9">
        <f t="shared" si="796"/>
        <v>0</v>
      </c>
      <c r="O50985" s="8">
        <v>45534</v>
      </c>
      <c r="P50985" s="7">
        <v>0.2</v>
      </c>
    </row>
    <row r="50986" spans="1:16" x14ac:dyDescent="0.25">
      <c r="A50986" s="10">
        <v>45534.203472222223</v>
      </c>
      <c r="B50986" t="s">
        <v>13</v>
      </c>
      <c r="C50986">
        <v>95.643333333333302</v>
      </c>
      <c r="D50986">
        <v>0</v>
      </c>
      <c r="E50986" s="9">
        <v>1215.2801966930499</v>
      </c>
      <c r="F50986">
        <v>0</v>
      </c>
      <c r="G50986">
        <v>0</v>
      </c>
      <c r="H50986">
        <v>-1.0133333333333201</v>
      </c>
      <c r="I50986">
        <v>215.28019669306099</v>
      </c>
      <c r="J50986">
        <v>1.5967266</v>
      </c>
      <c r="K50986">
        <v>18</v>
      </c>
      <c r="L50986" s="9">
        <f t="shared" si="796"/>
        <v>0</v>
      </c>
      <c r="O50986" s="8">
        <v>45534</v>
      </c>
      <c r="P50986" s="7">
        <v>0.20347222222222222</v>
      </c>
    </row>
    <row r="50987" spans="1:16" x14ac:dyDescent="0.25">
      <c r="A50987" s="10">
        <v>45534.20416666667</v>
      </c>
      <c r="B50987" t="s">
        <v>14</v>
      </c>
      <c r="C50987">
        <v>94.26</v>
      </c>
      <c r="D50987">
        <v>1</v>
      </c>
      <c r="E50987" s="9">
        <v>1121.0201966930499</v>
      </c>
      <c r="F50987">
        <v>94.26</v>
      </c>
      <c r="G50987">
        <v>94.26</v>
      </c>
      <c r="H50987">
        <v>0</v>
      </c>
      <c r="I50987">
        <v>215.28019669306099</v>
      </c>
      <c r="J50987">
        <v>2.8529080000000002</v>
      </c>
      <c r="K50987">
        <v>18</v>
      </c>
      <c r="L50987" s="9">
        <f t="shared" si="796"/>
        <v>0</v>
      </c>
      <c r="O50987" s="8">
        <v>45534</v>
      </c>
      <c r="P50987" s="7">
        <v>0.20416666666666666</v>
      </c>
    </row>
    <row r="50988" spans="1:16" x14ac:dyDescent="0.25">
      <c r="A50988" s="10">
        <v>45534.204861111109</v>
      </c>
      <c r="B50988" t="s">
        <v>14</v>
      </c>
      <c r="C50988">
        <v>98.233750000000001</v>
      </c>
      <c r="D50988">
        <v>2</v>
      </c>
      <c r="E50988" s="9">
        <v>1022.78644669305</v>
      </c>
      <c r="F50988">
        <v>192.49375000000001</v>
      </c>
      <c r="G50988">
        <v>96.246875000000003</v>
      </c>
      <c r="H50988">
        <v>0</v>
      </c>
      <c r="I50988">
        <v>215.28019669306099</v>
      </c>
      <c r="J50988">
        <v>2.0924227000000002</v>
      </c>
      <c r="K50988">
        <v>18</v>
      </c>
      <c r="L50988" s="9">
        <f t="shared" si="796"/>
        <v>0</v>
      </c>
      <c r="O50988" s="8">
        <v>45534</v>
      </c>
      <c r="P50988" s="7">
        <v>0.2048611111111111</v>
      </c>
    </row>
    <row r="50989" spans="1:16" x14ac:dyDescent="0.25">
      <c r="A50989" s="10">
        <v>45534.206250000003</v>
      </c>
      <c r="B50989" t="s">
        <v>13</v>
      </c>
      <c r="C50989">
        <v>96</v>
      </c>
      <c r="D50989">
        <v>0</v>
      </c>
      <c r="E50989" s="9">
        <v>1214.78644669305</v>
      </c>
      <c r="F50989">
        <v>0</v>
      </c>
      <c r="G50989">
        <v>0</v>
      </c>
      <c r="H50989">
        <v>-0.49375000000000502</v>
      </c>
      <c r="I50989">
        <v>214.78644669306101</v>
      </c>
      <c r="J50989">
        <v>-2.1953038999999901</v>
      </c>
      <c r="K50989">
        <v>18</v>
      </c>
      <c r="L50989" s="9">
        <f t="shared" si="796"/>
        <v>0</v>
      </c>
      <c r="O50989" s="8">
        <v>45534</v>
      </c>
      <c r="P50989" s="7">
        <v>0.20624999999999999</v>
      </c>
    </row>
    <row r="50990" spans="1:16" x14ac:dyDescent="0.25">
      <c r="A50990" s="10">
        <v>45534.206944444442</v>
      </c>
      <c r="B50990" t="s">
        <v>12</v>
      </c>
      <c r="C50990">
        <v>94.394047619047598</v>
      </c>
      <c r="D50990">
        <v>-1</v>
      </c>
      <c r="E50990" s="9">
        <v>1309.1804943121001</v>
      </c>
      <c r="F50990">
        <v>-94.394047619047598</v>
      </c>
      <c r="G50990">
        <v>94.394047619047598</v>
      </c>
      <c r="H50990">
        <v>0</v>
      </c>
      <c r="I50990">
        <v>214.78644669306101</v>
      </c>
      <c r="J50990">
        <v>-3.8570859999999998</v>
      </c>
      <c r="K50990">
        <v>18</v>
      </c>
      <c r="L50990" s="9">
        <f t="shared" si="796"/>
        <v>0</v>
      </c>
      <c r="O50990" s="8">
        <v>45534</v>
      </c>
      <c r="P50990" s="7">
        <v>0.20694444444444443</v>
      </c>
    </row>
    <row r="50991" spans="1:16" x14ac:dyDescent="0.25">
      <c r="A50991" s="10">
        <v>45534.207638888889</v>
      </c>
      <c r="B50991" t="s">
        <v>12</v>
      </c>
      <c r="C50991">
        <v>96.534999999999997</v>
      </c>
      <c r="D50991">
        <v>-2</v>
      </c>
      <c r="E50991" s="9">
        <v>1405.7154943121</v>
      </c>
      <c r="F50991">
        <v>-190.929047619047</v>
      </c>
      <c r="G50991">
        <v>95.464523809523797</v>
      </c>
      <c r="H50991">
        <v>0</v>
      </c>
      <c r="I50991">
        <v>214.78644669306101</v>
      </c>
      <c r="J50991">
        <v>-10.308872300000001</v>
      </c>
      <c r="K50991">
        <v>18</v>
      </c>
      <c r="L50991" s="9">
        <f t="shared" si="796"/>
        <v>0</v>
      </c>
      <c r="O50991" s="8">
        <v>45534</v>
      </c>
      <c r="P50991" s="7">
        <v>0.2076388888888889</v>
      </c>
    </row>
    <row r="50992" spans="1:16" x14ac:dyDescent="0.25">
      <c r="A50992" s="10">
        <v>45534.209027777775</v>
      </c>
      <c r="B50992" t="s">
        <v>12</v>
      </c>
      <c r="C50992">
        <v>93.017499999999998</v>
      </c>
      <c r="D50992">
        <v>-3</v>
      </c>
      <c r="E50992" s="9">
        <v>1498.7329943120999</v>
      </c>
      <c r="F50992">
        <v>-283.94654761904701</v>
      </c>
      <c r="G50992">
        <v>94.648849206349198</v>
      </c>
      <c r="H50992">
        <v>0</v>
      </c>
      <c r="I50992">
        <v>214.78644669306101</v>
      </c>
      <c r="J50992">
        <v>-9.2315272999999998</v>
      </c>
      <c r="K50992">
        <v>18</v>
      </c>
      <c r="L50992" s="9">
        <f t="shared" si="796"/>
        <v>0</v>
      </c>
      <c r="O50992" s="8">
        <v>45534</v>
      </c>
      <c r="P50992" s="7">
        <v>0.20902777777777778</v>
      </c>
    </row>
    <row r="50993" spans="1:16" x14ac:dyDescent="0.25">
      <c r="A50993" s="10">
        <v>45534.209722222222</v>
      </c>
      <c r="B50993" t="s">
        <v>12</v>
      </c>
      <c r="C50993">
        <v>92.07</v>
      </c>
      <c r="D50993">
        <v>-4</v>
      </c>
      <c r="E50993" s="9">
        <v>1590.8029943121001</v>
      </c>
      <c r="F50993">
        <v>-376.016547619047</v>
      </c>
      <c r="G50993">
        <v>94.004136904761907</v>
      </c>
      <c r="H50993">
        <v>0</v>
      </c>
      <c r="I50993">
        <v>214.78644669306101</v>
      </c>
      <c r="J50993">
        <v>-8.4057846999999999</v>
      </c>
      <c r="K50993">
        <v>18</v>
      </c>
      <c r="L50993" s="9">
        <f t="shared" si="796"/>
        <v>0</v>
      </c>
      <c r="O50993" s="8">
        <v>45534</v>
      </c>
      <c r="P50993" s="7">
        <v>0.20972222222222223</v>
      </c>
    </row>
    <row r="50994" spans="1:16" x14ac:dyDescent="0.25">
      <c r="A50994" s="10">
        <v>45534.210416666669</v>
      </c>
      <c r="B50994" t="s">
        <v>12</v>
      </c>
      <c r="C50994">
        <v>92.07</v>
      </c>
      <c r="D50994">
        <v>-5</v>
      </c>
      <c r="E50994" s="9">
        <v>1682.8729943121</v>
      </c>
      <c r="F50994">
        <v>-468.086547619047</v>
      </c>
      <c r="G50994">
        <v>93.617309523809496</v>
      </c>
      <c r="H50994">
        <v>0</v>
      </c>
      <c r="I50994">
        <v>214.78644669306101</v>
      </c>
      <c r="J50994">
        <v>-11.096528299999999</v>
      </c>
      <c r="K50994">
        <v>18</v>
      </c>
      <c r="L50994" s="9">
        <f t="shared" si="796"/>
        <v>0</v>
      </c>
      <c r="O50994" s="8">
        <v>45534</v>
      </c>
      <c r="P50994" s="7">
        <v>0.21041666666666667</v>
      </c>
    </row>
    <row r="50995" spans="1:16" x14ac:dyDescent="0.25">
      <c r="A50995" s="10">
        <v>45534.211111111108</v>
      </c>
      <c r="B50995" t="s">
        <v>12</v>
      </c>
      <c r="C50995">
        <v>88.703030303030303</v>
      </c>
      <c r="D50995">
        <v>-6</v>
      </c>
      <c r="E50995" s="9">
        <v>1771.5760246151301</v>
      </c>
      <c r="F50995">
        <v>-556.789577922077</v>
      </c>
      <c r="G50995">
        <v>92.798262987012905</v>
      </c>
      <c r="H50995">
        <v>0</v>
      </c>
      <c r="I50995">
        <v>214.78644669306101</v>
      </c>
      <c r="J50995">
        <v>-10.775050800000001</v>
      </c>
      <c r="K50995">
        <v>18</v>
      </c>
      <c r="L50995" s="9">
        <f t="shared" si="796"/>
        <v>0</v>
      </c>
      <c r="O50995" s="8">
        <v>45534</v>
      </c>
      <c r="P50995" s="7">
        <v>0.21111111111111111</v>
      </c>
    </row>
    <row r="50996" spans="1:16" x14ac:dyDescent="0.25">
      <c r="A50996" s="10">
        <v>45534.211805555555</v>
      </c>
      <c r="B50996" t="s">
        <v>12</v>
      </c>
      <c r="C50996">
        <v>89.12</v>
      </c>
      <c r="D50996">
        <v>-7</v>
      </c>
      <c r="E50996" s="9">
        <v>1860.69602461513</v>
      </c>
      <c r="F50996">
        <v>-645.90957792207701</v>
      </c>
      <c r="G50996">
        <v>92.272796846011104</v>
      </c>
      <c r="H50996">
        <v>0</v>
      </c>
      <c r="I50996">
        <v>214.78644669306101</v>
      </c>
      <c r="J50996">
        <v>-10.340635199999999</v>
      </c>
      <c r="K50996">
        <v>18</v>
      </c>
      <c r="L50996" s="9">
        <f t="shared" si="796"/>
        <v>0</v>
      </c>
      <c r="O50996" s="8">
        <v>45534</v>
      </c>
      <c r="P50996" s="7">
        <v>0.21180555555555555</v>
      </c>
    </row>
    <row r="50997" spans="1:16" x14ac:dyDescent="0.25">
      <c r="A50997" s="10">
        <v>45534.212500000001</v>
      </c>
      <c r="B50997" t="s">
        <v>12</v>
      </c>
      <c r="C50997">
        <v>89.727999999999994</v>
      </c>
      <c r="D50997">
        <v>-8</v>
      </c>
      <c r="E50997" s="9">
        <v>1950.4240246151301</v>
      </c>
      <c r="F50997">
        <v>-735.63757792207696</v>
      </c>
      <c r="G50997">
        <v>91.954697240259705</v>
      </c>
      <c r="H50997">
        <v>0</v>
      </c>
      <c r="I50997">
        <v>214.78644669306101</v>
      </c>
      <c r="J50997">
        <v>-12.2059257</v>
      </c>
      <c r="K50997">
        <v>18</v>
      </c>
      <c r="L50997" s="9">
        <f t="shared" si="796"/>
        <v>0</v>
      </c>
      <c r="O50997" s="8">
        <v>45534</v>
      </c>
      <c r="P50997" s="7">
        <v>0.21249999999999999</v>
      </c>
    </row>
    <row r="50998" spans="1:16" x14ac:dyDescent="0.25">
      <c r="A50998" s="10">
        <v>45534.213888888888</v>
      </c>
      <c r="B50998" t="s">
        <v>12</v>
      </c>
      <c r="C50998">
        <v>91.091538461538406</v>
      </c>
      <c r="D50998">
        <v>-9</v>
      </c>
      <c r="E50998" s="9">
        <v>2041.5155630766701</v>
      </c>
      <c r="F50998">
        <v>-826.72911638361597</v>
      </c>
      <c r="G50998">
        <v>91.858790709290702</v>
      </c>
      <c r="H50998">
        <v>0</v>
      </c>
      <c r="I50998">
        <v>214.78644669306101</v>
      </c>
      <c r="J50998">
        <v>-11.897343299999999</v>
      </c>
      <c r="K50998">
        <v>18</v>
      </c>
      <c r="L50998" s="9">
        <f t="shared" si="796"/>
        <v>0</v>
      </c>
      <c r="O50998" s="8">
        <v>45534</v>
      </c>
      <c r="P50998" s="7">
        <v>0.21388888888888888</v>
      </c>
    </row>
    <row r="50999" spans="1:16" x14ac:dyDescent="0.25">
      <c r="A50999" s="10">
        <v>45534.215277777781</v>
      </c>
      <c r="B50999" t="s">
        <v>12</v>
      </c>
      <c r="C50999">
        <v>90.18</v>
      </c>
      <c r="D50999">
        <v>-10</v>
      </c>
      <c r="E50999" s="9">
        <v>2131.6955630766702</v>
      </c>
      <c r="F50999">
        <v>-916.90911638361604</v>
      </c>
      <c r="G50999">
        <v>91.690911638361598</v>
      </c>
      <c r="H50999">
        <v>0</v>
      </c>
      <c r="I50999">
        <v>214.78644669306101</v>
      </c>
      <c r="J50999">
        <v>-10.0625803</v>
      </c>
      <c r="K50999">
        <v>18</v>
      </c>
      <c r="L50999" s="9">
        <f t="shared" si="796"/>
        <v>0</v>
      </c>
      <c r="O50999" s="8">
        <v>45534</v>
      </c>
      <c r="P50999" s="7">
        <v>0.21527777777777779</v>
      </c>
    </row>
    <row r="51000" spans="1:16" x14ac:dyDescent="0.25">
      <c r="A51000" s="10">
        <v>45534.216666666667</v>
      </c>
      <c r="B51000" t="s">
        <v>12</v>
      </c>
      <c r="C51000">
        <v>90.444999999999993</v>
      </c>
      <c r="D51000">
        <v>-11</v>
      </c>
      <c r="E51000" s="9">
        <v>2222.1405630766699</v>
      </c>
      <c r="F51000">
        <v>-1007.3541163836099</v>
      </c>
      <c r="G51000">
        <v>91.577646943965107</v>
      </c>
      <c r="H51000">
        <v>0</v>
      </c>
      <c r="I51000">
        <v>214.78644669306101</v>
      </c>
      <c r="J51000">
        <v>-13.332773299999999</v>
      </c>
      <c r="K51000">
        <v>18</v>
      </c>
      <c r="L51000" s="9">
        <f t="shared" si="796"/>
        <v>0</v>
      </c>
      <c r="O51000" s="8">
        <v>45534</v>
      </c>
      <c r="P51000" s="7">
        <v>0.21666666666666667</v>
      </c>
    </row>
    <row r="51001" spans="1:16" x14ac:dyDescent="0.25">
      <c r="A51001" s="10">
        <v>45534.218055555553</v>
      </c>
      <c r="B51001" t="s">
        <v>12</v>
      </c>
      <c r="C51001">
        <v>90.572500000000005</v>
      </c>
      <c r="D51001">
        <v>-12</v>
      </c>
      <c r="E51001" s="9">
        <v>2312.7130630766701</v>
      </c>
      <c r="F51001">
        <v>-1097.9266163836101</v>
      </c>
      <c r="G51001">
        <v>91.493884698634602</v>
      </c>
      <c r="H51001">
        <v>0</v>
      </c>
      <c r="I51001">
        <v>214.78644669306101</v>
      </c>
      <c r="J51001">
        <v>-8.6932980000000004</v>
      </c>
      <c r="K51001">
        <v>18</v>
      </c>
      <c r="L51001" s="9">
        <f t="shared" si="796"/>
        <v>0</v>
      </c>
      <c r="O51001" s="8">
        <v>45534</v>
      </c>
      <c r="P51001" s="7">
        <v>0.21805555555555556</v>
      </c>
    </row>
    <row r="51002" spans="1:16" x14ac:dyDescent="0.25">
      <c r="A51002" s="10">
        <v>45534.21875</v>
      </c>
      <c r="B51002" t="s">
        <v>12</v>
      </c>
      <c r="C51002">
        <v>90.177333333333294</v>
      </c>
      <c r="D51002">
        <v>-13</v>
      </c>
      <c r="E51002" s="9">
        <v>2402.89039641</v>
      </c>
      <c r="F51002">
        <v>-1188.10394971694</v>
      </c>
      <c r="G51002">
        <v>91.392611516688405</v>
      </c>
      <c r="H51002">
        <v>0</v>
      </c>
      <c r="I51002">
        <v>214.78644669306101</v>
      </c>
      <c r="J51002">
        <v>-8.3401125</v>
      </c>
      <c r="K51002">
        <v>18</v>
      </c>
      <c r="L51002" s="9">
        <f t="shared" si="796"/>
        <v>0</v>
      </c>
      <c r="O51002" s="8">
        <v>45534</v>
      </c>
      <c r="P51002" s="7">
        <v>0.21875</v>
      </c>
    </row>
    <row r="51003" spans="1:16" x14ac:dyDescent="0.25">
      <c r="A51003" s="10">
        <v>45534.219444444447</v>
      </c>
      <c r="B51003" t="s">
        <v>12</v>
      </c>
      <c r="C51003">
        <v>92.557777777777702</v>
      </c>
      <c r="D51003">
        <v>-14</v>
      </c>
      <c r="E51003" s="9">
        <v>2495.4481741877798</v>
      </c>
      <c r="F51003">
        <v>-1280.66172749472</v>
      </c>
      <c r="G51003">
        <v>91.475837678194793</v>
      </c>
      <c r="H51003">
        <v>0</v>
      </c>
      <c r="I51003">
        <v>214.78644669306101</v>
      </c>
      <c r="J51003">
        <v>-7.7999815000000003</v>
      </c>
      <c r="K51003">
        <v>18</v>
      </c>
      <c r="L51003" s="9">
        <f t="shared" si="796"/>
        <v>0</v>
      </c>
      <c r="O51003" s="8">
        <v>45534</v>
      </c>
      <c r="P51003" s="7">
        <v>0.21944444444444444</v>
      </c>
    </row>
    <row r="51004" spans="1:16" x14ac:dyDescent="0.25">
      <c r="A51004" s="10">
        <v>45534.220138888886</v>
      </c>
      <c r="B51004" t="s">
        <v>12</v>
      </c>
      <c r="C51004">
        <v>91.17</v>
      </c>
      <c r="D51004">
        <v>-15</v>
      </c>
      <c r="E51004" s="9">
        <v>2586.6181741877799</v>
      </c>
      <c r="F51004">
        <v>-1371.8317274947201</v>
      </c>
      <c r="G51004">
        <v>91.455448499648497</v>
      </c>
      <c r="H51004">
        <v>0</v>
      </c>
      <c r="I51004">
        <v>214.78644669306101</v>
      </c>
      <c r="J51004">
        <v>-0.43688260000000001</v>
      </c>
      <c r="K51004">
        <v>18</v>
      </c>
      <c r="L51004" s="9">
        <f t="shared" si="796"/>
        <v>0</v>
      </c>
      <c r="O51004" s="8">
        <v>45534</v>
      </c>
      <c r="P51004" s="7">
        <v>0.22013888888888888</v>
      </c>
    </row>
    <row r="51005" spans="1:16" x14ac:dyDescent="0.25">
      <c r="A51005" s="10">
        <v>45534.22152777778</v>
      </c>
      <c r="B51005" t="s">
        <v>12</v>
      </c>
      <c r="C51005">
        <v>94.83</v>
      </c>
      <c r="D51005">
        <v>-16</v>
      </c>
      <c r="E51005" s="9">
        <v>2681.4481741877798</v>
      </c>
      <c r="F51005">
        <v>-1466.66172749472</v>
      </c>
      <c r="G51005">
        <v>91.6663579684204</v>
      </c>
      <c r="H51005">
        <v>0</v>
      </c>
      <c r="I51005">
        <v>214.78644669306101</v>
      </c>
      <c r="J51005">
        <v>-0.71095839999999899</v>
      </c>
      <c r="K51005">
        <v>18</v>
      </c>
      <c r="L51005" s="9">
        <f t="shared" si="796"/>
        <v>0</v>
      </c>
      <c r="O51005" s="8">
        <v>45534</v>
      </c>
      <c r="P51005" s="7">
        <v>0.22152777777777777</v>
      </c>
    </row>
    <row r="51006" spans="1:16" x14ac:dyDescent="0.25">
      <c r="A51006" s="10">
        <v>45534.222222222219</v>
      </c>
      <c r="B51006" t="s">
        <v>13</v>
      </c>
      <c r="C51006">
        <v>96.525000000000006</v>
      </c>
      <c r="D51006">
        <v>0</v>
      </c>
      <c r="E51006" s="9">
        <v>1137.04817418778</v>
      </c>
      <c r="F51006">
        <v>0</v>
      </c>
      <c r="G51006">
        <v>0</v>
      </c>
      <c r="H51006">
        <v>-77.738272505272704</v>
      </c>
      <c r="I51006">
        <v>137.04817418778799</v>
      </c>
      <c r="J51006">
        <v>0.23514059999999901</v>
      </c>
      <c r="K51006">
        <v>18</v>
      </c>
      <c r="L51006" s="9">
        <f t="shared" si="796"/>
        <v>0</v>
      </c>
      <c r="O51006" s="8">
        <v>45534</v>
      </c>
      <c r="P51006" s="7">
        <v>0.22222222222222221</v>
      </c>
    </row>
    <row r="51007" spans="1:16" x14ac:dyDescent="0.25">
      <c r="A51007" s="10">
        <v>45534.222916666666</v>
      </c>
      <c r="B51007" t="s">
        <v>14</v>
      </c>
      <c r="C51007">
        <v>93.356153846153802</v>
      </c>
      <c r="D51007">
        <v>1</v>
      </c>
      <c r="E51007" s="9">
        <v>1043.69202034163</v>
      </c>
      <c r="F51007">
        <v>93.356153846153802</v>
      </c>
      <c r="G51007">
        <v>93.356153846153802</v>
      </c>
      <c r="H51007">
        <v>0</v>
      </c>
      <c r="I51007">
        <v>137.04817418778799</v>
      </c>
      <c r="J51007">
        <v>0.52014659999999902</v>
      </c>
      <c r="K51007">
        <v>18</v>
      </c>
      <c r="L51007" s="9">
        <f t="shared" si="796"/>
        <v>0</v>
      </c>
      <c r="O51007" s="8">
        <v>45534</v>
      </c>
      <c r="P51007" s="7">
        <v>0.22291666666666668</v>
      </c>
    </row>
    <row r="51008" spans="1:16" x14ac:dyDescent="0.25">
      <c r="A51008" s="10">
        <v>45534.223611111112</v>
      </c>
      <c r="B51008" t="s">
        <v>14</v>
      </c>
      <c r="C51008">
        <v>92.52</v>
      </c>
      <c r="D51008">
        <v>2</v>
      </c>
      <c r="E51008" s="9">
        <v>951.17202034163302</v>
      </c>
      <c r="F51008">
        <v>185.87615384615299</v>
      </c>
      <c r="G51008">
        <v>92.938076923076906</v>
      </c>
      <c r="H51008">
        <v>0</v>
      </c>
      <c r="I51008">
        <v>137.04817418778799</v>
      </c>
      <c r="J51008">
        <v>3.3303300000000001E-2</v>
      </c>
      <c r="K51008">
        <v>18</v>
      </c>
      <c r="L51008" s="9">
        <f t="shared" si="796"/>
        <v>0</v>
      </c>
      <c r="O51008" s="8">
        <v>45534</v>
      </c>
      <c r="P51008" s="7">
        <v>0.22361111111111112</v>
      </c>
    </row>
    <row r="51009" spans="1:16" x14ac:dyDescent="0.25">
      <c r="A51009" s="10">
        <v>45534.224305555559</v>
      </c>
      <c r="B51009" t="s">
        <v>13</v>
      </c>
      <c r="C51009">
        <v>91.013278688524494</v>
      </c>
      <c r="D51009">
        <v>0</v>
      </c>
      <c r="E51009" s="9">
        <v>1133.1985777186801</v>
      </c>
      <c r="F51009">
        <v>0</v>
      </c>
      <c r="G51009">
        <v>0</v>
      </c>
      <c r="H51009">
        <v>-3.84959646910468</v>
      </c>
      <c r="I51009">
        <v>133.198577718683</v>
      </c>
      <c r="J51009">
        <v>-0.1833487</v>
      </c>
      <c r="K51009">
        <v>18</v>
      </c>
      <c r="L51009" s="9">
        <f t="shared" si="796"/>
        <v>0</v>
      </c>
      <c r="O51009" s="8">
        <v>45534</v>
      </c>
      <c r="P51009" s="7">
        <v>0.22430555555555556</v>
      </c>
    </row>
    <row r="51010" spans="1:16" x14ac:dyDescent="0.25">
      <c r="A51010" s="10">
        <v>45534.225694444445</v>
      </c>
      <c r="B51010" t="s">
        <v>14</v>
      </c>
      <c r="C51010">
        <v>88.725454545454497</v>
      </c>
      <c r="D51010">
        <v>1</v>
      </c>
      <c r="E51010" s="9">
        <v>1044.4731231732201</v>
      </c>
      <c r="F51010">
        <v>88.725454545454497</v>
      </c>
      <c r="G51010">
        <v>88.725454545454497</v>
      </c>
      <c r="H51010">
        <v>0</v>
      </c>
      <c r="I51010">
        <v>133.198577718683</v>
      </c>
      <c r="J51010">
        <v>2.1495582999999998</v>
      </c>
      <c r="K51010">
        <v>18</v>
      </c>
      <c r="L51010" s="9">
        <f t="shared" si="796"/>
        <v>0</v>
      </c>
      <c r="O51010" s="8">
        <v>45534</v>
      </c>
      <c r="P51010" s="7">
        <v>0.22569444444444445</v>
      </c>
    </row>
    <row r="51011" spans="1:16" x14ac:dyDescent="0.25">
      <c r="A51011" s="10">
        <v>45534.226388888892</v>
      </c>
      <c r="B51011" t="s">
        <v>14</v>
      </c>
      <c r="C51011">
        <v>88.131666666666604</v>
      </c>
      <c r="D51011">
        <v>2</v>
      </c>
      <c r="E51011" s="9">
        <v>956.34145650656103</v>
      </c>
      <c r="F51011">
        <v>176.857121212121</v>
      </c>
      <c r="G51011">
        <v>88.4285606060606</v>
      </c>
      <c r="H51011">
        <v>0</v>
      </c>
      <c r="I51011">
        <v>133.198577718683</v>
      </c>
      <c r="J51011">
        <v>1.3256912999999899</v>
      </c>
      <c r="K51011">
        <v>18</v>
      </c>
      <c r="L51011" s="9">
        <f t="shared" ref="L51011:L51074" si="797">IF(DAY(O51011 &lt;&gt; O51012), 1, 0)</f>
        <v>0</v>
      </c>
      <c r="O51011" s="8">
        <v>45534</v>
      </c>
      <c r="P51011" s="7">
        <v>0.22638888888888889</v>
      </c>
    </row>
    <row r="51012" spans="1:16" x14ac:dyDescent="0.25">
      <c r="A51012" s="10">
        <v>45534.227083333331</v>
      </c>
      <c r="B51012" t="s">
        <v>14</v>
      </c>
      <c r="C51012">
        <v>90.064999999999998</v>
      </c>
      <c r="D51012">
        <v>3</v>
      </c>
      <c r="E51012" s="9">
        <v>866.27645650656098</v>
      </c>
      <c r="F51012">
        <v>266.922121212121</v>
      </c>
      <c r="G51012">
        <v>88.974040404040394</v>
      </c>
      <c r="H51012">
        <v>0</v>
      </c>
      <c r="I51012">
        <v>133.198577718683</v>
      </c>
      <c r="J51012">
        <v>1.2716841999999899</v>
      </c>
      <c r="K51012">
        <v>18</v>
      </c>
      <c r="L51012" s="9">
        <f t="shared" si="797"/>
        <v>0</v>
      </c>
      <c r="O51012" s="8">
        <v>45534</v>
      </c>
      <c r="P51012" s="7">
        <v>0.22708333333333333</v>
      </c>
    </row>
    <row r="51013" spans="1:16" x14ac:dyDescent="0.25">
      <c r="A51013" s="10">
        <v>45534.228472222225</v>
      </c>
      <c r="B51013" t="s">
        <v>14</v>
      </c>
      <c r="C51013">
        <v>88.676000000000002</v>
      </c>
      <c r="D51013">
        <v>4</v>
      </c>
      <c r="E51013" s="9">
        <v>777.60045650656104</v>
      </c>
      <c r="F51013">
        <v>355.59812121212099</v>
      </c>
      <c r="G51013">
        <v>88.899530303030303</v>
      </c>
      <c r="H51013">
        <v>0</v>
      </c>
      <c r="I51013">
        <v>133.198577718683</v>
      </c>
      <c r="J51013">
        <v>0.70944469999999804</v>
      </c>
      <c r="K51013">
        <v>18</v>
      </c>
      <c r="L51013" s="9">
        <f t="shared" si="797"/>
        <v>0</v>
      </c>
      <c r="O51013" s="8">
        <v>45534</v>
      </c>
      <c r="P51013" s="7">
        <v>0.22847222222222222</v>
      </c>
    </row>
    <row r="51014" spans="1:16" x14ac:dyDescent="0.25">
      <c r="A51014" s="10">
        <v>45534.229166666664</v>
      </c>
      <c r="B51014" t="s">
        <v>14</v>
      </c>
      <c r="C51014">
        <v>91.5683333333333</v>
      </c>
      <c r="D51014">
        <v>5</v>
      </c>
      <c r="E51014" s="9">
        <v>686.03212317322698</v>
      </c>
      <c r="F51014">
        <v>447.16645454545397</v>
      </c>
      <c r="G51014">
        <v>89.4332909090909</v>
      </c>
      <c r="H51014">
        <v>0</v>
      </c>
      <c r="I51014">
        <v>133.198577718683</v>
      </c>
      <c r="J51014">
        <v>0.88036689999999695</v>
      </c>
      <c r="K51014">
        <v>18</v>
      </c>
      <c r="L51014" s="9">
        <f t="shared" si="797"/>
        <v>0</v>
      </c>
      <c r="O51014" s="8">
        <v>45534</v>
      </c>
      <c r="P51014" s="7">
        <v>0.22916666666666666</v>
      </c>
    </row>
    <row r="51015" spans="1:16" x14ac:dyDescent="0.25">
      <c r="A51015" s="10">
        <v>45534.229861111111</v>
      </c>
      <c r="B51015" t="s">
        <v>13</v>
      </c>
      <c r="C51015">
        <v>93.064999999999998</v>
      </c>
      <c r="D51015">
        <v>0</v>
      </c>
      <c r="E51015" s="9">
        <v>1151.3571231732201</v>
      </c>
      <c r="F51015">
        <v>0</v>
      </c>
      <c r="G51015">
        <v>0</v>
      </c>
      <c r="H51015">
        <v>18.158545454545401</v>
      </c>
      <c r="I51015">
        <v>151.35712317322901</v>
      </c>
      <c r="J51015">
        <v>-1.1024392000000001</v>
      </c>
      <c r="K51015">
        <v>18</v>
      </c>
      <c r="L51015" s="9">
        <f t="shared" si="797"/>
        <v>0</v>
      </c>
      <c r="O51015" s="8">
        <v>45534</v>
      </c>
      <c r="P51015" s="7">
        <v>0.2298611111111111</v>
      </c>
    </row>
    <row r="51016" spans="1:16" x14ac:dyDescent="0.25">
      <c r="A51016" s="10">
        <v>45534.231249999997</v>
      </c>
      <c r="B51016" t="s">
        <v>12</v>
      </c>
      <c r="C51016">
        <v>91</v>
      </c>
      <c r="D51016">
        <v>-1</v>
      </c>
      <c r="E51016" s="9">
        <v>1242.3571231732201</v>
      </c>
      <c r="F51016">
        <v>-91</v>
      </c>
      <c r="G51016">
        <v>91</v>
      </c>
      <c r="H51016">
        <v>0</v>
      </c>
      <c r="I51016">
        <v>151.35712317322901</v>
      </c>
      <c r="J51016">
        <v>-1.8181672</v>
      </c>
      <c r="K51016">
        <v>18</v>
      </c>
      <c r="L51016" s="9">
        <f t="shared" si="797"/>
        <v>0</v>
      </c>
      <c r="O51016" s="8">
        <v>45534</v>
      </c>
      <c r="P51016" s="7">
        <v>0.23125000000000001</v>
      </c>
    </row>
    <row r="51017" spans="1:16" x14ac:dyDescent="0.25">
      <c r="A51017" s="10">
        <v>45534.231944444444</v>
      </c>
      <c r="B51017" t="s">
        <v>13</v>
      </c>
      <c r="C51017">
        <v>91.88</v>
      </c>
      <c r="D51017">
        <v>0</v>
      </c>
      <c r="E51017" s="9">
        <v>1150.47712317322</v>
      </c>
      <c r="F51017">
        <v>0</v>
      </c>
      <c r="G51017">
        <v>0</v>
      </c>
      <c r="H51017">
        <v>-0.87999999999999501</v>
      </c>
      <c r="I51017">
        <v>150.47712317322899</v>
      </c>
      <c r="J51017">
        <v>1.5918512999999901</v>
      </c>
      <c r="K51017">
        <v>18</v>
      </c>
      <c r="L51017" s="9">
        <f t="shared" si="797"/>
        <v>0</v>
      </c>
      <c r="O51017" s="8">
        <v>45534</v>
      </c>
      <c r="P51017" s="7">
        <v>0.23194444444444445</v>
      </c>
    </row>
    <row r="51018" spans="1:16" x14ac:dyDescent="0.25">
      <c r="A51018" s="10">
        <v>45534.232638888891</v>
      </c>
      <c r="B51018" t="s">
        <v>14</v>
      </c>
      <c r="C51018">
        <v>89.687333333333299</v>
      </c>
      <c r="D51018">
        <v>1</v>
      </c>
      <c r="E51018" s="9">
        <v>1060.7897898398901</v>
      </c>
      <c r="F51018">
        <v>89.687333333333299</v>
      </c>
      <c r="G51018">
        <v>89.687333333333299</v>
      </c>
      <c r="H51018">
        <v>0</v>
      </c>
      <c r="I51018">
        <v>150.47712317322899</v>
      </c>
      <c r="J51018">
        <v>2.6921656999999901</v>
      </c>
      <c r="K51018">
        <v>18</v>
      </c>
      <c r="L51018" s="9">
        <f t="shared" si="797"/>
        <v>0</v>
      </c>
      <c r="O51018" s="8">
        <v>45534</v>
      </c>
      <c r="P51018" s="7">
        <v>0.2326388888888889</v>
      </c>
    </row>
    <row r="51019" spans="1:16" x14ac:dyDescent="0.25">
      <c r="A51019" s="10">
        <v>45534.23333333333</v>
      </c>
      <c r="B51019" t="s">
        <v>14</v>
      </c>
      <c r="C51019">
        <v>89.206153846153796</v>
      </c>
      <c r="D51019">
        <v>2</v>
      </c>
      <c r="E51019" s="9">
        <v>971.58363599374002</v>
      </c>
      <c r="F51019">
        <v>178.89348717948701</v>
      </c>
      <c r="G51019">
        <v>89.446743589743505</v>
      </c>
      <c r="H51019">
        <v>0</v>
      </c>
      <c r="I51019">
        <v>150.47712317322899</v>
      </c>
      <c r="J51019">
        <v>2.0786166999999902</v>
      </c>
      <c r="K51019">
        <v>18</v>
      </c>
      <c r="L51019" s="9">
        <f t="shared" si="797"/>
        <v>0</v>
      </c>
      <c r="O51019" s="8">
        <v>45534</v>
      </c>
      <c r="P51019" s="7">
        <v>0.23333333333333334</v>
      </c>
    </row>
    <row r="51020" spans="1:16" x14ac:dyDescent="0.25">
      <c r="A51020" s="10">
        <v>45534.234027777777</v>
      </c>
      <c r="B51020" t="s">
        <v>14</v>
      </c>
      <c r="C51020">
        <v>89.305000000000007</v>
      </c>
      <c r="D51020">
        <v>3</v>
      </c>
      <c r="E51020" s="9">
        <v>882.27863599373995</v>
      </c>
      <c r="F51020">
        <v>268.19848717948702</v>
      </c>
      <c r="G51020">
        <v>89.399495726495701</v>
      </c>
      <c r="H51020">
        <v>0</v>
      </c>
      <c r="I51020">
        <v>150.47712317322899</v>
      </c>
      <c r="J51020">
        <v>4.1049606999999897</v>
      </c>
      <c r="K51020">
        <v>18</v>
      </c>
      <c r="L51020" s="9">
        <f t="shared" si="797"/>
        <v>0</v>
      </c>
      <c r="O51020" s="8">
        <v>45534</v>
      </c>
      <c r="P51020" s="7">
        <v>0.23402777777777778</v>
      </c>
    </row>
    <row r="51021" spans="1:16" x14ac:dyDescent="0.25">
      <c r="A51021" s="10">
        <v>45534.234722222223</v>
      </c>
      <c r="B51021" t="s">
        <v>14</v>
      </c>
      <c r="C51021">
        <v>90.557058823529403</v>
      </c>
      <c r="D51021">
        <v>4</v>
      </c>
      <c r="E51021" s="9">
        <v>791.72157717021105</v>
      </c>
      <c r="F51021">
        <v>358.75554600301598</v>
      </c>
      <c r="G51021">
        <v>89.688886500754094</v>
      </c>
      <c r="H51021">
        <v>0</v>
      </c>
      <c r="I51021">
        <v>150.47712317322899</v>
      </c>
      <c r="J51021">
        <v>4.7672767999999897</v>
      </c>
      <c r="K51021">
        <v>18</v>
      </c>
      <c r="L51021" s="9">
        <f t="shared" si="797"/>
        <v>0</v>
      </c>
      <c r="O51021" s="8">
        <v>45534</v>
      </c>
      <c r="P51021" s="7">
        <v>0.23472222222222222</v>
      </c>
    </row>
    <row r="51022" spans="1:16" x14ac:dyDescent="0.25">
      <c r="A51022" s="10">
        <v>45534.236111111109</v>
      </c>
      <c r="B51022" t="s">
        <v>14</v>
      </c>
      <c r="C51022">
        <v>90.701999999999998</v>
      </c>
      <c r="D51022">
        <v>5</v>
      </c>
      <c r="E51022" s="9">
        <v>701.01957717021105</v>
      </c>
      <c r="F51022">
        <v>449.45754600301598</v>
      </c>
      <c r="G51022">
        <v>89.891509200603295</v>
      </c>
      <c r="H51022">
        <v>0</v>
      </c>
      <c r="I51022">
        <v>150.47712317322899</v>
      </c>
      <c r="J51022">
        <v>5.2070723999999897</v>
      </c>
      <c r="K51022">
        <v>18</v>
      </c>
      <c r="L51022" s="9">
        <f t="shared" si="797"/>
        <v>0</v>
      </c>
      <c r="O51022" s="8">
        <v>45534</v>
      </c>
      <c r="P51022" s="7">
        <v>0.2361111111111111</v>
      </c>
    </row>
    <row r="51023" spans="1:16" x14ac:dyDescent="0.25">
      <c r="A51023" s="10">
        <v>45534.236805555556</v>
      </c>
      <c r="B51023" t="s">
        <v>14</v>
      </c>
      <c r="C51023">
        <v>90.0833333333333</v>
      </c>
      <c r="D51023">
        <v>6</v>
      </c>
      <c r="E51023" s="9">
        <v>610.93624383687802</v>
      </c>
      <c r="F51023">
        <v>539.54087933634901</v>
      </c>
      <c r="G51023">
        <v>89.923479889391601</v>
      </c>
      <c r="H51023">
        <v>0</v>
      </c>
      <c r="I51023">
        <v>150.47712317322899</v>
      </c>
      <c r="J51023">
        <v>4.3937683999999999</v>
      </c>
      <c r="K51023">
        <v>18</v>
      </c>
      <c r="L51023" s="9">
        <f t="shared" si="797"/>
        <v>0</v>
      </c>
      <c r="O51023" s="8">
        <v>45534</v>
      </c>
      <c r="P51023" s="7">
        <v>0.23680555555555555</v>
      </c>
    </row>
    <row r="51024" spans="1:16" x14ac:dyDescent="0.25">
      <c r="A51024" s="10">
        <v>45534.237500000003</v>
      </c>
      <c r="B51024" t="s">
        <v>14</v>
      </c>
      <c r="C51024">
        <v>90.02</v>
      </c>
      <c r="D51024">
        <v>7</v>
      </c>
      <c r="E51024" s="9">
        <v>520.91624383687804</v>
      </c>
      <c r="F51024">
        <v>629.56087933634899</v>
      </c>
      <c r="G51024">
        <v>89.937268476621398</v>
      </c>
      <c r="H51024">
        <v>0</v>
      </c>
      <c r="I51024">
        <v>150.47712317322899</v>
      </c>
      <c r="J51024">
        <v>5.4583678000000004</v>
      </c>
      <c r="K51024">
        <v>18</v>
      </c>
      <c r="L51024" s="9">
        <f t="shared" si="797"/>
        <v>0</v>
      </c>
      <c r="O51024" s="8">
        <v>45534</v>
      </c>
      <c r="P51024" s="7">
        <v>0.23749999999999999</v>
      </c>
    </row>
    <row r="51025" spans="1:16" x14ac:dyDescent="0.25">
      <c r="A51025" s="10">
        <v>45534.238194444442</v>
      </c>
      <c r="B51025" t="s">
        <v>14</v>
      </c>
      <c r="C51025">
        <v>89.655909090909006</v>
      </c>
      <c r="D51025">
        <v>8</v>
      </c>
      <c r="E51025" s="9">
        <v>431.26033474596898</v>
      </c>
      <c r="F51025">
        <v>719.21678842725896</v>
      </c>
      <c r="G51025">
        <v>89.902098553407299</v>
      </c>
      <c r="H51025">
        <v>0</v>
      </c>
      <c r="I51025">
        <v>150.47712317322899</v>
      </c>
      <c r="J51025">
        <v>6.8484322000000004</v>
      </c>
      <c r="K51025">
        <v>18</v>
      </c>
      <c r="L51025" s="9">
        <f t="shared" si="797"/>
        <v>0</v>
      </c>
      <c r="O51025" s="8">
        <v>45534</v>
      </c>
      <c r="P51025" s="7">
        <v>0.23819444444444443</v>
      </c>
    </row>
    <row r="51026" spans="1:16" x14ac:dyDescent="0.25">
      <c r="A51026" s="10">
        <v>45534.238888888889</v>
      </c>
      <c r="B51026" t="s">
        <v>14</v>
      </c>
      <c r="C51026">
        <v>90.001999999999995</v>
      </c>
      <c r="D51026">
        <v>9</v>
      </c>
      <c r="E51026" s="9">
        <v>341.25833474596902</v>
      </c>
      <c r="F51026">
        <v>809.218788427258</v>
      </c>
      <c r="G51026">
        <v>89.913198714139796</v>
      </c>
      <c r="H51026">
        <v>0</v>
      </c>
      <c r="I51026">
        <v>150.47712317322899</v>
      </c>
      <c r="J51026">
        <v>6.5624338</v>
      </c>
      <c r="K51026">
        <v>18</v>
      </c>
      <c r="L51026" s="9">
        <f t="shared" si="797"/>
        <v>0</v>
      </c>
      <c r="O51026" s="8">
        <v>45534</v>
      </c>
      <c r="P51026" s="7">
        <v>0.2388888888888889</v>
      </c>
    </row>
    <row r="51027" spans="1:16" x14ac:dyDescent="0.25">
      <c r="A51027" s="10">
        <v>45534.239583333336</v>
      </c>
      <c r="B51027" t="s">
        <v>14</v>
      </c>
      <c r="C51027">
        <v>91.31</v>
      </c>
      <c r="D51027">
        <v>10</v>
      </c>
      <c r="E51027" s="9">
        <v>249.94833474596899</v>
      </c>
      <c r="F51027">
        <v>900.52878842725795</v>
      </c>
      <c r="G51027">
        <v>90.052878842725804</v>
      </c>
      <c r="H51027">
        <v>0</v>
      </c>
      <c r="I51027">
        <v>150.47712317322899</v>
      </c>
      <c r="J51027">
        <v>1.7322998999999999</v>
      </c>
      <c r="K51027">
        <v>18</v>
      </c>
      <c r="L51027" s="9">
        <f t="shared" si="797"/>
        <v>0</v>
      </c>
      <c r="O51027" s="8">
        <v>45534</v>
      </c>
      <c r="P51027" s="7">
        <v>0.23958333333333334</v>
      </c>
    </row>
    <row r="51028" spans="1:16" x14ac:dyDescent="0.25">
      <c r="A51028" s="10">
        <v>45534.240277777775</v>
      </c>
      <c r="B51028" t="s">
        <v>14</v>
      </c>
      <c r="C51028">
        <v>91.810833333333306</v>
      </c>
      <c r="D51028">
        <v>11</v>
      </c>
      <c r="E51028" s="9">
        <v>158.137501412635</v>
      </c>
      <c r="F51028">
        <v>992.33962176059197</v>
      </c>
      <c r="G51028">
        <v>90.212692887326497</v>
      </c>
      <c r="H51028">
        <v>0</v>
      </c>
      <c r="I51028">
        <v>150.47712317322899</v>
      </c>
      <c r="J51028">
        <v>1.96495189999999</v>
      </c>
      <c r="K51028">
        <v>18</v>
      </c>
      <c r="L51028" s="9">
        <f t="shared" si="797"/>
        <v>0</v>
      </c>
      <c r="O51028" s="8">
        <v>45534</v>
      </c>
      <c r="P51028" s="7">
        <v>0.24027777777777778</v>
      </c>
    </row>
    <row r="51029" spans="1:16" x14ac:dyDescent="0.25">
      <c r="A51029" s="10">
        <v>45534.240972222222</v>
      </c>
      <c r="B51029" t="s">
        <v>14</v>
      </c>
      <c r="C51029">
        <v>91.313749999999999</v>
      </c>
      <c r="D51029">
        <v>12</v>
      </c>
      <c r="E51029" s="9">
        <v>66.823751412635801</v>
      </c>
      <c r="F51029">
        <v>1083.6533717605901</v>
      </c>
      <c r="G51029">
        <v>90.304447646716</v>
      </c>
      <c r="H51029">
        <v>0</v>
      </c>
      <c r="I51029">
        <v>150.47712317322899</v>
      </c>
      <c r="J51029">
        <v>1.7239099</v>
      </c>
      <c r="K51029">
        <v>18</v>
      </c>
      <c r="L51029" s="9">
        <f t="shared" si="797"/>
        <v>0</v>
      </c>
      <c r="O51029" s="8">
        <v>45534</v>
      </c>
      <c r="P51029" s="7">
        <v>0.24097222222222223</v>
      </c>
    </row>
    <row r="51030" spans="1:16" x14ac:dyDescent="0.25">
      <c r="A51030" s="10">
        <v>45534.241666666669</v>
      </c>
      <c r="B51030" t="s">
        <v>13</v>
      </c>
      <c r="C51030">
        <v>91.535714285714207</v>
      </c>
      <c r="D51030">
        <v>0</v>
      </c>
      <c r="E51030" s="9">
        <v>1165.2523228412001</v>
      </c>
      <c r="F51030">
        <v>0</v>
      </c>
      <c r="G51030">
        <v>0</v>
      </c>
      <c r="H51030">
        <v>14.7751996679792</v>
      </c>
      <c r="I51030">
        <v>165.25232284120801</v>
      </c>
      <c r="J51030">
        <v>-1.6471820399999899</v>
      </c>
      <c r="K51030">
        <v>18</v>
      </c>
      <c r="L51030" s="9">
        <f t="shared" si="797"/>
        <v>0</v>
      </c>
      <c r="O51030" s="8">
        <v>45534</v>
      </c>
      <c r="P51030" s="7">
        <v>0.24166666666666667</v>
      </c>
    </row>
    <row r="51031" spans="1:16" x14ac:dyDescent="0.25">
      <c r="A51031" s="10">
        <v>45534.242361111108</v>
      </c>
      <c r="B51031" t="s">
        <v>12</v>
      </c>
      <c r="C51031">
        <v>91.391666666666595</v>
      </c>
      <c r="D51031">
        <v>-1</v>
      </c>
      <c r="E51031" s="9">
        <v>1256.6439895078699</v>
      </c>
      <c r="F51031">
        <v>-91.391666666666595</v>
      </c>
      <c r="G51031">
        <v>91.391666666666595</v>
      </c>
      <c r="H51031">
        <v>0</v>
      </c>
      <c r="I51031">
        <v>165.25232284120801</v>
      </c>
      <c r="J51031">
        <v>-4.60912513999999</v>
      </c>
      <c r="K51031">
        <v>18</v>
      </c>
      <c r="L51031" s="9">
        <f t="shared" si="797"/>
        <v>0</v>
      </c>
      <c r="O51031" s="8">
        <v>45534</v>
      </c>
      <c r="P51031" s="7">
        <v>0.24236111111111111</v>
      </c>
    </row>
    <row r="51032" spans="1:16" x14ac:dyDescent="0.25">
      <c r="A51032" s="10">
        <v>45534.243055555555</v>
      </c>
      <c r="B51032" t="s">
        <v>12</v>
      </c>
      <c r="C51032">
        <v>92.943749999999994</v>
      </c>
      <c r="D51032">
        <v>-2</v>
      </c>
      <c r="E51032" s="9">
        <v>1349.5877395078701</v>
      </c>
      <c r="F51032">
        <v>-184.33541666666599</v>
      </c>
      <c r="G51032">
        <v>92.167708333333294</v>
      </c>
      <c r="H51032">
        <v>0</v>
      </c>
      <c r="I51032">
        <v>165.25232284120801</v>
      </c>
      <c r="J51032">
        <v>-5.59663913999999</v>
      </c>
      <c r="K51032">
        <v>18</v>
      </c>
      <c r="L51032" s="9">
        <f t="shared" si="797"/>
        <v>0</v>
      </c>
      <c r="O51032" s="8">
        <v>45534</v>
      </c>
      <c r="P51032" s="7">
        <v>0.24305555555555555</v>
      </c>
    </row>
    <row r="51033" spans="1:16" x14ac:dyDescent="0.25">
      <c r="A51033" s="10">
        <v>45534.243750000001</v>
      </c>
      <c r="B51033" t="s">
        <v>12</v>
      </c>
      <c r="C51033">
        <v>92.424000000000007</v>
      </c>
      <c r="D51033">
        <v>-3</v>
      </c>
      <c r="E51033" s="9">
        <v>1442.0117395078701</v>
      </c>
      <c r="F51033">
        <v>-276.75941666666603</v>
      </c>
      <c r="G51033">
        <v>92.253138888888799</v>
      </c>
      <c r="H51033">
        <v>0</v>
      </c>
      <c r="I51033">
        <v>165.25232284120801</v>
      </c>
      <c r="J51033">
        <v>-5.30110513999999</v>
      </c>
      <c r="K51033">
        <v>18</v>
      </c>
      <c r="L51033" s="9">
        <f t="shared" si="797"/>
        <v>0</v>
      </c>
      <c r="O51033" s="8">
        <v>45534</v>
      </c>
      <c r="P51033" s="7">
        <v>0.24374999999999999</v>
      </c>
    </row>
    <row r="51034" spans="1:16" x14ac:dyDescent="0.25">
      <c r="A51034" s="10">
        <v>45534.244444444441</v>
      </c>
      <c r="B51034" t="s">
        <v>12</v>
      </c>
      <c r="C51034">
        <v>91.9463636363636</v>
      </c>
      <c r="D51034">
        <v>-4</v>
      </c>
      <c r="E51034" s="9">
        <v>1533.9581031442301</v>
      </c>
      <c r="F51034">
        <v>-368.70578030303</v>
      </c>
      <c r="G51034">
        <v>92.176445075757499</v>
      </c>
      <c r="H51034">
        <v>0</v>
      </c>
      <c r="I51034">
        <v>165.25232284120801</v>
      </c>
      <c r="J51034">
        <v>-6.0709332399999898</v>
      </c>
      <c r="K51034">
        <v>18</v>
      </c>
      <c r="L51034" s="9">
        <f t="shared" si="797"/>
        <v>0</v>
      </c>
      <c r="O51034" s="8">
        <v>45534</v>
      </c>
      <c r="P51034" s="7">
        <v>0.24444444444444444</v>
      </c>
    </row>
    <row r="51035" spans="1:16" x14ac:dyDescent="0.25">
      <c r="A51035" s="10">
        <v>45534.245138888888</v>
      </c>
      <c r="B51035" t="s">
        <v>12</v>
      </c>
      <c r="C51035">
        <v>92</v>
      </c>
      <c r="D51035">
        <v>-5</v>
      </c>
      <c r="E51035" s="9">
        <v>1625.9581031442301</v>
      </c>
      <c r="F51035">
        <v>-460.70578030303</v>
      </c>
      <c r="G51035">
        <v>92.141156060605994</v>
      </c>
      <c r="H51035">
        <v>0</v>
      </c>
      <c r="I51035">
        <v>165.25232284120801</v>
      </c>
      <c r="J51035">
        <v>-5.1975066399999896</v>
      </c>
      <c r="K51035">
        <v>18</v>
      </c>
      <c r="L51035" s="9">
        <f t="shared" si="797"/>
        <v>0</v>
      </c>
      <c r="O51035" s="8">
        <v>45534</v>
      </c>
      <c r="P51035" s="7">
        <v>0.24513888888888888</v>
      </c>
    </row>
    <row r="51036" spans="1:16" x14ac:dyDescent="0.25">
      <c r="A51036" s="10">
        <v>45534.245833333334</v>
      </c>
      <c r="B51036" t="s">
        <v>12</v>
      </c>
      <c r="C51036">
        <v>91.114000000000004</v>
      </c>
      <c r="D51036">
        <v>-6</v>
      </c>
      <c r="E51036" s="9">
        <v>1717.0721031442299</v>
      </c>
      <c r="F51036">
        <v>-551.81978030303003</v>
      </c>
      <c r="G51036">
        <v>91.969963383838305</v>
      </c>
      <c r="H51036">
        <v>0</v>
      </c>
      <c r="I51036">
        <v>165.25232284120801</v>
      </c>
      <c r="J51036">
        <v>-1.8787542399999999</v>
      </c>
      <c r="K51036">
        <v>18</v>
      </c>
      <c r="L51036" s="9">
        <f t="shared" si="797"/>
        <v>0</v>
      </c>
      <c r="O51036" s="8">
        <v>45534</v>
      </c>
      <c r="P51036" s="7">
        <v>0.24583333333333332</v>
      </c>
    </row>
    <row r="51037" spans="1:16" x14ac:dyDescent="0.25">
      <c r="A51037" s="10">
        <v>45534.246527777781</v>
      </c>
      <c r="B51037" t="s">
        <v>13</v>
      </c>
      <c r="C51037">
        <v>91.418750000000003</v>
      </c>
      <c r="D51037">
        <v>0</v>
      </c>
      <c r="E51037" s="9">
        <v>1168.5596031442301</v>
      </c>
      <c r="F51037">
        <v>0</v>
      </c>
      <c r="G51037">
        <v>0</v>
      </c>
      <c r="H51037">
        <v>3.3072803030302098</v>
      </c>
      <c r="I51037">
        <v>168.559603144238</v>
      </c>
      <c r="J51037">
        <v>0.27358015999999802</v>
      </c>
      <c r="K51037">
        <v>18</v>
      </c>
      <c r="L51037" s="9">
        <f t="shared" si="797"/>
        <v>0</v>
      </c>
      <c r="O51037" s="8">
        <v>45534</v>
      </c>
      <c r="P51037" s="7">
        <v>0.24652777777777779</v>
      </c>
    </row>
    <row r="51038" spans="1:16" x14ac:dyDescent="0.25">
      <c r="A51038" s="10">
        <v>45534.24722222222</v>
      </c>
      <c r="B51038" t="s">
        <v>12</v>
      </c>
      <c r="C51038">
        <v>91.172499999999999</v>
      </c>
      <c r="D51038">
        <v>-1</v>
      </c>
      <c r="E51038" s="9">
        <v>1259.73210314423</v>
      </c>
      <c r="F51038">
        <v>-91.172499999999999</v>
      </c>
      <c r="G51038">
        <v>91.172499999999999</v>
      </c>
      <c r="H51038">
        <v>0</v>
      </c>
      <c r="I51038">
        <v>168.559603144238</v>
      </c>
      <c r="J51038">
        <v>-1.0637233399999999</v>
      </c>
      <c r="K51038">
        <v>18</v>
      </c>
      <c r="L51038" s="9">
        <f t="shared" si="797"/>
        <v>0</v>
      </c>
      <c r="O51038" s="8">
        <v>45534</v>
      </c>
      <c r="P51038" s="7">
        <v>0.24722222222222223</v>
      </c>
    </row>
    <row r="51039" spans="1:16" x14ac:dyDescent="0.25">
      <c r="A51039" s="10">
        <v>45534.247916666667</v>
      </c>
      <c r="B51039" t="s">
        <v>12</v>
      </c>
      <c r="C51039">
        <v>91.047333333333299</v>
      </c>
      <c r="D51039">
        <v>-2</v>
      </c>
      <c r="E51039" s="9">
        <v>1350.77943647757</v>
      </c>
      <c r="F51039">
        <v>-182.21983333333301</v>
      </c>
      <c r="G51039">
        <v>91.109916666666606</v>
      </c>
      <c r="H51039">
        <v>0</v>
      </c>
      <c r="I51039">
        <v>168.559603144238</v>
      </c>
      <c r="J51039">
        <v>-1.9152503400000001</v>
      </c>
      <c r="K51039">
        <v>18</v>
      </c>
      <c r="L51039" s="9">
        <f t="shared" si="797"/>
        <v>0</v>
      </c>
      <c r="O51039" s="8">
        <v>45534</v>
      </c>
      <c r="P51039" s="7">
        <v>0.24791666666666667</v>
      </c>
    </row>
    <row r="51040" spans="1:16" x14ac:dyDescent="0.25">
      <c r="A51040" s="10">
        <v>45534.248611111114</v>
      </c>
      <c r="B51040" t="s">
        <v>13</v>
      </c>
      <c r="C51040">
        <v>92.157499999999999</v>
      </c>
      <c r="D51040">
        <v>0</v>
      </c>
      <c r="E51040" s="9">
        <v>1166.46443647757</v>
      </c>
      <c r="F51040">
        <v>0</v>
      </c>
      <c r="G51040">
        <v>0</v>
      </c>
      <c r="H51040">
        <v>-2.0951666666666702</v>
      </c>
      <c r="I51040">
        <v>166.46443647757101</v>
      </c>
      <c r="J51040">
        <v>0.67739109999999902</v>
      </c>
      <c r="K51040">
        <v>18</v>
      </c>
      <c r="L51040" s="9">
        <f t="shared" si="797"/>
        <v>0</v>
      </c>
      <c r="O51040" s="8">
        <v>45534</v>
      </c>
      <c r="P51040" s="7">
        <v>0.24861111111111112</v>
      </c>
    </row>
    <row r="51041" spans="1:16" x14ac:dyDescent="0.25">
      <c r="A51041" s="10">
        <v>45534.249305555553</v>
      </c>
      <c r="B51041" t="s">
        <v>14</v>
      </c>
      <c r="C51041">
        <v>91.18</v>
      </c>
      <c r="D51041">
        <v>1</v>
      </c>
      <c r="E51041" s="9">
        <v>1075.2844364775699</v>
      </c>
      <c r="F51041">
        <v>91.18</v>
      </c>
      <c r="G51041">
        <v>91.18</v>
      </c>
      <c r="H51041">
        <v>0</v>
      </c>
      <c r="I51041">
        <v>166.46443647757101</v>
      </c>
      <c r="J51041">
        <v>5.2776760999999901</v>
      </c>
      <c r="K51041">
        <v>18</v>
      </c>
      <c r="L51041" s="9">
        <f t="shared" si="797"/>
        <v>0</v>
      </c>
      <c r="O51041" s="8">
        <v>45534</v>
      </c>
      <c r="P51041" s="7">
        <v>0.24930555555555556</v>
      </c>
    </row>
    <row r="51042" spans="1:16" x14ac:dyDescent="0.25">
      <c r="A51042" s="10">
        <v>45534.25</v>
      </c>
      <c r="B51042" t="s">
        <v>14</v>
      </c>
      <c r="C51042">
        <v>95.615882352941099</v>
      </c>
      <c r="D51042">
        <v>2</v>
      </c>
      <c r="E51042" s="9">
        <v>979.66855412462905</v>
      </c>
      <c r="F51042">
        <v>186.79588235294099</v>
      </c>
      <c r="G51042">
        <v>93.397941176470596</v>
      </c>
      <c r="H51042">
        <v>0</v>
      </c>
      <c r="I51042">
        <v>166.46443647757101</v>
      </c>
      <c r="J51042">
        <v>8.4049200999999893</v>
      </c>
      <c r="K51042">
        <v>18</v>
      </c>
      <c r="L51042" s="9">
        <f t="shared" si="797"/>
        <v>0</v>
      </c>
      <c r="O51042" s="8">
        <v>45534</v>
      </c>
      <c r="P51042" s="7">
        <v>0.25</v>
      </c>
    </row>
    <row r="51043" spans="1:16" x14ac:dyDescent="0.25">
      <c r="A51043" s="10">
        <v>45534.250694444447</v>
      </c>
      <c r="B51043" t="s">
        <v>14</v>
      </c>
      <c r="C51043">
        <v>96.663333333333298</v>
      </c>
      <c r="D51043">
        <v>3</v>
      </c>
      <c r="E51043" s="9">
        <v>883.00522079129598</v>
      </c>
      <c r="F51043">
        <v>283.45921568627398</v>
      </c>
      <c r="G51043">
        <v>94.486405228758102</v>
      </c>
      <c r="H51043">
        <v>0</v>
      </c>
      <c r="I51043">
        <v>166.46443647757101</v>
      </c>
      <c r="J51043">
        <v>8.9329420999999893</v>
      </c>
      <c r="K51043">
        <v>18</v>
      </c>
      <c r="L51043" s="9">
        <f t="shared" si="797"/>
        <v>0</v>
      </c>
      <c r="O51043" s="8">
        <v>45534</v>
      </c>
      <c r="P51043" s="7">
        <v>0.25069444444444444</v>
      </c>
    </row>
    <row r="51044" spans="1:16" x14ac:dyDescent="0.25">
      <c r="A51044" s="10">
        <v>45534.252083333333</v>
      </c>
      <c r="B51044" t="s">
        <v>14</v>
      </c>
      <c r="C51044">
        <v>95.86</v>
      </c>
      <c r="D51044">
        <v>4</v>
      </c>
      <c r="E51044" s="9">
        <v>787.14522079129597</v>
      </c>
      <c r="F51044">
        <v>379.31921568627399</v>
      </c>
      <c r="G51044">
        <v>94.829803921568598</v>
      </c>
      <c r="H51044">
        <v>0</v>
      </c>
      <c r="I51044">
        <v>166.46443647757101</v>
      </c>
      <c r="J51044">
        <v>9.0781115999999908</v>
      </c>
      <c r="K51044">
        <v>18</v>
      </c>
      <c r="L51044" s="9">
        <f t="shared" si="797"/>
        <v>0</v>
      </c>
      <c r="O51044" s="8">
        <v>45534</v>
      </c>
      <c r="P51044" s="7">
        <v>0.25208333333333333</v>
      </c>
    </row>
    <row r="51045" spans="1:16" x14ac:dyDescent="0.25">
      <c r="A51045" s="10">
        <v>45534.25277777778</v>
      </c>
      <c r="B51045" t="s">
        <v>14</v>
      </c>
      <c r="C51045">
        <v>96.355000000000004</v>
      </c>
      <c r="D51045">
        <v>5</v>
      </c>
      <c r="E51045" s="9">
        <v>690.79022079129595</v>
      </c>
      <c r="F51045">
        <v>475.67421568627401</v>
      </c>
      <c r="G51045">
        <v>95.134843137254904</v>
      </c>
      <c r="H51045">
        <v>0</v>
      </c>
      <c r="I51045">
        <v>166.46443647757101</v>
      </c>
      <c r="J51045">
        <v>8.4463612000000001</v>
      </c>
      <c r="K51045">
        <v>18</v>
      </c>
      <c r="L51045" s="9">
        <f t="shared" si="797"/>
        <v>0</v>
      </c>
      <c r="O51045" s="8">
        <v>45534</v>
      </c>
      <c r="P51045" s="7">
        <v>0.25277777777777777</v>
      </c>
    </row>
    <row r="51046" spans="1:16" x14ac:dyDescent="0.25">
      <c r="A51046" s="10">
        <v>45534.253472222219</v>
      </c>
      <c r="B51046" t="s">
        <v>14</v>
      </c>
      <c r="C51046">
        <v>96.582307692307694</v>
      </c>
      <c r="D51046">
        <v>6</v>
      </c>
      <c r="E51046" s="9">
        <v>594.207913098988</v>
      </c>
      <c r="F51046">
        <v>572.25652337858196</v>
      </c>
      <c r="G51046">
        <v>95.376087229763698</v>
      </c>
      <c r="H51046">
        <v>0</v>
      </c>
      <c r="I51046">
        <v>166.46443647757101</v>
      </c>
      <c r="J51046">
        <v>6.6494112000000003</v>
      </c>
      <c r="K51046">
        <v>18</v>
      </c>
      <c r="L51046" s="9">
        <f t="shared" si="797"/>
        <v>0</v>
      </c>
      <c r="O51046" s="8">
        <v>45534</v>
      </c>
      <c r="P51046" s="7">
        <v>0.25347222222222221</v>
      </c>
    </row>
    <row r="51047" spans="1:16" x14ac:dyDescent="0.25">
      <c r="A51047" s="10">
        <v>45534.254166666666</v>
      </c>
      <c r="B51047" t="s">
        <v>14</v>
      </c>
      <c r="C51047">
        <v>96.12</v>
      </c>
      <c r="D51047">
        <v>7</v>
      </c>
      <c r="E51047" s="9">
        <v>498.087913098988</v>
      </c>
      <c r="F51047">
        <v>668.37652337858196</v>
      </c>
      <c r="G51047">
        <v>95.482360482654599</v>
      </c>
      <c r="H51047">
        <v>0</v>
      </c>
      <c r="I51047">
        <v>166.46443647757101</v>
      </c>
      <c r="J51047">
        <v>5.9498521999999996</v>
      </c>
      <c r="K51047">
        <v>18</v>
      </c>
      <c r="L51047" s="9">
        <f t="shared" si="797"/>
        <v>0</v>
      </c>
      <c r="O51047" s="8">
        <v>45534</v>
      </c>
      <c r="P51047" s="7">
        <v>0.25416666666666665</v>
      </c>
    </row>
    <row r="51048" spans="1:16" x14ac:dyDescent="0.25">
      <c r="A51048" s="10">
        <v>45534.254861111112</v>
      </c>
      <c r="B51048" t="s">
        <v>14</v>
      </c>
      <c r="C51048">
        <v>95.930625000000006</v>
      </c>
      <c r="D51048">
        <v>8</v>
      </c>
      <c r="E51048" s="9">
        <v>402.15728809898798</v>
      </c>
      <c r="F51048">
        <v>764.30714837858204</v>
      </c>
      <c r="G51048">
        <v>95.538393547322698</v>
      </c>
      <c r="H51048">
        <v>0</v>
      </c>
      <c r="I51048">
        <v>166.46443647757101</v>
      </c>
      <c r="J51048">
        <v>7.7962201999999898</v>
      </c>
      <c r="K51048">
        <v>18</v>
      </c>
      <c r="L51048" s="9">
        <f t="shared" si="797"/>
        <v>0</v>
      </c>
      <c r="O51048" s="8">
        <v>45534</v>
      </c>
      <c r="P51048" s="7">
        <v>0.25486111111111109</v>
      </c>
    </row>
    <row r="51049" spans="1:16" x14ac:dyDescent="0.25">
      <c r="A51049" s="10">
        <v>45534.255555555559</v>
      </c>
      <c r="B51049" t="s">
        <v>14</v>
      </c>
      <c r="C51049">
        <v>96.991818181818203</v>
      </c>
      <c r="D51049">
        <v>9</v>
      </c>
      <c r="E51049" s="9">
        <v>305.16546991717001</v>
      </c>
      <c r="F51049">
        <v>861.2989665604</v>
      </c>
      <c r="G51049">
        <v>95.699885173377794</v>
      </c>
      <c r="H51049">
        <v>0</v>
      </c>
      <c r="I51049">
        <v>166.46443647757101</v>
      </c>
      <c r="J51049">
        <v>9.8388265999999902</v>
      </c>
      <c r="K51049">
        <v>18</v>
      </c>
      <c r="L51049" s="9">
        <f t="shared" si="797"/>
        <v>0</v>
      </c>
      <c r="O51049" s="8">
        <v>45534</v>
      </c>
      <c r="P51049" s="7">
        <v>0.25555555555555554</v>
      </c>
    </row>
    <row r="51050" spans="1:16" x14ac:dyDescent="0.25">
      <c r="A51050" s="10">
        <v>45534.256249999999</v>
      </c>
      <c r="B51050" t="s">
        <v>14</v>
      </c>
      <c r="C51050">
        <v>97.620666666666594</v>
      </c>
      <c r="D51050">
        <v>10</v>
      </c>
      <c r="E51050" s="9">
        <v>207.54480325050301</v>
      </c>
      <c r="F51050">
        <v>958.91963322706704</v>
      </c>
      <c r="G51050">
        <v>95.891963322706701</v>
      </c>
      <c r="H51050">
        <v>0</v>
      </c>
      <c r="I51050">
        <v>166.46443647757101</v>
      </c>
      <c r="J51050">
        <v>8.6657304999999898</v>
      </c>
      <c r="K51050">
        <v>18</v>
      </c>
      <c r="L51050" s="9">
        <f t="shared" si="797"/>
        <v>0</v>
      </c>
      <c r="O51050" s="8">
        <v>45534</v>
      </c>
      <c r="P51050" s="7">
        <v>0.25624999999999998</v>
      </c>
    </row>
    <row r="51051" spans="1:16" x14ac:dyDescent="0.25">
      <c r="A51051" s="10">
        <v>45534.256944444445</v>
      </c>
      <c r="B51051" t="s">
        <v>14</v>
      </c>
      <c r="C51051">
        <v>97.971428571428504</v>
      </c>
      <c r="D51051">
        <v>11</v>
      </c>
      <c r="E51051" s="9">
        <v>109.57337467907401</v>
      </c>
      <c r="F51051">
        <v>1056.89106179849</v>
      </c>
      <c r="G51051">
        <v>96.081005618044998</v>
      </c>
      <c r="H51051">
        <v>0</v>
      </c>
      <c r="I51051">
        <v>166.46443647757101</v>
      </c>
      <c r="J51051">
        <v>12.376595799999899</v>
      </c>
      <c r="K51051">
        <v>18</v>
      </c>
      <c r="L51051" s="9">
        <f t="shared" si="797"/>
        <v>0</v>
      </c>
      <c r="O51051" s="8">
        <v>45534</v>
      </c>
      <c r="P51051" s="7">
        <v>0.25694444444444442</v>
      </c>
    </row>
    <row r="51052" spans="1:16" x14ac:dyDescent="0.25">
      <c r="A51052" s="10">
        <v>45534.257638888892</v>
      </c>
      <c r="B51052" t="s">
        <v>14</v>
      </c>
      <c r="C51052">
        <v>99.794285714285706</v>
      </c>
      <c r="D51052">
        <v>12</v>
      </c>
      <c r="E51052" s="9">
        <v>9.7790889647891905</v>
      </c>
      <c r="F51052">
        <v>1156.68534751278</v>
      </c>
      <c r="G51052">
        <v>96.390445626065102</v>
      </c>
      <c r="H51052">
        <v>0</v>
      </c>
      <c r="I51052">
        <v>166.46443647757101</v>
      </c>
      <c r="J51052">
        <v>10.166930299999899</v>
      </c>
      <c r="K51052">
        <v>18</v>
      </c>
      <c r="L51052" s="9">
        <f t="shared" si="797"/>
        <v>0</v>
      </c>
      <c r="O51052" s="8">
        <v>45534</v>
      </c>
      <c r="P51052" s="7">
        <v>0.25763888888888886</v>
      </c>
    </row>
    <row r="51053" spans="1:16" x14ac:dyDescent="0.25">
      <c r="A51053" s="10">
        <v>45534.270138888889</v>
      </c>
      <c r="B51053" t="s">
        <v>13</v>
      </c>
      <c r="C51053">
        <v>94.935000000000002</v>
      </c>
      <c r="D51053">
        <v>0</v>
      </c>
      <c r="E51053" s="9">
        <v>1148.99908896478</v>
      </c>
      <c r="F51053">
        <v>0</v>
      </c>
      <c r="G51053">
        <v>0</v>
      </c>
      <c r="H51053">
        <v>-17.4653475127813</v>
      </c>
      <c r="I51053">
        <v>148.99908896478999</v>
      </c>
      <c r="J51053">
        <v>-0.79817540000000298</v>
      </c>
      <c r="K51053">
        <v>18</v>
      </c>
      <c r="L51053" s="9">
        <f t="shared" si="797"/>
        <v>0</v>
      </c>
      <c r="O51053" s="8">
        <v>45534</v>
      </c>
      <c r="P51053" s="7">
        <v>0.27013888888888887</v>
      </c>
    </row>
    <row r="51054" spans="1:16" x14ac:dyDescent="0.25">
      <c r="A51054" s="10">
        <v>45534.270833333336</v>
      </c>
      <c r="B51054" t="s">
        <v>14</v>
      </c>
      <c r="C51054">
        <v>96.878888888888795</v>
      </c>
      <c r="D51054">
        <v>1</v>
      </c>
      <c r="E51054" s="9">
        <v>1052.1202000758999</v>
      </c>
      <c r="F51054">
        <v>96.878888888888795</v>
      </c>
      <c r="G51054">
        <v>96.878888888888795</v>
      </c>
      <c r="H51054">
        <v>0</v>
      </c>
      <c r="I51054">
        <v>148.99908896478999</v>
      </c>
      <c r="J51054">
        <v>0.154720099999996</v>
      </c>
      <c r="K51054">
        <v>18</v>
      </c>
      <c r="L51054" s="9">
        <f t="shared" si="797"/>
        <v>0</v>
      </c>
      <c r="O51054" s="8">
        <v>45534</v>
      </c>
      <c r="P51054" s="7">
        <v>0.27083333333333331</v>
      </c>
    </row>
    <row r="51055" spans="1:16" x14ac:dyDescent="0.25">
      <c r="A51055" s="10">
        <v>45534.271527777775</v>
      </c>
      <c r="B51055" t="s">
        <v>13</v>
      </c>
      <c r="C51055">
        <v>94.192999999999998</v>
      </c>
      <c r="D51055">
        <v>0</v>
      </c>
      <c r="E51055" s="9">
        <v>1146.3132000759001</v>
      </c>
      <c r="F51055">
        <v>0</v>
      </c>
      <c r="G51055">
        <v>0</v>
      </c>
      <c r="H51055">
        <v>-2.6858888888888801</v>
      </c>
      <c r="I51055">
        <v>146.31320007590099</v>
      </c>
      <c r="J51055">
        <v>-2.9953039000000001</v>
      </c>
      <c r="K51055">
        <v>18</v>
      </c>
      <c r="L51055" s="9">
        <f t="shared" si="797"/>
        <v>0</v>
      </c>
      <c r="O51055" s="8">
        <v>45534</v>
      </c>
      <c r="P51055" s="7">
        <v>0.27152777777777776</v>
      </c>
    </row>
    <row r="51056" spans="1:16" x14ac:dyDescent="0.25">
      <c r="A51056" s="10">
        <v>45534.272222222222</v>
      </c>
      <c r="B51056" t="s">
        <v>12</v>
      </c>
      <c r="C51056">
        <v>96.432000000000002</v>
      </c>
      <c r="D51056">
        <v>-1</v>
      </c>
      <c r="E51056" s="9">
        <v>1242.7452000758999</v>
      </c>
      <c r="F51056">
        <v>-96.432000000000002</v>
      </c>
      <c r="G51056">
        <v>96.432000000000002</v>
      </c>
      <c r="H51056">
        <v>0</v>
      </c>
      <c r="I51056">
        <v>146.31320007590099</v>
      </c>
      <c r="J51056">
        <v>-3.1606915</v>
      </c>
      <c r="K51056">
        <v>18</v>
      </c>
      <c r="L51056" s="9">
        <f t="shared" si="797"/>
        <v>0</v>
      </c>
      <c r="O51056" s="8">
        <v>45534</v>
      </c>
      <c r="P51056" s="7">
        <v>0.2722222222222222</v>
      </c>
    </row>
    <row r="51057" spans="1:16" x14ac:dyDescent="0.25">
      <c r="A51057" s="10">
        <v>45534.272916666669</v>
      </c>
      <c r="B51057" t="s">
        <v>12</v>
      </c>
      <c r="C51057">
        <v>96.76</v>
      </c>
      <c r="D51057">
        <v>-2</v>
      </c>
      <c r="E51057" s="9">
        <v>1339.5052000758999</v>
      </c>
      <c r="F51057">
        <v>-193.19200000000001</v>
      </c>
      <c r="G51057">
        <v>96.596000000000004</v>
      </c>
      <c r="H51057">
        <v>0</v>
      </c>
      <c r="I51057">
        <v>146.31320007590099</v>
      </c>
      <c r="J51057">
        <v>-7.8726142000000001</v>
      </c>
      <c r="K51057">
        <v>18</v>
      </c>
      <c r="L51057" s="9">
        <f t="shared" si="797"/>
        <v>0</v>
      </c>
      <c r="O51057" s="8">
        <v>45534</v>
      </c>
      <c r="P51057" s="7">
        <v>0.27291666666666664</v>
      </c>
    </row>
    <row r="51058" spans="1:16" x14ac:dyDescent="0.25">
      <c r="A51058" s="10">
        <v>45534.273611111108</v>
      </c>
      <c r="B51058" t="s">
        <v>12</v>
      </c>
      <c r="C51058">
        <v>95.503076923076904</v>
      </c>
      <c r="D51058">
        <v>-3</v>
      </c>
      <c r="E51058" s="9">
        <v>1435.0082769989699</v>
      </c>
      <c r="F51058">
        <v>-288.69507692307599</v>
      </c>
      <c r="G51058">
        <v>96.231692307692299</v>
      </c>
      <c r="H51058">
        <v>0</v>
      </c>
      <c r="I51058">
        <v>146.31320007590099</v>
      </c>
      <c r="J51058">
        <v>-7.9368410999999996</v>
      </c>
      <c r="K51058">
        <v>18</v>
      </c>
      <c r="L51058" s="9">
        <f t="shared" si="797"/>
        <v>0</v>
      </c>
      <c r="O51058" s="8">
        <v>45534</v>
      </c>
      <c r="P51058" s="7">
        <v>0.27361111111111114</v>
      </c>
    </row>
    <row r="51059" spans="1:16" x14ac:dyDescent="0.25">
      <c r="A51059" s="10">
        <v>45534.274305555555</v>
      </c>
      <c r="B51059" t="s">
        <v>12</v>
      </c>
      <c r="C51059">
        <v>95.87</v>
      </c>
      <c r="D51059">
        <v>-4</v>
      </c>
      <c r="E51059" s="9">
        <v>1530.87827699897</v>
      </c>
      <c r="F51059">
        <v>-384.56507692307599</v>
      </c>
      <c r="G51059">
        <v>96.141269230769197</v>
      </c>
      <c r="H51059">
        <v>0</v>
      </c>
      <c r="I51059">
        <v>146.31320007590099</v>
      </c>
      <c r="J51059">
        <v>-9.6629000999999999</v>
      </c>
      <c r="K51059">
        <v>18</v>
      </c>
      <c r="L51059" s="9">
        <f t="shared" si="797"/>
        <v>0</v>
      </c>
      <c r="O51059" s="8">
        <v>45534</v>
      </c>
      <c r="P51059" s="7">
        <v>0.27430555555555558</v>
      </c>
    </row>
    <row r="51060" spans="1:16" x14ac:dyDescent="0.25">
      <c r="A51060" s="10">
        <v>45534.275000000001</v>
      </c>
      <c r="B51060" t="s">
        <v>12</v>
      </c>
      <c r="C51060">
        <v>95.301666666666605</v>
      </c>
      <c r="D51060">
        <v>-5</v>
      </c>
      <c r="E51060" s="9">
        <v>1626.1799436656399</v>
      </c>
      <c r="F51060">
        <v>-479.86674358974301</v>
      </c>
      <c r="G51060">
        <v>95.973348717948696</v>
      </c>
      <c r="H51060">
        <v>0</v>
      </c>
      <c r="I51060">
        <v>146.31320007590099</v>
      </c>
      <c r="J51060">
        <v>-6.0034276999999996</v>
      </c>
      <c r="K51060">
        <v>18</v>
      </c>
      <c r="L51060" s="9">
        <f t="shared" si="797"/>
        <v>0</v>
      </c>
      <c r="O51060" s="8">
        <v>45534</v>
      </c>
      <c r="P51060" s="7">
        <v>0.27500000000000002</v>
      </c>
    </row>
    <row r="51061" spans="1:16" x14ac:dyDescent="0.25">
      <c r="A51061" s="10">
        <v>45534.275694444441</v>
      </c>
      <c r="B51061" t="s">
        <v>12</v>
      </c>
      <c r="C51061">
        <v>93.999583333333305</v>
      </c>
      <c r="D51061">
        <v>-6</v>
      </c>
      <c r="E51061" s="9">
        <v>1720.17952699897</v>
      </c>
      <c r="F51061">
        <v>-573.86632692307603</v>
      </c>
      <c r="G51061">
        <v>95.644387820512804</v>
      </c>
      <c r="H51061">
        <v>0</v>
      </c>
      <c r="I51061">
        <v>146.31320007590099</v>
      </c>
      <c r="J51061">
        <v>-10.4686062</v>
      </c>
      <c r="K51061">
        <v>18</v>
      </c>
      <c r="L51061" s="9">
        <f t="shared" si="797"/>
        <v>0</v>
      </c>
      <c r="O51061" s="8">
        <v>45534</v>
      </c>
      <c r="P51061" s="7">
        <v>0.27569444444444446</v>
      </c>
    </row>
    <row r="51062" spans="1:16" x14ac:dyDescent="0.25">
      <c r="A51062" s="10">
        <v>45534.276388888888</v>
      </c>
      <c r="B51062" t="s">
        <v>12</v>
      </c>
      <c r="C51062">
        <v>94.17</v>
      </c>
      <c r="D51062">
        <v>-7</v>
      </c>
      <c r="E51062" s="9">
        <v>1814.3495269989701</v>
      </c>
      <c r="F51062">
        <v>-668.03632692307599</v>
      </c>
      <c r="G51062">
        <v>95.433760989010906</v>
      </c>
      <c r="H51062">
        <v>0</v>
      </c>
      <c r="I51062">
        <v>146.31320007590099</v>
      </c>
      <c r="J51062">
        <v>-9.2033685999999992</v>
      </c>
      <c r="K51062">
        <v>18</v>
      </c>
      <c r="L51062" s="9">
        <f t="shared" si="797"/>
        <v>0</v>
      </c>
      <c r="O51062" s="8">
        <v>45534</v>
      </c>
      <c r="P51062" s="7">
        <v>0.27638888888888891</v>
      </c>
    </row>
    <row r="51063" spans="1:16" x14ac:dyDescent="0.25">
      <c r="A51063" s="10">
        <v>45534.277083333334</v>
      </c>
      <c r="B51063" t="s">
        <v>12</v>
      </c>
      <c r="C51063">
        <v>95.204999999999998</v>
      </c>
      <c r="D51063">
        <v>-8</v>
      </c>
      <c r="E51063" s="9">
        <v>1909.55452699897</v>
      </c>
      <c r="F51063">
        <v>-763.24132692307603</v>
      </c>
      <c r="G51063">
        <v>95.405165865384603</v>
      </c>
      <c r="H51063">
        <v>0</v>
      </c>
      <c r="I51063">
        <v>146.31320007590099</v>
      </c>
      <c r="J51063">
        <v>-4.5001654999999996</v>
      </c>
      <c r="K51063">
        <v>18</v>
      </c>
      <c r="L51063" s="9">
        <f t="shared" si="797"/>
        <v>0</v>
      </c>
      <c r="O51063" s="8">
        <v>45534</v>
      </c>
      <c r="P51063" s="7">
        <v>0.27708333333333335</v>
      </c>
    </row>
    <row r="51064" spans="1:16" x14ac:dyDescent="0.25">
      <c r="A51064" s="10">
        <v>45534.277777777781</v>
      </c>
      <c r="B51064" t="s">
        <v>12</v>
      </c>
      <c r="C51064">
        <v>94.189599999999899</v>
      </c>
      <c r="D51064">
        <v>-9</v>
      </c>
      <c r="E51064" s="9">
        <v>2003.7441269989699</v>
      </c>
      <c r="F51064">
        <v>-857.43092692307596</v>
      </c>
      <c r="G51064">
        <v>95.270102991452902</v>
      </c>
      <c r="H51064">
        <v>0</v>
      </c>
      <c r="I51064">
        <v>146.31320007590099</v>
      </c>
      <c r="J51064">
        <v>-5.0767974999999996</v>
      </c>
      <c r="K51064">
        <v>18</v>
      </c>
      <c r="L51064" s="9">
        <f t="shared" si="797"/>
        <v>0</v>
      </c>
      <c r="O51064" s="8">
        <v>45534</v>
      </c>
      <c r="P51064" s="7">
        <v>0.27777777777777779</v>
      </c>
    </row>
    <row r="51065" spans="1:16" x14ac:dyDescent="0.25">
      <c r="A51065" s="10">
        <v>45534.27847222222</v>
      </c>
      <c r="B51065" t="s">
        <v>12</v>
      </c>
      <c r="C51065">
        <v>92.417272727272703</v>
      </c>
      <c r="D51065">
        <v>-10</v>
      </c>
      <c r="E51065" s="9">
        <v>2096.1613997262498</v>
      </c>
      <c r="F51065">
        <v>-949.84819965034899</v>
      </c>
      <c r="G51065">
        <v>94.984819965034902</v>
      </c>
      <c r="H51065">
        <v>0</v>
      </c>
      <c r="I51065">
        <v>146.31320007590099</v>
      </c>
      <c r="J51065">
        <v>-1.2918464999999999</v>
      </c>
      <c r="K51065">
        <v>18</v>
      </c>
      <c r="L51065" s="9">
        <f t="shared" si="797"/>
        <v>0</v>
      </c>
      <c r="O51065" s="8">
        <v>45534</v>
      </c>
      <c r="P51065" s="7">
        <v>0.27847222222222223</v>
      </c>
    </row>
    <row r="51066" spans="1:16" x14ac:dyDescent="0.25">
      <c r="A51066" s="10">
        <v>45534.279166666667</v>
      </c>
      <c r="B51066" t="s">
        <v>12</v>
      </c>
      <c r="C51066">
        <v>94.35</v>
      </c>
      <c r="D51066">
        <v>-11</v>
      </c>
      <c r="E51066" s="9">
        <v>2190.5113997262401</v>
      </c>
      <c r="F51066">
        <v>-1044.19819965034</v>
      </c>
      <c r="G51066">
        <v>94.9271090591226</v>
      </c>
      <c r="H51066">
        <v>0</v>
      </c>
      <c r="I51066">
        <v>146.31320007590099</v>
      </c>
      <c r="J51066">
        <v>-3.58200549999999</v>
      </c>
      <c r="K51066">
        <v>18</v>
      </c>
      <c r="L51066" s="9">
        <f t="shared" si="797"/>
        <v>0</v>
      </c>
      <c r="O51066" s="8">
        <v>45534</v>
      </c>
      <c r="P51066" s="7">
        <v>0.27916666666666667</v>
      </c>
    </row>
    <row r="51067" spans="1:16" x14ac:dyDescent="0.25">
      <c r="A51067" s="10">
        <v>45534.279861111114</v>
      </c>
      <c r="B51067" t="s">
        <v>13</v>
      </c>
      <c r="C51067">
        <v>94.308000000000007</v>
      </c>
      <c r="D51067">
        <v>0</v>
      </c>
      <c r="E51067" s="9">
        <v>1153.12339972624</v>
      </c>
      <c r="F51067">
        <v>0</v>
      </c>
      <c r="G51067">
        <v>0</v>
      </c>
      <c r="H51067">
        <v>6.8101996503494302</v>
      </c>
      <c r="I51067">
        <v>153.12339972625099</v>
      </c>
      <c r="J51067">
        <v>1.3140562</v>
      </c>
      <c r="K51067">
        <v>18</v>
      </c>
      <c r="L51067" s="9">
        <f t="shared" si="797"/>
        <v>0</v>
      </c>
      <c r="O51067" s="8">
        <v>45534</v>
      </c>
      <c r="P51067" s="7">
        <v>0.27986111111111112</v>
      </c>
    </row>
    <row r="51068" spans="1:16" x14ac:dyDescent="0.25">
      <c r="A51068" s="10">
        <v>45534.280555555553</v>
      </c>
      <c r="B51068" t="s">
        <v>14</v>
      </c>
      <c r="C51068">
        <v>95.366666666666603</v>
      </c>
      <c r="D51068">
        <v>1</v>
      </c>
      <c r="E51068" s="9">
        <v>1057.75673305958</v>
      </c>
      <c r="F51068">
        <v>95.366666666666603</v>
      </c>
      <c r="G51068">
        <v>95.366666666666603</v>
      </c>
      <c r="H51068">
        <v>0</v>
      </c>
      <c r="I51068">
        <v>153.12339972625099</v>
      </c>
      <c r="J51068">
        <v>1.6022620000000001</v>
      </c>
      <c r="K51068">
        <v>18</v>
      </c>
      <c r="L51068" s="9">
        <f t="shared" si="797"/>
        <v>0</v>
      </c>
      <c r="O51068" s="8">
        <v>45534</v>
      </c>
      <c r="P51068" s="7">
        <v>0.28055555555555556</v>
      </c>
    </row>
    <row r="51069" spans="1:16" x14ac:dyDescent="0.25">
      <c r="A51069" s="10">
        <v>45534.28125</v>
      </c>
      <c r="B51069" t="s">
        <v>14</v>
      </c>
      <c r="C51069">
        <v>94.4495</v>
      </c>
      <c r="D51069">
        <v>2</v>
      </c>
      <c r="E51069" s="9">
        <v>963.30723305958304</v>
      </c>
      <c r="F51069">
        <v>189.81616666666599</v>
      </c>
      <c r="G51069">
        <v>94.908083333333295</v>
      </c>
      <c r="H51069">
        <v>0</v>
      </c>
      <c r="I51069">
        <v>153.12339972625099</v>
      </c>
      <c r="J51069">
        <v>3.114849</v>
      </c>
      <c r="K51069">
        <v>18</v>
      </c>
      <c r="L51069" s="9">
        <f t="shared" si="797"/>
        <v>0</v>
      </c>
      <c r="O51069" s="8">
        <v>45534</v>
      </c>
      <c r="P51069" s="7">
        <v>0.28125</v>
      </c>
    </row>
    <row r="51070" spans="1:16" x14ac:dyDescent="0.25">
      <c r="A51070" s="10">
        <v>45534.281944444447</v>
      </c>
      <c r="B51070" t="s">
        <v>14</v>
      </c>
      <c r="C51070">
        <v>96.498181818181806</v>
      </c>
      <c r="D51070">
        <v>3</v>
      </c>
      <c r="E51070" s="9">
        <v>866.80905124140099</v>
      </c>
      <c r="F51070">
        <v>286.31434848484798</v>
      </c>
      <c r="G51070">
        <v>95.438116161616094</v>
      </c>
      <c r="H51070">
        <v>0</v>
      </c>
      <c r="I51070">
        <v>153.12339972625099</v>
      </c>
      <c r="J51070">
        <v>4.1057230000000002</v>
      </c>
      <c r="K51070">
        <v>18</v>
      </c>
      <c r="L51070" s="9">
        <f t="shared" si="797"/>
        <v>0</v>
      </c>
      <c r="O51070" s="8">
        <v>45534</v>
      </c>
      <c r="P51070" s="7">
        <v>0.28194444444444444</v>
      </c>
    </row>
    <row r="51071" spans="1:16" x14ac:dyDescent="0.25">
      <c r="A51071" s="10">
        <v>45534.283333333333</v>
      </c>
      <c r="B51071" t="s">
        <v>14</v>
      </c>
      <c r="C51071">
        <v>96.832962962962895</v>
      </c>
      <c r="D51071">
        <v>4</v>
      </c>
      <c r="E51071" s="9">
        <v>769.97608827843806</v>
      </c>
      <c r="F51071">
        <v>383.14731144781098</v>
      </c>
      <c r="G51071">
        <v>95.786827861952801</v>
      </c>
      <c r="H51071">
        <v>0</v>
      </c>
      <c r="I51071">
        <v>153.12339972625099</v>
      </c>
      <c r="J51071">
        <v>7.9017974999999998</v>
      </c>
      <c r="K51071">
        <v>18</v>
      </c>
      <c r="L51071" s="9">
        <f t="shared" si="797"/>
        <v>0</v>
      </c>
      <c r="O51071" s="8">
        <v>45534</v>
      </c>
      <c r="P51071" s="7">
        <v>0.28333333333333333</v>
      </c>
    </row>
    <row r="51072" spans="1:16" x14ac:dyDescent="0.25">
      <c r="A51072" s="10">
        <v>45534.28402777778</v>
      </c>
      <c r="B51072" t="s">
        <v>14</v>
      </c>
      <c r="C51072">
        <v>98.38</v>
      </c>
      <c r="D51072">
        <v>5</v>
      </c>
      <c r="E51072" s="9">
        <v>671.59608827843795</v>
      </c>
      <c r="F51072">
        <v>481.52731144781097</v>
      </c>
      <c r="G51072">
        <v>96.3054622895623</v>
      </c>
      <c r="H51072">
        <v>0</v>
      </c>
      <c r="I51072">
        <v>153.12339972625099</v>
      </c>
      <c r="J51072">
        <v>5.2525965000000001</v>
      </c>
      <c r="K51072">
        <v>18</v>
      </c>
      <c r="L51072" s="9">
        <f t="shared" si="797"/>
        <v>0</v>
      </c>
      <c r="O51072" s="8">
        <v>45534</v>
      </c>
      <c r="P51072" s="7">
        <v>0.28402777777777777</v>
      </c>
    </row>
    <row r="51073" spans="1:16" x14ac:dyDescent="0.25">
      <c r="A51073" s="10">
        <v>45534.284722222219</v>
      </c>
      <c r="B51073" t="s">
        <v>14</v>
      </c>
      <c r="C51073">
        <v>98.035454545454499</v>
      </c>
      <c r="D51073">
        <v>6</v>
      </c>
      <c r="E51073" s="9">
        <v>573.56063373298298</v>
      </c>
      <c r="F51073">
        <v>579.562765993266</v>
      </c>
      <c r="G51073">
        <v>96.593794332211004</v>
      </c>
      <c r="H51073">
        <v>0</v>
      </c>
      <c r="I51073">
        <v>153.12339972625099</v>
      </c>
      <c r="J51073">
        <v>5.6750623999999998</v>
      </c>
      <c r="K51073">
        <v>18</v>
      </c>
      <c r="L51073" s="9">
        <f t="shared" si="797"/>
        <v>0</v>
      </c>
      <c r="O51073" s="8">
        <v>45534</v>
      </c>
      <c r="P51073" s="7">
        <v>0.28472222222222221</v>
      </c>
    </row>
    <row r="51074" spans="1:16" x14ac:dyDescent="0.25">
      <c r="A51074" s="10">
        <v>45534.285416666666</v>
      </c>
      <c r="B51074" t="s">
        <v>14</v>
      </c>
      <c r="C51074">
        <v>97.126249999999999</v>
      </c>
      <c r="D51074">
        <v>7</v>
      </c>
      <c r="E51074" s="9">
        <v>476.43438373298301</v>
      </c>
      <c r="F51074">
        <v>676.68901599326603</v>
      </c>
      <c r="G51074">
        <v>96.669859427609396</v>
      </c>
      <c r="H51074">
        <v>0</v>
      </c>
      <c r="I51074">
        <v>153.12339972625099</v>
      </c>
      <c r="J51074">
        <v>5.6893938000000004</v>
      </c>
      <c r="K51074">
        <v>18</v>
      </c>
      <c r="L51074" s="9">
        <f t="shared" si="797"/>
        <v>0</v>
      </c>
      <c r="O51074" s="8">
        <v>45534</v>
      </c>
      <c r="P51074" s="7">
        <v>0.28541666666666665</v>
      </c>
    </row>
    <row r="51075" spans="1:16" x14ac:dyDescent="0.25">
      <c r="A51075" s="10">
        <v>45534.286111111112</v>
      </c>
      <c r="B51075" t="s">
        <v>14</v>
      </c>
      <c r="C51075">
        <v>97.084285714285699</v>
      </c>
      <c r="D51075">
        <v>8</v>
      </c>
      <c r="E51075" s="9">
        <v>379.35009801869802</v>
      </c>
      <c r="F51075">
        <v>773.77330170755101</v>
      </c>
      <c r="G51075">
        <v>96.721662713443905</v>
      </c>
      <c r="H51075">
        <v>0</v>
      </c>
      <c r="I51075">
        <v>153.12339972625099</v>
      </c>
      <c r="J51075">
        <v>4.54776852</v>
      </c>
      <c r="K51075">
        <v>18</v>
      </c>
      <c r="L51075" s="9">
        <f t="shared" ref="L51075:L51138" si="798">IF(DAY(O51075 &lt;&gt; O51076), 1, 0)</f>
        <v>0</v>
      </c>
      <c r="O51075" s="8">
        <v>45534</v>
      </c>
      <c r="P51075" s="7">
        <v>0.28611111111111109</v>
      </c>
    </row>
    <row r="51076" spans="1:16" x14ac:dyDescent="0.25">
      <c r="A51076" s="10">
        <v>45534.286805555559</v>
      </c>
      <c r="B51076" t="s">
        <v>14</v>
      </c>
      <c r="C51076">
        <v>98.671666666666596</v>
      </c>
      <c r="D51076">
        <v>9</v>
      </c>
      <c r="E51076" s="9">
        <v>280.678431352031</v>
      </c>
      <c r="F51076">
        <v>872.44496837421798</v>
      </c>
      <c r="G51076">
        <v>96.938329819357605</v>
      </c>
      <c r="H51076">
        <v>0</v>
      </c>
      <c r="I51076">
        <v>153.12339972625099</v>
      </c>
      <c r="J51076">
        <v>4.2364180200000003</v>
      </c>
      <c r="K51076">
        <v>18</v>
      </c>
      <c r="L51076" s="9">
        <f t="shared" si="798"/>
        <v>0</v>
      </c>
      <c r="O51076" s="8">
        <v>45534</v>
      </c>
      <c r="P51076" s="7">
        <v>0.28680555555555554</v>
      </c>
    </row>
    <row r="51077" spans="1:16" x14ac:dyDescent="0.25">
      <c r="A51077" s="10">
        <v>45534.287499999999</v>
      </c>
      <c r="B51077" t="s">
        <v>14</v>
      </c>
      <c r="C51077">
        <v>100.918947368421</v>
      </c>
      <c r="D51077">
        <v>10</v>
      </c>
      <c r="E51077" s="9">
        <v>179.75948398361001</v>
      </c>
      <c r="F51077">
        <v>973.36391574263905</v>
      </c>
      <c r="G51077">
        <v>97.336391574263899</v>
      </c>
      <c r="H51077">
        <v>0</v>
      </c>
      <c r="I51077">
        <v>153.12339972625099</v>
      </c>
      <c r="J51077">
        <v>2.03130802</v>
      </c>
      <c r="K51077">
        <v>18</v>
      </c>
      <c r="L51077" s="9">
        <f t="shared" si="798"/>
        <v>0</v>
      </c>
      <c r="O51077" s="8">
        <v>45534</v>
      </c>
      <c r="P51077" s="7">
        <v>0.28749999999999998</v>
      </c>
    </row>
    <row r="51078" spans="1:16" x14ac:dyDescent="0.25">
      <c r="A51078" s="10">
        <v>45534.288194444445</v>
      </c>
      <c r="B51078" t="s">
        <v>14</v>
      </c>
      <c r="C51078">
        <v>101.275555555555</v>
      </c>
      <c r="D51078">
        <v>11</v>
      </c>
      <c r="E51078" s="9">
        <v>78.483928428054696</v>
      </c>
      <c r="F51078">
        <v>1074.6394712981901</v>
      </c>
      <c r="G51078">
        <v>97.694497390744999</v>
      </c>
      <c r="H51078">
        <v>0</v>
      </c>
      <c r="I51078">
        <v>153.12339972625099</v>
      </c>
      <c r="J51078">
        <v>0.51509062000000005</v>
      </c>
      <c r="K51078">
        <v>18</v>
      </c>
      <c r="L51078" s="9">
        <f t="shared" si="798"/>
        <v>0</v>
      </c>
      <c r="O51078" s="8">
        <v>45534</v>
      </c>
      <c r="P51078" s="7">
        <v>0.28819444444444442</v>
      </c>
    </row>
    <row r="51079" spans="1:16" x14ac:dyDescent="0.25">
      <c r="A51079" s="10">
        <v>45534.288888888892</v>
      </c>
      <c r="B51079" t="s">
        <v>13</v>
      </c>
      <c r="C51079">
        <v>98.957142857142799</v>
      </c>
      <c r="D51079">
        <v>0</v>
      </c>
      <c r="E51079" s="9">
        <v>1167.01249985662</v>
      </c>
      <c r="F51079">
        <v>0</v>
      </c>
      <c r="G51079">
        <v>0</v>
      </c>
      <c r="H51079">
        <v>13.889100130376599</v>
      </c>
      <c r="I51079">
        <v>167.01249985662699</v>
      </c>
      <c r="J51079">
        <v>-3.0166715299999902</v>
      </c>
      <c r="K51079">
        <v>18</v>
      </c>
      <c r="L51079" s="9">
        <f t="shared" si="798"/>
        <v>0</v>
      </c>
      <c r="O51079" s="8">
        <v>45534</v>
      </c>
      <c r="P51079" s="7">
        <v>0.28888888888888886</v>
      </c>
    </row>
    <row r="51080" spans="1:16" x14ac:dyDescent="0.25">
      <c r="A51080" s="10">
        <v>45534.289583333331</v>
      </c>
      <c r="B51080" t="s">
        <v>12</v>
      </c>
      <c r="C51080">
        <v>95.602000000000004</v>
      </c>
      <c r="D51080">
        <v>-1</v>
      </c>
      <c r="E51080" s="9">
        <v>1262.6144998566199</v>
      </c>
      <c r="F51080">
        <v>-95.602000000000004</v>
      </c>
      <c r="G51080">
        <v>95.602000000000004</v>
      </c>
      <c r="H51080">
        <v>0</v>
      </c>
      <c r="I51080">
        <v>167.01249985662699</v>
      </c>
      <c r="J51080">
        <v>-3.9533044300000002</v>
      </c>
      <c r="K51080">
        <v>18</v>
      </c>
      <c r="L51080" s="9">
        <f t="shared" si="798"/>
        <v>0</v>
      </c>
      <c r="O51080" s="8">
        <v>45534</v>
      </c>
      <c r="P51080" s="7">
        <v>0.28958333333333336</v>
      </c>
    </row>
    <row r="51081" spans="1:16" x14ac:dyDescent="0.25">
      <c r="A51081" s="10">
        <v>45534.290277777778</v>
      </c>
      <c r="B51081" t="s">
        <v>12</v>
      </c>
      <c r="C51081">
        <v>99.41</v>
      </c>
      <c r="D51081">
        <v>-2</v>
      </c>
      <c r="E51081" s="9">
        <v>1362.02449985662</v>
      </c>
      <c r="F51081">
        <v>-195.012</v>
      </c>
      <c r="G51081">
        <v>97.506</v>
      </c>
      <c r="H51081">
        <v>0</v>
      </c>
      <c r="I51081">
        <v>167.01249985662699</v>
      </c>
      <c r="J51081">
        <v>-4.5731494299999902</v>
      </c>
      <c r="K51081">
        <v>18</v>
      </c>
      <c r="L51081" s="9">
        <f t="shared" si="798"/>
        <v>0</v>
      </c>
      <c r="O51081" s="8">
        <v>45534</v>
      </c>
      <c r="P51081" s="7">
        <v>0.2902777777777778</v>
      </c>
    </row>
    <row r="51082" spans="1:16" x14ac:dyDescent="0.25">
      <c r="A51082" s="10">
        <v>45534.290972222225</v>
      </c>
      <c r="B51082" t="s">
        <v>12</v>
      </c>
      <c r="C51082">
        <v>99.019285714285701</v>
      </c>
      <c r="D51082">
        <v>-3</v>
      </c>
      <c r="E51082" s="9">
        <v>1461.0437855709099</v>
      </c>
      <c r="F51082">
        <v>-294.03128571428499</v>
      </c>
      <c r="G51082">
        <v>98.010428571428506</v>
      </c>
      <c r="H51082">
        <v>0</v>
      </c>
      <c r="I51082">
        <v>167.01249985662699</v>
      </c>
      <c r="J51082">
        <v>-3.3180688299999899</v>
      </c>
      <c r="K51082">
        <v>18</v>
      </c>
      <c r="L51082" s="9">
        <f t="shared" si="798"/>
        <v>0</v>
      </c>
      <c r="O51082" s="8">
        <v>45534</v>
      </c>
      <c r="P51082" s="7">
        <v>0.29097222222222224</v>
      </c>
    </row>
    <row r="51083" spans="1:16" x14ac:dyDescent="0.25">
      <c r="A51083" s="10">
        <v>45534.291666666664</v>
      </c>
      <c r="B51083" t="s">
        <v>12</v>
      </c>
      <c r="C51083">
        <v>96.73</v>
      </c>
      <c r="D51083">
        <v>-4</v>
      </c>
      <c r="E51083" s="9">
        <v>1557.7737855709099</v>
      </c>
      <c r="F51083">
        <v>-390.76128571428501</v>
      </c>
      <c r="G51083">
        <v>97.690321428571394</v>
      </c>
      <c r="H51083">
        <v>0</v>
      </c>
      <c r="I51083">
        <v>167.01249985662699</v>
      </c>
      <c r="J51083">
        <v>-2.6515477299999901</v>
      </c>
      <c r="K51083">
        <v>18</v>
      </c>
      <c r="L51083" s="9">
        <f t="shared" si="798"/>
        <v>0</v>
      </c>
      <c r="O51083" s="8">
        <v>45534</v>
      </c>
      <c r="P51083" s="7">
        <v>0.29166666666666669</v>
      </c>
    </row>
    <row r="51084" spans="1:16" x14ac:dyDescent="0.25">
      <c r="A51084" s="10">
        <v>45534.292361111111</v>
      </c>
      <c r="B51084" t="s">
        <v>12</v>
      </c>
      <c r="C51084">
        <v>96.801666666666605</v>
      </c>
      <c r="D51084">
        <v>-5</v>
      </c>
      <c r="E51084" s="9">
        <v>1654.5754522375701</v>
      </c>
      <c r="F51084">
        <v>-487.56295238095203</v>
      </c>
      <c r="G51084">
        <v>97.512590476190397</v>
      </c>
      <c r="H51084">
        <v>0</v>
      </c>
      <c r="I51084">
        <v>167.01249985662699</v>
      </c>
      <c r="J51084">
        <v>-0.592360529999999</v>
      </c>
      <c r="K51084">
        <v>18</v>
      </c>
      <c r="L51084" s="9">
        <f t="shared" si="798"/>
        <v>0</v>
      </c>
      <c r="O51084" s="8">
        <v>45534</v>
      </c>
      <c r="P51084" s="7">
        <v>0.29236111111111113</v>
      </c>
    </row>
    <row r="51085" spans="1:16" x14ac:dyDescent="0.25">
      <c r="A51085" s="10">
        <v>45534.293749999997</v>
      </c>
      <c r="B51085" t="s">
        <v>13</v>
      </c>
      <c r="C51085">
        <v>96.027142857142806</v>
      </c>
      <c r="D51085">
        <v>0</v>
      </c>
      <c r="E51085" s="9">
        <v>1174.43973795186</v>
      </c>
      <c r="F51085">
        <v>0</v>
      </c>
      <c r="G51085">
        <v>0</v>
      </c>
      <c r="H51085">
        <v>7.4272380952381196</v>
      </c>
      <c r="I51085">
        <v>174.439737951865</v>
      </c>
      <c r="J51085">
        <v>1.38044235</v>
      </c>
      <c r="K51085">
        <v>18</v>
      </c>
      <c r="L51085" s="9">
        <f t="shared" si="798"/>
        <v>0</v>
      </c>
      <c r="O51085" s="8">
        <v>45534</v>
      </c>
      <c r="P51085" s="7">
        <v>0.29375000000000001</v>
      </c>
    </row>
    <row r="51086" spans="1:16" x14ac:dyDescent="0.25">
      <c r="A51086" s="10">
        <v>45534.294444444444</v>
      </c>
      <c r="B51086" t="s">
        <v>14</v>
      </c>
      <c r="C51086">
        <v>97.105999999999995</v>
      </c>
      <c r="D51086">
        <v>1</v>
      </c>
      <c r="E51086" s="9">
        <v>1077.33373795186</v>
      </c>
      <c r="F51086">
        <v>97.105999999999995</v>
      </c>
      <c r="G51086">
        <v>97.105999999999995</v>
      </c>
      <c r="H51086">
        <v>0</v>
      </c>
      <c r="I51086">
        <v>174.439737951865</v>
      </c>
      <c r="J51086">
        <v>4.9700958499999999</v>
      </c>
      <c r="K51086">
        <v>18</v>
      </c>
      <c r="L51086" s="9">
        <f t="shared" si="798"/>
        <v>0</v>
      </c>
      <c r="O51086" s="8">
        <v>45534</v>
      </c>
      <c r="P51086" s="7">
        <v>0.29444444444444445</v>
      </c>
    </row>
    <row r="51087" spans="1:16" x14ac:dyDescent="0.25">
      <c r="A51087" s="10">
        <v>45534.295138888891</v>
      </c>
      <c r="B51087" t="s">
        <v>14</v>
      </c>
      <c r="C51087">
        <v>98.34</v>
      </c>
      <c r="D51087">
        <v>2</v>
      </c>
      <c r="E51087" s="9">
        <v>978.99373795186398</v>
      </c>
      <c r="F51087">
        <v>195.446</v>
      </c>
      <c r="G51087">
        <v>97.722999999999999</v>
      </c>
      <c r="H51087">
        <v>0</v>
      </c>
      <c r="I51087">
        <v>174.439737951865</v>
      </c>
      <c r="J51087">
        <v>6.6502877500000004</v>
      </c>
      <c r="K51087">
        <v>18</v>
      </c>
      <c r="L51087" s="9">
        <f t="shared" si="798"/>
        <v>0</v>
      </c>
      <c r="O51087" s="8">
        <v>45534</v>
      </c>
      <c r="P51087" s="7">
        <v>0.2951388888888889</v>
      </c>
    </row>
    <row r="51088" spans="1:16" x14ac:dyDescent="0.25">
      <c r="A51088" s="10">
        <v>45534.29583333333</v>
      </c>
      <c r="B51088" t="s">
        <v>14</v>
      </c>
      <c r="C51088">
        <v>100.63833333333299</v>
      </c>
      <c r="D51088">
        <v>3</v>
      </c>
      <c r="E51088" s="9">
        <v>878.355404618531</v>
      </c>
      <c r="F51088">
        <v>296.08433333333301</v>
      </c>
      <c r="G51088">
        <v>98.694777777777702</v>
      </c>
      <c r="H51088">
        <v>0</v>
      </c>
      <c r="I51088">
        <v>174.439737951865</v>
      </c>
      <c r="J51088">
        <v>6.0272447500000004</v>
      </c>
      <c r="K51088">
        <v>18</v>
      </c>
      <c r="L51088" s="9">
        <f t="shared" si="798"/>
        <v>0</v>
      </c>
      <c r="O51088" s="8">
        <v>45534</v>
      </c>
      <c r="P51088" s="7">
        <v>0.29583333333333334</v>
      </c>
    </row>
    <row r="51089" spans="1:16" x14ac:dyDescent="0.25">
      <c r="A51089" s="10">
        <v>45534.296527777777</v>
      </c>
      <c r="B51089" t="s">
        <v>14</v>
      </c>
      <c r="C51089">
        <v>102.4675</v>
      </c>
      <c r="D51089">
        <v>4</v>
      </c>
      <c r="E51089" s="9">
        <v>775.88790461853102</v>
      </c>
      <c r="F51089">
        <v>398.55183333333298</v>
      </c>
      <c r="G51089">
        <v>99.637958333333302</v>
      </c>
      <c r="H51089">
        <v>0</v>
      </c>
      <c r="I51089">
        <v>174.439737951865</v>
      </c>
      <c r="J51089">
        <v>8.4798884000000001</v>
      </c>
      <c r="K51089">
        <v>18</v>
      </c>
      <c r="L51089" s="9">
        <f t="shared" si="798"/>
        <v>0</v>
      </c>
      <c r="O51089" s="8">
        <v>45534</v>
      </c>
      <c r="P51089" s="7">
        <v>0.29652777777777778</v>
      </c>
    </row>
    <row r="51090" spans="1:16" x14ac:dyDescent="0.25">
      <c r="A51090" s="10">
        <v>45534.297222222223</v>
      </c>
      <c r="B51090" t="s">
        <v>14</v>
      </c>
      <c r="C51090">
        <v>100.11</v>
      </c>
      <c r="D51090">
        <v>5</v>
      </c>
      <c r="E51090" s="9">
        <v>675.77790461853101</v>
      </c>
      <c r="F51090">
        <v>498.66183333333299</v>
      </c>
      <c r="G51090">
        <v>99.732366666666593</v>
      </c>
      <c r="H51090">
        <v>0</v>
      </c>
      <c r="I51090">
        <v>174.439737951865</v>
      </c>
      <c r="J51090">
        <v>7.1990572999999998</v>
      </c>
      <c r="K51090">
        <v>18</v>
      </c>
      <c r="L51090" s="9">
        <f t="shared" si="798"/>
        <v>0</v>
      </c>
      <c r="O51090" s="8">
        <v>45534</v>
      </c>
      <c r="P51090" s="7">
        <v>0.29722222222222222</v>
      </c>
    </row>
    <row r="51091" spans="1:16" x14ac:dyDescent="0.25">
      <c r="A51091" s="10">
        <v>45534.29791666667</v>
      </c>
      <c r="B51091" t="s">
        <v>14</v>
      </c>
      <c r="C51091">
        <v>103.17375</v>
      </c>
      <c r="D51091">
        <v>6</v>
      </c>
      <c r="E51091" s="9">
        <v>572.60415461853097</v>
      </c>
      <c r="F51091">
        <v>601.83558333333303</v>
      </c>
      <c r="G51091">
        <v>100.30593055555499</v>
      </c>
      <c r="H51091">
        <v>0</v>
      </c>
      <c r="I51091">
        <v>174.439737951865</v>
      </c>
      <c r="J51091">
        <v>2.5968756000000002</v>
      </c>
      <c r="K51091">
        <v>18</v>
      </c>
      <c r="L51091" s="9">
        <f t="shared" si="798"/>
        <v>0</v>
      </c>
      <c r="O51091" s="8">
        <v>45534</v>
      </c>
      <c r="P51091" s="7">
        <v>0.29791666666666666</v>
      </c>
    </row>
    <row r="51092" spans="1:16" x14ac:dyDescent="0.25">
      <c r="A51092" s="10">
        <v>45534.298611111109</v>
      </c>
      <c r="B51092" t="s">
        <v>14</v>
      </c>
      <c r="C51092">
        <v>101.2559375</v>
      </c>
      <c r="D51092">
        <v>7</v>
      </c>
      <c r="E51092" s="9">
        <v>471.34821711853101</v>
      </c>
      <c r="F51092">
        <v>703.09152083333299</v>
      </c>
      <c r="G51092">
        <v>100.441645833333</v>
      </c>
      <c r="H51092">
        <v>0</v>
      </c>
      <c r="I51092">
        <v>174.439737951865</v>
      </c>
      <c r="J51092">
        <v>4.7862635999999901</v>
      </c>
      <c r="K51092">
        <v>18</v>
      </c>
      <c r="L51092" s="9">
        <f t="shared" si="798"/>
        <v>0</v>
      </c>
      <c r="O51092" s="8">
        <v>45534</v>
      </c>
      <c r="P51092" s="7">
        <v>0.2986111111111111</v>
      </c>
    </row>
    <row r="51093" spans="1:16" x14ac:dyDescent="0.25">
      <c r="A51093" s="10">
        <v>45534.299305555556</v>
      </c>
      <c r="B51093" t="s">
        <v>14</v>
      </c>
      <c r="C51093">
        <v>100.257647058823</v>
      </c>
      <c r="D51093">
        <v>8</v>
      </c>
      <c r="E51093" s="9">
        <v>371.09057005970698</v>
      </c>
      <c r="F51093">
        <v>803.34916789215595</v>
      </c>
      <c r="G51093">
        <v>100.418645986519</v>
      </c>
      <c r="H51093">
        <v>0</v>
      </c>
      <c r="I51093">
        <v>174.439737951865</v>
      </c>
      <c r="J51093">
        <v>3.54009649999999</v>
      </c>
      <c r="K51093">
        <v>18</v>
      </c>
      <c r="L51093" s="9">
        <f t="shared" si="798"/>
        <v>0</v>
      </c>
      <c r="O51093" s="8">
        <v>45534</v>
      </c>
      <c r="P51093" s="7">
        <v>0.29930555555555555</v>
      </c>
    </row>
    <row r="51094" spans="1:16" x14ac:dyDescent="0.25">
      <c r="A51094" s="10">
        <v>45534.3</v>
      </c>
      <c r="B51094" t="s">
        <v>13</v>
      </c>
      <c r="C51094">
        <v>102.626363636363</v>
      </c>
      <c r="D51094">
        <v>0</v>
      </c>
      <c r="E51094" s="9">
        <v>1192.10147915061</v>
      </c>
      <c r="F51094">
        <v>0</v>
      </c>
      <c r="G51094">
        <v>0</v>
      </c>
      <c r="H51094">
        <v>17.6617411987522</v>
      </c>
      <c r="I51094">
        <v>192.10147915061799</v>
      </c>
      <c r="J51094">
        <v>-0.19305319999999901</v>
      </c>
      <c r="K51094">
        <v>18</v>
      </c>
      <c r="L51094" s="9">
        <f t="shared" si="798"/>
        <v>0</v>
      </c>
      <c r="O51094" s="8">
        <v>45534</v>
      </c>
      <c r="P51094" s="7">
        <v>0.3</v>
      </c>
    </row>
    <row r="51095" spans="1:16" x14ac:dyDescent="0.25">
      <c r="A51095" s="10">
        <v>45534.300694444442</v>
      </c>
      <c r="B51095" t="s">
        <v>12</v>
      </c>
      <c r="C51095">
        <v>99.811851851851799</v>
      </c>
      <c r="D51095">
        <v>-1</v>
      </c>
      <c r="E51095" s="9">
        <v>1291.9133310024599</v>
      </c>
      <c r="F51095">
        <v>-99.811851851851799</v>
      </c>
      <c r="G51095">
        <v>99.811851851851799</v>
      </c>
      <c r="H51095">
        <v>0</v>
      </c>
      <c r="I51095">
        <v>192.10147915061799</v>
      </c>
      <c r="J51095">
        <v>-0.78832329999999995</v>
      </c>
      <c r="K51095">
        <v>18</v>
      </c>
      <c r="L51095" s="9">
        <f t="shared" si="798"/>
        <v>0</v>
      </c>
      <c r="O51095" s="8">
        <v>45534</v>
      </c>
      <c r="P51095" s="7">
        <v>0.30069444444444443</v>
      </c>
    </row>
    <row r="51096" spans="1:16" x14ac:dyDescent="0.25">
      <c r="A51096" s="10">
        <v>45534.301388888889</v>
      </c>
      <c r="B51096" t="s">
        <v>12</v>
      </c>
      <c r="C51096">
        <v>98.197391304347803</v>
      </c>
      <c r="D51096">
        <v>-2</v>
      </c>
      <c r="E51096" s="9">
        <v>1390.11072230681</v>
      </c>
      <c r="F51096">
        <v>-198.00924315619901</v>
      </c>
      <c r="G51096">
        <v>99.004621578099801</v>
      </c>
      <c r="H51096">
        <v>0</v>
      </c>
      <c r="I51096">
        <v>192.10147915061799</v>
      </c>
      <c r="J51096">
        <v>-4.3932756999999896</v>
      </c>
      <c r="K51096">
        <v>18</v>
      </c>
      <c r="L51096" s="9">
        <f t="shared" si="798"/>
        <v>0</v>
      </c>
      <c r="O51096" s="8">
        <v>45534</v>
      </c>
      <c r="P51096" s="7">
        <v>0.30138888888888887</v>
      </c>
    </row>
    <row r="51097" spans="1:16" x14ac:dyDescent="0.25">
      <c r="A51097" s="10">
        <v>45534.301388888889</v>
      </c>
      <c r="B51097" t="s">
        <v>13</v>
      </c>
      <c r="C51097">
        <v>98.197391304347803</v>
      </c>
      <c r="D51097">
        <v>0</v>
      </c>
      <c r="E51097" s="9">
        <v>1193.7159396981201</v>
      </c>
      <c r="F51097">
        <v>0</v>
      </c>
      <c r="G51097">
        <v>0</v>
      </c>
      <c r="H51097">
        <v>1.6144605475040199</v>
      </c>
      <c r="I51097">
        <v>193.71593969812201</v>
      </c>
      <c r="J51097">
        <v>-6.7263639999999896</v>
      </c>
      <c r="K51097">
        <v>18</v>
      </c>
      <c r="L51097" s="9">
        <f t="shared" si="798"/>
        <v>1</v>
      </c>
      <c r="O51097" s="8">
        <v>45534</v>
      </c>
      <c r="P51097" s="7">
        <v>0.30138888888888887</v>
      </c>
    </row>
    <row r="51098" spans="1:16" x14ac:dyDescent="0.25">
      <c r="A51098" s="10">
        <v>45535.099305555559</v>
      </c>
      <c r="B51098" t="s">
        <v>11</v>
      </c>
      <c r="C51098">
        <v>84.8</v>
      </c>
      <c r="D51098">
        <v>0</v>
      </c>
      <c r="E51098" s="9">
        <v>1193.7159396981201</v>
      </c>
      <c r="F51098">
        <v>0</v>
      </c>
      <c r="G51098">
        <v>0</v>
      </c>
      <c r="H51098">
        <v>0</v>
      </c>
      <c r="I51098">
        <v>193.71593969812201</v>
      </c>
      <c r="J51098">
        <v>-0.50259400000000198</v>
      </c>
      <c r="K51098">
        <v>18</v>
      </c>
      <c r="L51098" s="9">
        <f t="shared" si="798"/>
        <v>0</v>
      </c>
      <c r="O51098" s="8">
        <v>45535</v>
      </c>
      <c r="P51098" s="7">
        <v>9.930555555555555E-2</v>
      </c>
    </row>
    <row r="51099" spans="1:16" x14ac:dyDescent="0.25">
      <c r="A51099" s="10">
        <v>45535.100694444445</v>
      </c>
      <c r="B51099" t="s">
        <v>14</v>
      </c>
      <c r="C51099">
        <v>84.09</v>
      </c>
      <c r="D51099">
        <v>1</v>
      </c>
      <c r="E51099" s="9">
        <v>1109.62593969812</v>
      </c>
      <c r="F51099">
        <v>84.09</v>
      </c>
      <c r="G51099">
        <v>84.09</v>
      </c>
      <c r="H51099">
        <v>0</v>
      </c>
      <c r="I51099">
        <v>193.71593969812201</v>
      </c>
      <c r="J51099">
        <v>6.6763329999999996</v>
      </c>
      <c r="K51099">
        <v>18</v>
      </c>
      <c r="L51099" s="9">
        <f t="shared" si="798"/>
        <v>0</v>
      </c>
      <c r="O51099" s="8">
        <v>45535</v>
      </c>
      <c r="P51099" s="7">
        <v>0.10069444444444445</v>
      </c>
    </row>
    <row r="51100" spans="1:16" x14ac:dyDescent="0.25">
      <c r="A51100" s="10">
        <v>45535.111805555556</v>
      </c>
      <c r="B51100" t="s">
        <v>13</v>
      </c>
      <c r="C51100">
        <v>85.194999999999993</v>
      </c>
      <c r="D51100">
        <v>0</v>
      </c>
      <c r="E51100" s="9">
        <v>1194.8209396981199</v>
      </c>
      <c r="F51100">
        <v>0</v>
      </c>
      <c r="G51100">
        <v>0</v>
      </c>
      <c r="H51100">
        <v>1.10499999999998</v>
      </c>
      <c r="I51100">
        <v>194.820939698122</v>
      </c>
      <c r="J51100">
        <v>-3.6132206666666602</v>
      </c>
      <c r="K51100">
        <v>18</v>
      </c>
      <c r="L51100" s="9">
        <f t="shared" si="798"/>
        <v>0</v>
      </c>
      <c r="O51100" s="8">
        <v>45535</v>
      </c>
      <c r="P51100" s="7">
        <v>0.11180555555555556</v>
      </c>
    </row>
    <row r="51101" spans="1:16" x14ac:dyDescent="0.25">
      <c r="A51101" s="10">
        <v>45535.115277777775</v>
      </c>
      <c r="B51101" t="s">
        <v>14</v>
      </c>
      <c r="C51101">
        <v>85.195999999999998</v>
      </c>
      <c r="D51101">
        <v>1</v>
      </c>
      <c r="E51101" s="9">
        <v>1109.62493969812</v>
      </c>
      <c r="F51101">
        <v>85.195999999999998</v>
      </c>
      <c r="G51101">
        <v>85.195999999999998</v>
      </c>
      <c r="H51101">
        <v>0</v>
      </c>
      <c r="I51101">
        <v>194.820939698122</v>
      </c>
      <c r="J51101">
        <v>2.0967994999999902</v>
      </c>
      <c r="K51101">
        <v>18</v>
      </c>
      <c r="L51101" s="9">
        <f t="shared" si="798"/>
        <v>0</v>
      </c>
      <c r="O51101" s="8">
        <v>45535</v>
      </c>
      <c r="P51101" s="7">
        <v>0.11527777777777778</v>
      </c>
    </row>
    <row r="51102" spans="1:16" x14ac:dyDescent="0.25">
      <c r="A51102" s="10">
        <v>45535.119444444441</v>
      </c>
      <c r="B51102" t="s">
        <v>13</v>
      </c>
      <c r="C51102">
        <v>85.19</v>
      </c>
      <c r="D51102">
        <v>0</v>
      </c>
      <c r="E51102" s="9">
        <v>1194.81493969812</v>
      </c>
      <c r="F51102">
        <v>0</v>
      </c>
      <c r="G51102">
        <v>0</v>
      </c>
      <c r="H51102">
        <v>-6.0000000000002196E-3</v>
      </c>
      <c r="I51102">
        <v>194.814939698122</v>
      </c>
      <c r="J51102">
        <v>-1.4347243999999999</v>
      </c>
      <c r="K51102">
        <v>18</v>
      </c>
      <c r="L51102" s="9">
        <f t="shared" si="798"/>
        <v>0</v>
      </c>
      <c r="O51102" s="8">
        <v>45535</v>
      </c>
      <c r="P51102" s="7">
        <v>0.11944444444444445</v>
      </c>
    </row>
    <row r="51103" spans="1:16" x14ac:dyDescent="0.25">
      <c r="A51103" s="10">
        <v>45535.122916666667</v>
      </c>
      <c r="B51103" t="s">
        <v>12</v>
      </c>
      <c r="C51103">
        <v>84.035454545454499</v>
      </c>
      <c r="D51103">
        <v>-1</v>
      </c>
      <c r="E51103" s="9">
        <v>1278.85039424357</v>
      </c>
      <c r="F51103">
        <v>-84.035454545454499</v>
      </c>
      <c r="G51103">
        <v>84.035454545454499</v>
      </c>
      <c r="H51103">
        <v>0</v>
      </c>
      <c r="I51103">
        <v>194.814939698122</v>
      </c>
      <c r="J51103">
        <v>-3.1591436666666599</v>
      </c>
      <c r="K51103">
        <v>18</v>
      </c>
      <c r="L51103" s="9">
        <f t="shared" si="798"/>
        <v>0</v>
      </c>
      <c r="O51103" s="8">
        <v>45535</v>
      </c>
      <c r="P51103" s="7">
        <v>0.12291666666666666</v>
      </c>
    </row>
    <row r="51104" spans="1:16" x14ac:dyDescent="0.25">
      <c r="A51104" s="10">
        <v>45535.123611111114</v>
      </c>
      <c r="B51104" t="s">
        <v>12</v>
      </c>
      <c r="C51104">
        <v>83.963333333333296</v>
      </c>
      <c r="D51104">
        <v>-2</v>
      </c>
      <c r="E51104" s="9">
        <v>1362.8137275769</v>
      </c>
      <c r="F51104">
        <v>-167.998787878787</v>
      </c>
      <c r="G51104">
        <v>83.999393939393897</v>
      </c>
      <c r="H51104">
        <v>0</v>
      </c>
      <c r="I51104">
        <v>194.814939698122</v>
      </c>
      <c r="J51104">
        <v>-9.8942518571428497</v>
      </c>
      <c r="K51104">
        <v>18</v>
      </c>
      <c r="L51104" s="9">
        <f t="shared" si="798"/>
        <v>0</v>
      </c>
      <c r="O51104" s="8">
        <v>45535</v>
      </c>
      <c r="P51104" s="7">
        <v>0.12361111111111112</v>
      </c>
    </row>
    <row r="51105" spans="1:16" x14ac:dyDescent="0.25">
      <c r="A51105" s="10">
        <v>45535.12777777778</v>
      </c>
      <c r="B51105" t="s">
        <v>12</v>
      </c>
      <c r="C51105">
        <v>85.17</v>
      </c>
      <c r="D51105">
        <v>-3</v>
      </c>
      <c r="E51105" s="9">
        <v>1447.9837275769</v>
      </c>
      <c r="F51105">
        <v>-253.16878787878699</v>
      </c>
      <c r="G51105">
        <v>84.389595959595894</v>
      </c>
      <c r="H51105">
        <v>0</v>
      </c>
      <c r="I51105">
        <v>194.814939698122</v>
      </c>
      <c r="J51105">
        <v>-8.2285810000000001</v>
      </c>
      <c r="K51105">
        <v>18</v>
      </c>
      <c r="L51105" s="9">
        <f t="shared" si="798"/>
        <v>0</v>
      </c>
      <c r="O51105" s="8">
        <v>45535</v>
      </c>
      <c r="P51105" s="7">
        <v>0.12777777777777777</v>
      </c>
    </row>
    <row r="51106" spans="1:16" x14ac:dyDescent="0.25">
      <c r="A51106" s="10">
        <v>45535.135416666664</v>
      </c>
      <c r="B51106" t="s">
        <v>12</v>
      </c>
      <c r="C51106">
        <v>85.194999999999993</v>
      </c>
      <c r="D51106">
        <v>-4</v>
      </c>
      <c r="E51106" s="9">
        <v>1533.1787275769</v>
      </c>
      <c r="F51106">
        <v>-338.36378787878698</v>
      </c>
      <c r="G51106">
        <v>84.590946969696901</v>
      </c>
      <c r="H51106">
        <v>0</v>
      </c>
      <c r="I51106">
        <v>194.814939698122</v>
      </c>
      <c r="J51106">
        <v>-6.7275624444444402</v>
      </c>
      <c r="K51106">
        <v>18</v>
      </c>
      <c r="L51106" s="9">
        <f t="shared" si="798"/>
        <v>0</v>
      </c>
      <c r="O51106" s="8">
        <v>45535</v>
      </c>
      <c r="P51106" s="7">
        <v>0.13541666666666666</v>
      </c>
    </row>
    <row r="51107" spans="1:16" x14ac:dyDescent="0.25">
      <c r="A51107" s="10">
        <v>45535.140972222223</v>
      </c>
      <c r="B51107" t="s">
        <v>12</v>
      </c>
      <c r="C51107">
        <v>84.09</v>
      </c>
      <c r="D51107">
        <v>-5</v>
      </c>
      <c r="E51107" s="9">
        <v>1617.2687275768999</v>
      </c>
      <c r="F51107">
        <v>-422.45378787878701</v>
      </c>
      <c r="G51107">
        <v>84.490757575757499</v>
      </c>
      <c r="H51107">
        <v>0</v>
      </c>
      <c r="I51107">
        <v>194.814939698122</v>
      </c>
      <c r="J51107">
        <v>-6.2185291999999999</v>
      </c>
      <c r="K51107">
        <v>18</v>
      </c>
      <c r="L51107" s="9">
        <f t="shared" si="798"/>
        <v>0</v>
      </c>
      <c r="O51107" s="8">
        <v>45535</v>
      </c>
      <c r="P51107" s="7">
        <v>0.14097222222222222</v>
      </c>
    </row>
    <row r="51108" spans="1:16" x14ac:dyDescent="0.25">
      <c r="A51108" s="10">
        <v>45535.143055555556</v>
      </c>
      <c r="B51108" t="s">
        <v>12</v>
      </c>
      <c r="C51108">
        <v>85.19</v>
      </c>
      <c r="D51108">
        <v>-6</v>
      </c>
      <c r="E51108" s="9">
        <v>1702.4587275768999</v>
      </c>
      <c r="F51108">
        <v>-507.64378787878701</v>
      </c>
      <c r="G51108">
        <v>84.607297979797906</v>
      </c>
      <c r="H51108">
        <v>0</v>
      </c>
      <c r="I51108">
        <v>194.814939698122</v>
      </c>
      <c r="J51108">
        <v>-3.5654153000000002</v>
      </c>
      <c r="K51108">
        <v>18</v>
      </c>
      <c r="L51108" s="9">
        <f t="shared" si="798"/>
        <v>0</v>
      </c>
      <c r="O51108" s="8">
        <v>45535</v>
      </c>
      <c r="P51108" s="7">
        <v>0.14305555555555555</v>
      </c>
    </row>
    <row r="51109" spans="1:16" x14ac:dyDescent="0.25">
      <c r="A51109" s="10">
        <v>45535.146527777775</v>
      </c>
      <c r="B51109" t="s">
        <v>12</v>
      </c>
      <c r="C51109">
        <v>85.198571428571398</v>
      </c>
      <c r="D51109">
        <v>-7</v>
      </c>
      <c r="E51109" s="9">
        <v>1787.6572990054799</v>
      </c>
      <c r="F51109">
        <v>-592.84235930735895</v>
      </c>
      <c r="G51109">
        <v>84.691765615337005</v>
      </c>
      <c r="H51109">
        <v>0</v>
      </c>
      <c r="I51109">
        <v>194.814939698122</v>
      </c>
      <c r="J51109">
        <v>-3.9749278000000001</v>
      </c>
      <c r="K51109">
        <v>18</v>
      </c>
      <c r="L51109" s="9">
        <f t="shared" si="798"/>
        <v>0</v>
      </c>
      <c r="O51109" s="8">
        <v>45535</v>
      </c>
      <c r="P51109" s="7">
        <v>0.14652777777777778</v>
      </c>
    </row>
    <row r="51110" spans="1:16" x14ac:dyDescent="0.25">
      <c r="A51110" s="10">
        <v>45535.147222222222</v>
      </c>
      <c r="B51110" t="s">
        <v>12</v>
      </c>
      <c r="C51110">
        <v>83.273333333333298</v>
      </c>
      <c r="D51110">
        <v>-8</v>
      </c>
      <c r="E51110" s="9">
        <v>1870.93063233881</v>
      </c>
      <c r="F51110">
        <v>-676.11569264069203</v>
      </c>
      <c r="G51110">
        <v>84.514461580086504</v>
      </c>
      <c r="H51110">
        <v>0</v>
      </c>
      <c r="I51110">
        <v>194.814939698122</v>
      </c>
      <c r="J51110">
        <v>-0.72462800000000405</v>
      </c>
      <c r="K51110">
        <v>18</v>
      </c>
      <c r="L51110" s="9">
        <f t="shared" si="798"/>
        <v>0</v>
      </c>
      <c r="O51110" s="8">
        <v>45535</v>
      </c>
      <c r="P51110" s="7">
        <v>0.14722222222222223</v>
      </c>
    </row>
    <row r="51111" spans="1:16" x14ac:dyDescent="0.25">
      <c r="A51111" s="10">
        <v>45535.151388888888</v>
      </c>
      <c r="B51111" t="s">
        <v>12</v>
      </c>
      <c r="C51111">
        <v>85.19</v>
      </c>
      <c r="D51111">
        <v>-9</v>
      </c>
      <c r="E51111" s="9">
        <v>1956.1206323388101</v>
      </c>
      <c r="F51111">
        <v>-761.30569264069197</v>
      </c>
      <c r="G51111">
        <v>84.589521404521406</v>
      </c>
      <c r="H51111">
        <v>0</v>
      </c>
      <c r="I51111">
        <v>194.814939698122</v>
      </c>
      <c r="J51111">
        <v>-3.1744340000000002</v>
      </c>
      <c r="K51111">
        <v>18</v>
      </c>
      <c r="L51111" s="9">
        <f t="shared" si="798"/>
        <v>0</v>
      </c>
      <c r="O51111" s="8">
        <v>45535</v>
      </c>
      <c r="P51111" s="7">
        <v>0.15138888888888888</v>
      </c>
    </row>
    <row r="51112" spans="1:16" x14ac:dyDescent="0.25">
      <c r="A51112" s="10">
        <v>45535.15902777778</v>
      </c>
      <c r="B51112" t="s">
        <v>12</v>
      </c>
      <c r="C51112">
        <v>84.935000000000002</v>
      </c>
      <c r="D51112">
        <v>-10</v>
      </c>
      <c r="E51112" s="9">
        <v>2041.05563233881</v>
      </c>
      <c r="F51112">
        <v>-846.24069264069203</v>
      </c>
      <c r="G51112">
        <v>84.624069264069206</v>
      </c>
      <c r="H51112">
        <v>0</v>
      </c>
      <c r="I51112">
        <v>194.814939698122</v>
      </c>
      <c r="J51112">
        <v>-0.19834300000000199</v>
      </c>
      <c r="K51112">
        <v>18</v>
      </c>
      <c r="L51112" s="9">
        <f t="shared" si="798"/>
        <v>0</v>
      </c>
      <c r="O51112" s="8">
        <v>45535</v>
      </c>
      <c r="P51112" s="7">
        <v>0.15902777777777777</v>
      </c>
    </row>
    <row r="51113" spans="1:16" x14ac:dyDescent="0.25">
      <c r="A51113" s="10">
        <v>45535.162499999999</v>
      </c>
      <c r="B51113" t="s">
        <v>13</v>
      </c>
      <c r="C51113">
        <v>84.19</v>
      </c>
      <c r="D51113">
        <v>0</v>
      </c>
      <c r="E51113" s="9">
        <v>1199.1556323388099</v>
      </c>
      <c r="F51113">
        <v>0</v>
      </c>
      <c r="G51113">
        <v>0</v>
      </c>
      <c r="H51113">
        <v>4.3406926406927298</v>
      </c>
      <c r="I51113">
        <v>199.155632338814</v>
      </c>
      <c r="J51113">
        <v>2.2900304999999901</v>
      </c>
      <c r="K51113">
        <v>18</v>
      </c>
      <c r="L51113" s="9">
        <f t="shared" si="798"/>
        <v>0</v>
      </c>
      <c r="O51113" s="8">
        <v>45535</v>
      </c>
      <c r="P51113" s="7">
        <v>0.16250000000000001</v>
      </c>
    </row>
    <row r="51114" spans="1:16" x14ac:dyDescent="0.25">
      <c r="A51114" s="10">
        <v>45535.163194444445</v>
      </c>
      <c r="B51114" t="s">
        <v>14</v>
      </c>
      <c r="C51114">
        <v>84.19</v>
      </c>
      <c r="D51114">
        <v>1</v>
      </c>
      <c r="E51114" s="9">
        <v>1114.9656323388101</v>
      </c>
      <c r="F51114">
        <v>84.19</v>
      </c>
      <c r="G51114">
        <v>84.19</v>
      </c>
      <c r="H51114">
        <v>0</v>
      </c>
      <c r="I51114">
        <v>199.155632338814</v>
      </c>
      <c r="J51114">
        <v>3.3603162999999898</v>
      </c>
      <c r="K51114">
        <v>18</v>
      </c>
      <c r="L51114" s="9">
        <f t="shared" si="798"/>
        <v>0</v>
      </c>
      <c r="O51114" s="8">
        <v>45535</v>
      </c>
      <c r="P51114" s="7">
        <v>0.16319444444444445</v>
      </c>
    </row>
    <row r="51115" spans="1:16" x14ac:dyDescent="0.25">
      <c r="A51115" s="10">
        <v>45535.163888888892</v>
      </c>
      <c r="B51115" t="s">
        <v>14</v>
      </c>
      <c r="C51115">
        <v>85.19</v>
      </c>
      <c r="D51115">
        <v>2</v>
      </c>
      <c r="E51115" s="9">
        <v>1029.7756323388101</v>
      </c>
      <c r="F51115">
        <v>169.38</v>
      </c>
      <c r="G51115">
        <v>84.69</v>
      </c>
      <c r="H51115">
        <v>0</v>
      </c>
      <c r="I51115">
        <v>199.155632338814</v>
      </c>
      <c r="J51115">
        <v>4.6737538000000001</v>
      </c>
      <c r="K51115">
        <v>18</v>
      </c>
      <c r="L51115" s="9">
        <f t="shared" si="798"/>
        <v>0</v>
      </c>
      <c r="O51115" s="8">
        <v>45535</v>
      </c>
      <c r="P51115" s="7">
        <v>0.16388888888888889</v>
      </c>
    </row>
    <row r="51116" spans="1:16" x14ac:dyDescent="0.25">
      <c r="A51116" s="10">
        <v>45535.166666666664</v>
      </c>
      <c r="B51116" t="s">
        <v>14</v>
      </c>
      <c r="C51116">
        <v>85.19</v>
      </c>
      <c r="D51116">
        <v>3</v>
      </c>
      <c r="E51116" s="9">
        <v>944.58563233881296</v>
      </c>
      <c r="F51116">
        <v>254.57</v>
      </c>
      <c r="G51116">
        <v>84.856666666666598</v>
      </c>
      <c r="H51116">
        <v>0</v>
      </c>
      <c r="I51116">
        <v>199.155632338814</v>
      </c>
      <c r="J51116">
        <v>4.8510882000000004</v>
      </c>
      <c r="K51116">
        <v>18</v>
      </c>
      <c r="L51116" s="9">
        <f t="shared" si="798"/>
        <v>0</v>
      </c>
      <c r="O51116" s="8">
        <v>45535</v>
      </c>
      <c r="P51116" s="7">
        <v>0.16666666666666666</v>
      </c>
    </row>
    <row r="51117" spans="1:16" x14ac:dyDescent="0.25">
      <c r="A51117" s="10">
        <v>45535.167361111111</v>
      </c>
      <c r="B51117" t="s">
        <v>13</v>
      </c>
      <c r="C51117">
        <v>85.206666666666607</v>
      </c>
      <c r="D51117">
        <v>0</v>
      </c>
      <c r="E51117" s="9">
        <v>1200.2056323388099</v>
      </c>
      <c r="F51117">
        <v>0</v>
      </c>
      <c r="G51117">
        <v>0</v>
      </c>
      <c r="H51117">
        <v>1.05000000000001</v>
      </c>
      <c r="I51117">
        <v>200.20563233881401</v>
      </c>
      <c r="J51117">
        <v>-0.142373799999998</v>
      </c>
      <c r="K51117">
        <v>18</v>
      </c>
      <c r="L51117" s="9">
        <f t="shared" si="798"/>
        <v>0</v>
      </c>
      <c r="O51117" s="8">
        <v>45535</v>
      </c>
      <c r="P51117" s="7">
        <v>0.1673611111111111</v>
      </c>
    </row>
    <row r="51118" spans="1:16" x14ac:dyDescent="0.25">
      <c r="A51118" s="10">
        <v>45535.168749999997</v>
      </c>
      <c r="B51118" t="s">
        <v>12</v>
      </c>
      <c r="C51118">
        <v>85.104999999999905</v>
      </c>
      <c r="D51118">
        <v>-1</v>
      </c>
      <c r="E51118" s="9">
        <v>1285.3106323388099</v>
      </c>
      <c r="F51118">
        <v>-85.104999999999905</v>
      </c>
      <c r="G51118">
        <v>85.104999999999905</v>
      </c>
      <c r="H51118">
        <v>0</v>
      </c>
      <c r="I51118">
        <v>200.20563233881401</v>
      </c>
      <c r="J51118">
        <v>-3.6939598999999901</v>
      </c>
      <c r="K51118">
        <v>18</v>
      </c>
      <c r="L51118" s="9">
        <f t="shared" si="798"/>
        <v>0</v>
      </c>
      <c r="O51118" s="8">
        <v>45535</v>
      </c>
      <c r="P51118" s="7">
        <v>0.16875000000000001</v>
      </c>
    </row>
    <row r="51119" spans="1:16" x14ac:dyDescent="0.25">
      <c r="A51119" s="10">
        <v>45535.17291666667</v>
      </c>
      <c r="B51119" t="s">
        <v>12</v>
      </c>
      <c r="C51119">
        <v>84.644999999999996</v>
      </c>
      <c r="D51119">
        <v>-2</v>
      </c>
      <c r="E51119" s="9">
        <v>1369.9556323388099</v>
      </c>
      <c r="F51119">
        <v>-169.75</v>
      </c>
      <c r="G51119">
        <v>84.875</v>
      </c>
      <c r="H51119">
        <v>0</v>
      </c>
      <c r="I51119">
        <v>200.20563233881401</v>
      </c>
      <c r="J51119">
        <v>-5.4561453999999898</v>
      </c>
      <c r="K51119">
        <v>18</v>
      </c>
      <c r="L51119" s="9">
        <f t="shared" si="798"/>
        <v>0</v>
      </c>
      <c r="O51119" s="8">
        <v>45535</v>
      </c>
      <c r="P51119" s="7">
        <v>0.17291666666666666</v>
      </c>
    </row>
    <row r="51120" spans="1:16" x14ac:dyDescent="0.25">
      <c r="A51120" s="10">
        <v>45535.173611111109</v>
      </c>
      <c r="B51120" t="s">
        <v>12</v>
      </c>
      <c r="C51120">
        <v>84.561666666666596</v>
      </c>
      <c r="D51120">
        <v>-3</v>
      </c>
      <c r="E51120" s="9">
        <v>1454.51729900548</v>
      </c>
      <c r="F51120">
        <v>-254.31166666666601</v>
      </c>
      <c r="G51120">
        <v>84.770555555555504</v>
      </c>
      <c r="H51120">
        <v>0</v>
      </c>
      <c r="I51120">
        <v>200.20563233881401</v>
      </c>
      <c r="J51120">
        <v>-5.9911733999999903</v>
      </c>
      <c r="K51120">
        <v>18</v>
      </c>
      <c r="L51120" s="9">
        <f t="shared" si="798"/>
        <v>0</v>
      </c>
      <c r="O51120" s="8">
        <v>45535</v>
      </c>
      <c r="P51120" s="7">
        <v>0.1736111111111111</v>
      </c>
    </row>
    <row r="51121" spans="1:16" x14ac:dyDescent="0.25">
      <c r="A51121" s="10">
        <v>45535.174305555556</v>
      </c>
      <c r="B51121" t="s">
        <v>12</v>
      </c>
      <c r="C51121">
        <v>85.95</v>
      </c>
      <c r="D51121">
        <v>-4</v>
      </c>
      <c r="E51121" s="9">
        <v>1540.4672990054801</v>
      </c>
      <c r="F51121">
        <v>-340.26166666666597</v>
      </c>
      <c r="G51121">
        <v>85.065416666666593</v>
      </c>
      <c r="H51121">
        <v>0</v>
      </c>
      <c r="I51121">
        <v>200.20563233881401</v>
      </c>
      <c r="J51121">
        <v>-5.8903623999999901</v>
      </c>
      <c r="K51121">
        <v>18</v>
      </c>
      <c r="L51121" s="9">
        <f t="shared" si="798"/>
        <v>0</v>
      </c>
      <c r="O51121" s="8">
        <v>45535</v>
      </c>
      <c r="P51121" s="7">
        <v>0.17430555555555555</v>
      </c>
    </row>
    <row r="51122" spans="1:16" x14ac:dyDescent="0.25">
      <c r="A51122" s="10">
        <v>45535.177777777775</v>
      </c>
      <c r="B51122" t="s">
        <v>12</v>
      </c>
      <c r="C51122">
        <v>88.045416666666597</v>
      </c>
      <c r="D51122">
        <v>-5</v>
      </c>
      <c r="E51122" s="9">
        <v>1628.5127156721401</v>
      </c>
      <c r="F51122">
        <v>-428.30708333333303</v>
      </c>
      <c r="G51122">
        <v>85.661416666666597</v>
      </c>
      <c r="H51122">
        <v>0</v>
      </c>
      <c r="I51122">
        <v>200.20563233881401</v>
      </c>
      <c r="J51122">
        <v>-8.15188139999999</v>
      </c>
      <c r="K51122">
        <v>18</v>
      </c>
      <c r="L51122" s="9">
        <f t="shared" si="798"/>
        <v>0</v>
      </c>
      <c r="O51122" s="8">
        <v>45535</v>
      </c>
      <c r="P51122" s="7">
        <v>0.17777777777777778</v>
      </c>
    </row>
    <row r="51123" spans="1:16" x14ac:dyDescent="0.25">
      <c r="A51123" s="10">
        <v>45535.181250000001</v>
      </c>
      <c r="B51123" t="s">
        <v>12</v>
      </c>
      <c r="C51123">
        <v>89.38</v>
      </c>
      <c r="D51123">
        <v>-6</v>
      </c>
      <c r="E51123" s="9">
        <v>1717.89271567214</v>
      </c>
      <c r="F51123">
        <v>-517.68708333333302</v>
      </c>
      <c r="G51123">
        <v>86.281180555555494</v>
      </c>
      <c r="H51123">
        <v>0</v>
      </c>
      <c r="I51123">
        <v>200.20563233881401</v>
      </c>
      <c r="J51123">
        <v>-10.766473199999901</v>
      </c>
      <c r="K51123">
        <v>18</v>
      </c>
      <c r="L51123" s="9">
        <f t="shared" si="798"/>
        <v>0</v>
      </c>
      <c r="O51123" s="8">
        <v>45535</v>
      </c>
      <c r="P51123" s="7">
        <v>0.18124999999999999</v>
      </c>
    </row>
    <row r="51124" spans="1:16" x14ac:dyDescent="0.25">
      <c r="A51124" s="10">
        <v>45535.181944444441</v>
      </c>
      <c r="B51124" t="s">
        <v>12</v>
      </c>
      <c r="C51124">
        <v>87.039999999999907</v>
      </c>
      <c r="D51124">
        <v>-7</v>
      </c>
      <c r="E51124" s="9">
        <v>1804.9327156721399</v>
      </c>
      <c r="F51124">
        <v>-604.72708333333298</v>
      </c>
      <c r="G51124">
        <v>86.389583333333306</v>
      </c>
      <c r="H51124">
        <v>0</v>
      </c>
      <c r="I51124">
        <v>200.20563233881401</v>
      </c>
      <c r="J51124">
        <v>-3.3525458999999902</v>
      </c>
      <c r="K51124">
        <v>18</v>
      </c>
      <c r="L51124" s="9">
        <f t="shared" si="798"/>
        <v>0</v>
      </c>
      <c r="O51124" s="8">
        <v>45535</v>
      </c>
      <c r="P51124" s="7">
        <v>0.18194444444444444</v>
      </c>
    </row>
    <row r="51125" spans="1:16" x14ac:dyDescent="0.25">
      <c r="A51125" s="10">
        <v>45535.185416666667</v>
      </c>
      <c r="B51125" t="s">
        <v>12</v>
      </c>
      <c r="C51125">
        <v>86.556666666666601</v>
      </c>
      <c r="D51125">
        <v>-8</v>
      </c>
      <c r="E51125" s="9">
        <v>1891.4893823388099</v>
      </c>
      <c r="F51125">
        <v>-691.28374999999903</v>
      </c>
      <c r="G51125">
        <v>86.410468749999893</v>
      </c>
      <c r="H51125">
        <v>0</v>
      </c>
      <c r="I51125">
        <v>200.20563233881401</v>
      </c>
      <c r="J51125">
        <v>-4.7665648999999997</v>
      </c>
      <c r="K51125">
        <v>18</v>
      </c>
      <c r="L51125" s="9">
        <f t="shared" si="798"/>
        <v>0</v>
      </c>
      <c r="O51125" s="8">
        <v>45535</v>
      </c>
      <c r="P51125" s="7">
        <v>0.18541666666666667</v>
      </c>
    </row>
    <row r="51126" spans="1:16" x14ac:dyDescent="0.25">
      <c r="A51126" s="10">
        <v>45535.186111111114</v>
      </c>
      <c r="B51126" t="s">
        <v>12</v>
      </c>
      <c r="C51126">
        <v>86.241666666666603</v>
      </c>
      <c r="D51126">
        <v>-9</v>
      </c>
      <c r="E51126" s="9">
        <v>1977.7310490054699</v>
      </c>
      <c r="F51126">
        <v>-777.52541666666605</v>
      </c>
      <c r="G51126">
        <v>86.391712962962899</v>
      </c>
      <c r="H51126">
        <v>0</v>
      </c>
      <c r="I51126">
        <v>200.20563233881401</v>
      </c>
      <c r="J51126">
        <v>-2.0892458999999999</v>
      </c>
      <c r="K51126">
        <v>18</v>
      </c>
      <c r="L51126" s="9">
        <f t="shared" si="798"/>
        <v>0</v>
      </c>
      <c r="O51126" s="8">
        <v>45535</v>
      </c>
      <c r="P51126" s="7">
        <v>0.18611111111111112</v>
      </c>
    </row>
    <row r="51127" spans="1:16" x14ac:dyDescent="0.25">
      <c r="A51127" s="10">
        <v>45535.186805555553</v>
      </c>
      <c r="B51127" t="s">
        <v>13</v>
      </c>
      <c r="C51127">
        <v>86.796666666666596</v>
      </c>
      <c r="D51127">
        <v>0</v>
      </c>
      <c r="E51127" s="9">
        <v>1196.5610490054701</v>
      </c>
      <c r="F51127">
        <v>0</v>
      </c>
      <c r="G51127">
        <v>0</v>
      </c>
      <c r="H51127">
        <v>-3.6445833333334501</v>
      </c>
      <c r="I51127">
        <v>196.56104900548101</v>
      </c>
      <c r="J51127">
        <v>3.7128651000000001</v>
      </c>
      <c r="K51127">
        <v>18</v>
      </c>
      <c r="L51127" s="9">
        <f t="shared" si="798"/>
        <v>0</v>
      </c>
      <c r="O51127" s="8">
        <v>45535</v>
      </c>
      <c r="P51127" s="7">
        <v>0.18680555555555556</v>
      </c>
    </row>
    <row r="51128" spans="1:16" x14ac:dyDescent="0.25">
      <c r="A51128" s="10">
        <v>45535.191666666666</v>
      </c>
      <c r="B51128" t="s">
        <v>14</v>
      </c>
      <c r="C51128">
        <v>87.9</v>
      </c>
      <c r="D51128">
        <v>1</v>
      </c>
      <c r="E51128" s="9">
        <v>1108.66104900547</v>
      </c>
      <c r="F51128">
        <v>87.9</v>
      </c>
      <c r="G51128">
        <v>87.9</v>
      </c>
      <c r="H51128">
        <v>0</v>
      </c>
      <c r="I51128">
        <v>196.56104900548101</v>
      </c>
      <c r="J51128">
        <v>6.8560211000000004</v>
      </c>
      <c r="K51128">
        <v>18</v>
      </c>
      <c r="L51128" s="9">
        <f t="shared" si="798"/>
        <v>0</v>
      </c>
      <c r="O51128" s="8">
        <v>45535</v>
      </c>
      <c r="P51128" s="7">
        <v>0.19166666666666668</v>
      </c>
    </row>
    <row r="51129" spans="1:16" x14ac:dyDescent="0.25">
      <c r="A51129" s="10">
        <v>45535.193055555559</v>
      </c>
      <c r="B51129" t="s">
        <v>14</v>
      </c>
      <c r="C51129">
        <v>88.566000000000003</v>
      </c>
      <c r="D51129">
        <v>2</v>
      </c>
      <c r="E51129" s="9">
        <v>1020.0950490054699</v>
      </c>
      <c r="F51129">
        <v>176.46600000000001</v>
      </c>
      <c r="G51129">
        <v>88.233000000000004</v>
      </c>
      <c r="H51129">
        <v>0</v>
      </c>
      <c r="I51129">
        <v>196.56104900548101</v>
      </c>
      <c r="J51129">
        <v>9.8422581000000005</v>
      </c>
      <c r="K51129">
        <v>18</v>
      </c>
      <c r="L51129" s="9">
        <f t="shared" si="798"/>
        <v>0</v>
      </c>
      <c r="O51129" s="8">
        <v>45535</v>
      </c>
      <c r="P51129" s="7">
        <v>0.19305555555555556</v>
      </c>
    </row>
    <row r="51130" spans="1:16" x14ac:dyDescent="0.25">
      <c r="A51130" s="10">
        <v>45535.195833333331</v>
      </c>
      <c r="B51130" t="s">
        <v>14</v>
      </c>
      <c r="C51130">
        <v>89.67</v>
      </c>
      <c r="D51130">
        <v>3</v>
      </c>
      <c r="E51130" s="9">
        <v>930.42504900547897</v>
      </c>
      <c r="F51130">
        <v>266.13600000000002</v>
      </c>
      <c r="G51130">
        <v>88.712000000000003</v>
      </c>
      <c r="H51130">
        <v>0</v>
      </c>
      <c r="I51130">
        <v>196.56104900548101</v>
      </c>
      <c r="J51130">
        <v>10.582805499999999</v>
      </c>
      <c r="K51130">
        <v>18</v>
      </c>
      <c r="L51130" s="9">
        <f t="shared" si="798"/>
        <v>0</v>
      </c>
      <c r="O51130" s="8">
        <v>45535</v>
      </c>
      <c r="P51130" s="7">
        <v>0.19583333333333333</v>
      </c>
    </row>
    <row r="51131" spans="1:16" x14ac:dyDescent="0.25">
      <c r="A51131" s="10">
        <v>45535.197222222225</v>
      </c>
      <c r="B51131" t="s">
        <v>14</v>
      </c>
      <c r="C51131">
        <v>91.52</v>
      </c>
      <c r="D51131">
        <v>4</v>
      </c>
      <c r="E51131" s="9">
        <v>838.90504900547899</v>
      </c>
      <c r="F51131">
        <v>357.65600000000001</v>
      </c>
      <c r="G51131">
        <v>89.414000000000001</v>
      </c>
      <c r="H51131">
        <v>0</v>
      </c>
      <c r="I51131">
        <v>196.56104900548101</v>
      </c>
      <c r="J51131">
        <v>10.450219799999999</v>
      </c>
      <c r="K51131">
        <v>18</v>
      </c>
      <c r="L51131" s="9">
        <f t="shared" si="798"/>
        <v>0</v>
      </c>
      <c r="O51131" s="8">
        <v>45535</v>
      </c>
      <c r="P51131" s="7">
        <v>0.19722222222222222</v>
      </c>
    </row>
    <row r="51132" spans="1:16" x14ac:dyDescent="0.25">
      <c r="A51132" s="10">
        <v>45535.197916666664</v>
      </c>
      <c r="B51132" t="s">
        <v>14</v>
      </c>
      <c r="C51132">
        <v>89.69</v>
      </c>
      <c r="D51132">
        <v>5</v>
      </c>
      <c r="E51132" s="9">
        <v>749.21504900547905</v>
      </c>
      <c r="F51132">
        <v>447.346</v>
      </c>
      <c r="G51132">
        <v>89.469200000000001</v>
      </c>
      <c r="H51132">
        <v>0</v>
      </c>
      <c r="I51132">
        <v>196.56104900548101</v>
      </c>
      <c r="J51132">
        <v>10.1056262</v>
      </c>
      <c r="K51132">
        <v>18</v>
      </c>
      <c r="L51132" s="9">
        <f t="shared" si="798"/>
        <v>0</v>
      </c>
      <c r="O51132" s="8">
        <v>45535</v>
      </c>
      <c r="P51132" s="7">
        <v>0.19791666666666666</v>
      </c>
    </row>
    <row r="51133" spans="1:16" x14ac:dyDescent="0.25">
      <c r="A51133" s="10">
        <v>45535.199305555558</v>
      </c>
      <c r="B51133" t="s">
        <v>14</v>
      </c>
      <c r="C51133">
        <v>92.048000000000002</v>
      </c>
      <c r="D51133">
        <v>6</v>
      </c>
      <c r="E51133" s="9">
        <v>657.16704900547904</v>
      </c>
      <c r="F51133">
        <v>539.39400000000001</v>
      </c>
      <c r="G51133">
        <v>89.899000000000001</v>
      </c>
      <c r="H51133">
        <v>0</v>
      </c>
      <c r="I51133">
        <v>196.56104900548101</v>
      </c>
      <c r="J51133">
        <v>11.248600100000001</v>
      </c>
      <c r="K51133">
        <v>18</v>
      </c>
      <c r="L51133" s="9">
        <f t="shared" si="798"/>
        <v>0</v>
      </c>
      <c r="O51133" s="8">
        <v>45535</v>
      </c>
      <c r="P51133" s="7">
        <v>0.19930555555555557</v>
      </c>
    </row>
    <row r="51134" spans="1:16" x14ac:dyDescent="0.25">
      <c r="A51134" s="10">
        <v>45535.201388888891</v>
      </c>
      <c r="B51134" t="s">
        <v>14</v>
      </c>
      <c r="C51134">
        <v>93.71</v>
      </c>
      <c r="D51134">
        <v>7</v>
      </c>
      <c r="E51134" s="9">
        <v>563.45704900547901</v>
      </c>
      <c r="F51134">
        <v>633.10400000000004</v>
      </c>
      <c r="G51134">
        <v>90.443428571428498</v>
      </c>
      <c r="H51134">
        <v>0</v>
      </c>
      <c r="I51134">
        <v>196.56104900548101</v>
      </c>
      <c r="J51134">
        <v>8.3404105000000008</v>
      </c>
      <c r="K51134">
        <v>18</v>
      </c>
      <c r="L51134" s="9">
        <f t="shared" si="798"/>
        <v>0</v>
      </c>
      <c r="O51134" s="8">
        <v>45535</v>
      </c>
      <c r="P51134" s="7">
        <v>0.2013888888888889</v>
      </c>
    </row>
    <row r="51135" spans="1:16" x14ac:dyDescent="0.25">
      <c r="A51135" s="10">
        <v>45535.203472222223</v>
      </c>
      <c r="B51135" t="s">
        <v>14</v>
      </c>
      <c r="C51135">
        <v>90.679285714285697</v>
      </c>
      <c r="D51135">
        <v>8</v>
      </c>
      <c r="E51135" s="9">
        <v>472.77776329119303</v>
      </c>
      <c r="F51135">
        <v>723.78328571428494</v>
      </c>
      <c r="G51135">
        <v>90.472910714285703</v>
      </c>
      <c r="H51135">
        <v>0</v>
      </c>
      <c r="I51135">
        <v>196.56104900548101</v>
      </c>
      <c r="J51135">
        <v>10.5829757</v>
      </c>
      <c r="K51135">
        <v>18</v>
      </c>
      <c r="L51135" s="9">
        <f t="shared" si="798"/>
        <v>0</v>
      </c>
      <c r="O51135" s="8">
        <v>45535</v>
      </c>
      <c r="P51135" s="7">
        <v>0.20347222222222222</v>
      </c>
    </row>
    <row r="51136" spans="1:16" x14ac:dyDescent="0.25">
      <c r="A51136" s="10">
        <v>45535.20416666667</v>
      </c>
      <c r="B51136" t="s">
        <v>14</v>
      </c>
      <c r="C51136">
        <v>89.053333333333299</v>
      </c>
      <c r="D51136">
        <v>9</v>
      </c>
      <c r="E51136" s="9">
        <v>383.72442995786002</v>
      </c>
      <c r="F51136">
        <v>812.83661904761902</v>
      </c>
      <c r="G51136">
        <v>90.315179894179806</v>
      </c>
      <c r="H51136">
        <v>0</v>
      </c>
      <c r="I51136">
        <v>196.56104900548101</v>
      </c>
      <c r="J51136">
        <v>6.9811496999999996</v>
      </c>
      <c r="K51136">
        <v>18</v>
      </c>
      <c r="L51136" s="9">
        <f t="shared" si="798"/>
        <v>0</v>
      </c>
      <c r="O51136" s="8">
        <v>45535</v>
      </c>
      <c r="P51136" s="7">
        <v>0.20416666666666666</v>
      </c>
    </row>
    <row r="51137" spans="1:16" x14ac:dyDescent="0.25">
      <c r="A51137" s="10">
        <v>45535.211111111108</v>
      </c>
      <c r="B51137" t="s">
        <v>14</v>
      </c>
      <c r="C51137">
        <v>90.312857142857098</v>
      </c>
      <c r="D51137">
        <v>10</v>
      </c>
      <c r="E51137" s="9">
        <v>293.41157281500301</v>
      </c>
      <c r="F51137">
        <v>903.14947619047598</v>
      </c>
      <c r="G51137">
        <v>90.314947619047601</v>
      </c>
      <c r="H51137">
        <v>0</v>
      </c>
      <c r="I51137">
        <v>196.56104900548101</v>
      </c>
      <c r="J51137">
        <v>3.5839039000000001</v>
      </c>
      <c r="K51137">
        <v>18</v>
      </c>
      <c r="L51137" s="9">
        <f t="shared" si="798"/>
        <v>0</v>
      </c>
      <c r="O51137" s="8">
        <v>45535</v>
      </c>
      <c r="P51137" s="7">
        <v>0.21111111111111111</v>
      </c>
    </row>
    <row r="51138" spans="1:16" x14ac:dyDescent="0.25">
      <c r="A51138" s="10">
        <v>45535.211805555555</v>
      </c>
      <c r="B51138" t="s">
        <v>14</v>
      </c>
      <c r="C51138">
        <v>90.995000000000005</v>
      </c>
      <c r="D51138">
        <v>11</v>
      </c>
      <c r="E51138" s="9">
        <v>202.41657281500301</v>
      </c>
      <c r="F51138">
        <v>994.14447619047598</v>
      </c>
      <c r="G51138">
        <v>90.376770562770503</v>
      </c>
      <c r="H51138">
        <v>0</v>
      </c>
      <c r="I51138">
        <v>196.56104900548101</v>
      </c>
      <c r="J51138">
        <v>0.127071500000001</v>
      </c>
      <c r="K51138">
        <v>18</v>
      </c>
      <c r="L51138" s="9">
        <f t="shared" si="798"/>
        <v>0</v>
      </c>
      <c r="O51138" s="8">
        <v>45535</v>
      </c>
      <c r="P51138" s="7">
        <v>0.21180555555555555</v>
      </c>
    </row>
    <row r="51139" spans="1:16" x14ac:dyDescent="0.25">
      <c r="A51139" s="10">
        <v>45535.212500000001</v>
      </c>
      <c r="B51139" t="s">
        <v>13</v>
      </c>
      <c r="C51139">
        <v>89.180909090909097</v>
      </c>
      <c r="D51139">
        <v>0</v>
      </c>
      <c r="E51139" s="9">
        <v>1183.4065728149999</v>
      </c>
      <c r="F51139">
        <v>0</v>
      </c>
      <c r="G51139">
        <v>0</v>
      </c>
      <c r="H51139">
        <v>-13.154476190476201</v>
      </c>
      <c r="I51139">
        <v>183.40657281500501</v>
      </c>
      <c r="J51139">
        <v>-2.0175244999999999</v>
      </c>
      <c r="K51139">
        <v>18</v>
      </c>
      <c r="L51139" s="9">
        <f t="shared" ref="L51139:L51202" si="799">IF(DAY(O51139 &lt;&gt; O51140), 1, 0)</f>
        <v>0</v>
      </c>
      <c r="O51139" s="8">
        <v>45535</v>
      </c>
      <c r="P51139" s="7">
        <v>0.21249999999999999</v>
      </c>
    </row>
    <row r="51140" spans="1:16" x14ac:dyDescent="0.25">
      <c r="A51140" s="10">
        <v>45535.213194444441</v>
      </c>
      <c r="B51140" t="s">
        <v>12</v>
      </c>
      <c r="C51140">
        <v>90.110769230769193</v>
      </c>
      <c r="D51140">
        <v>-1</v>
      </c>
      <c r="E51140" s="9">
        <v>1273.51734204577</v>
      </c>
      <c r="F51140">
        <v>-90.110769230769193</v>
      </c>
      <c r="G51140">
        <v>90.110769230769193</v>
      </c>
      <c r="H51140">
        <v>0</v>
      </c>
      <c r="I51140">
        <v>183.40657281500501</v>
      </c>
      <c r="J51140">
        <v>-2.8128448999999902</v>
      </c>
      <c r="K51140">
        <v>18</v>
      </c>
      <c r="L51140" s="9">
        <f t="shared" si="799"/>
        <v>0</v>
      </c>
      <c r="O51140" s="8">
        <v>45535</v>
      </c>
      <c r="P51140" s="7">
        <v>0.21319444444444444</v>
      </c>
    </row>
    <row r="51141" spans="1:16" x14ac:dyDescent="0.25">
      <c r="A51141" s="10">
        <v>45535.213888888888</v>
      </c>
      <c r="B51141" t="s">
        <v>12</v>
      </c>
      <c r="C51141">
        <v>90.997500000000002</v>
      </c>
      <c r="D51141">
        <v>-2</v>
      </c>
      <c r="E51141" s="9">
        <v>1364.5148420457699</v>
      </c>
      <c r="F51141">
        <v>-181.108269230769</v>
      </c>
      <c r="G51141">
        <v>90.554134615384598</v>
      </c>
      <c r="H51141">
        <v>0</v>
      </c>
      <c r="I51141">
        <v>183.40657281500501</v>
      </c>
      <c r="J51141">
        <v>-2.6481189999999999</v>
      </c>
      <c r="K51141">
        <v>18</v>
      </c>
      <c r="L51141" s="9">
        <f t="shared" si="799"/>
        <v>0</v>
      </c>
      <c r="O51141" s="8">
        <v>45535</v>
      </c>
      <c r="P51141" s="7">
        <v>0.21388888888888888</v>
      </c>
    </row>
    <row r="51142" spans="1:16" x14ac:dyDescent="0.25">
      <c r="A51142" s="10">
        <v>45535.215277777781</v>
      </c>
      <c r="B51142" t="s">
        <v>12</v>
      </c>
      <c r="C51142">
        <v>91</v>
      </c>
      <c r="D51142">
        <v>-3</v>
      </c>
      <c r="E51142" s="9">
        <v>1455.5148420457699</v>
      </c>
      <c r="F51142">
        <v>-272.108269230769</v>
      </c>
      <c r="G51142">
        <v>90.702756410256399</v>
      </c>
      <c r="H51142">
        <v>0</v>
      </c>
      <c r="I51142">
        <v>183.40657281500501</v>
      </c>
      <c r="J51142">
        <v>-2.84960239999999</v>
      </c>
      <c r="K51142">
        <v>18</v>
      </c>
      <c r="L51142" s="9">
        <f t="shared" si="799"/>
        <v>0</v>
      </c>
      <c r="O51142" s="8">
        <v>45535</v>
      </c>
      <c r="P51142" s="7">
        <v>0.21527777777777779</v>
      </c>
    </row>
    <row r="51143" spans="1:16" x14ac:dyDescent="0.25">
      <c r="A51143" s="10">
        <v>45535.217361111114</v>
      </c>
      <c r="B51143" t="s">
        <v>12</v>
      </c>
      <c r="C51143">
        <v>91</v>
      </c>
      <c r="D51143">
        <v>-4</v>
      </c>
      <c r="E51143" s="9">
        <v>1546.5148420457699</v>
      </c>
      <c r="F51143">
        <v>-363.108269230769</v>
      </c>
      <c r="G51143">
        <v>90.777067307692306</v>
      </c>
      <c r="H51143">
        <v>0</v>
      </c>
      <c r="I51143">
        <v>183.40657281500501</v>
      </c>
      <c r="J51143">
        <v>-0.900032099999998</v>
      </c>
      <c r="K51143">
        <v>18</v>
      </c>
      <c r="L51143" s="9">
        <f t="shared" si="799"/>
        <v>0</v>
      </c>
      <c r="O51143" s="8">
        <v>45535</v>
      </c>
      <c r="P51143" s="7">
        <v>0.21736111111111112</v>
      </c>
    </row>
    <row r="51144" spans="1:16" x14ac:dyDescent="0.25">
      <c r="A51144" s="10">
        <v>45535.218055555553</v>
      </c>
      <c r="B51144" t="s">
        <v>12</v>
      </c>
      <c r="C51144">
        <v>91</v>
      </c>
      <c r="D51144">
        <v>-5</v>
      </c>
      <c r="E51144" s="9">
        <v>1637.5148420457699</v>
      </c>
      <c r="F51144">
        <v>-454.108269230769</v>
      </c>
      <c r="G51144">
        <v>90.821653846153794</v>
      </c>
      <c r="H51144">
        <v>0</v>
      </c>
      <c r="I51144">
        <v>183.40657281500501</v>
      </c>
      <c r="J51144">
        <v>-2.2344858999999899</v>
      </c>
      <c r="K51144">
        <v>18</v>
      </c>
      <c r="L51144" s="9">
        <f t="shared" si="799"/>
        <v>0</v>
      </c>
      <c r="O51144" s="8">
        <v>45535</v>
      </c>
      <c r="P51144" s="7">
        <v>0.21805555555555556</v>
      </c>
    </row>
    <row r="51145" spans="1:16" x14ac:dyDescent="0.25">
      <c r="A51145" s="10">
        <v>45535.21875</v>
      </c>
      <c r="B51145" t="s">
        <v>12</v>
      </c>
      <c r="C51145">
        <v>90.986249999999998</v>
      </c>
      <c r="D51145">
        <v>-6</v>
      </c>
      <c r="E51145" s="9">
        <v>1728.5010920457701</v>
      </c>
      <c r="F51145">
        <v>-545.09451923076904</v>
      </c>
      <c r="G51145">
        <v>90.849086538461506</v>
      </c>
      <c r="H51145">
        <v>0</v>
      </c>
      <c r="I51145">
        <v>183.40657281500501</v>
      </c>
      <c r="J51145">
        <v>-2.8474305999999898</v>
      </c>
      <c r="K51145">
        <v>18</v>
      </c>
      <c r="L51145" s="9">
        <f t="shared" si="799"/>
        <v>0</v>
      </c>
      <c r="O51145" s="8">
        <v>45535</v>
      </c>
      <c r="P51145" s="7">
        <v>0.21875</v>
      </c>
    </row>
    <row r="51146" spans="1:16" x14ac:dyDescent="0.25">
      <c r="A51146" s="10">
        <v>45535.219444444447</v>
      </c>
      <c r="B51146" t="s">
        <v>12</v>
      </c>
      <c r="C51146">
        <v>91</v>
      </c>
      <c r="D51146">
        <v>-7</v>
      </c>
      <c r="E51146" s="9">
        <v>1819.5010920457701</v>
      </c>
      <c r="F51146">
        <v>-636.09451923076904</v>
      </c>
      <c r="G51146">
        <v>90.870645604395605</v>
      </c>
      <c r="H51146">
        <v>0</v>
      </c>
      <c r="I51146">
        <v>183.40657281500501</v>
      </c>
      <c r="J51146">
        <v>-4.8332375999999897</v>
      </c>
      <c r="K51146">
        <v>18</v>
      </c>
      <c r="L51146" s="9">
        <f t="shared" si="799"/>
        <v>0</v>
      </c>
      <c r="O51146" s="8">
        <v>45535</v>
      </c>
      <c r="P51146" s="7">
        <v>0.21944444444444444</v>
      </c>
    </row>
    <row r="51147" spans="1:16" x14ac:dyDescent="0.25">
      <c r="A51147" s="10">
        <v>45535.220138888886</v>
      </c>
      <c r="B51147" t="s">
        <v>12</v>
      </c>
      <c r="C51147">
        <v>90.397499999999994</v>
      </c>
      <c r="D51147">
        <v>-8</v>
      </c>
      <c r="E51147" s="9">
        <v>1909.8985920457701</v>
      </c>
      <c r="F51147">
        <v>-726.49201923076896</v>
      </c>
      <c r="G51147">
        <v>90.811502403846106</v>
      </c>
      <c r="H51147">
        <v>0</v>
      </c>
      <c r="I51147">
        <v>183.40657281500501</v>
      </c>
      <c r="J51147">
        <v>-1.0542434999999899</v>
      </c>
      <c r="K51147">
        <v>18</v>
      </c>
      <c r="L51147" s="9">
        <f t="shared" si="799"/>
        <v>0</v>
      </c>
      <c r="O51147" s="8">
        <v>45535</v>
      </c>
      <c r="P51147" s="7">
        <v>0.22013888888888888</v>
      </c>
    </row>
    <row r="51148" spans="1:16" x14ac:dyDescent="0.25">
      <c r="A51148" s="10">
        <v>45535.220833333333</v>
      </c>
      <c r="B51148" t="s">
        <v>12</v>
      </c>
      <c r="C51148">
        <v>91</v>
      </c>
      <c r="D51148">
        <v>-9</v>
      </c>
      <c r="E51148" s="9">
        <v>2000.8985920457701</v>
      </c>
      <c r="F51148">
        <v>-817.49201923076896</v>
      </c>
      <c r="G51148">
        <v>90.832446581196507</v>
      </c>
      <c r="H51148">
        <v>0</v>
      </c>
      <c r="I51148">
        <v>183.40657281500501</v>
      </c>
      <c r="J51148">
        <v>-0.27475650000000001</v>
      </c>
      <c r="K51148">
        <v>18</v>
      </c>
      <c r="L51148" s="9">
        <f t="shared" si="799"/>
        <v>0</v>
      </c>
      <c r="O51148" s="8">
        <v>45535</v>
      </c>
      <c r="P51148" s="7">
        <v>0.22083333333333333</v>
      </c>
    </row>
    <row r="51149" spans="1:16" x14ac:dyDescent="0.25">
      <c r="A51149" s="10">
        <v>45535.222222222219</v>
      </c>
      <c r="B51149" t="s">
        <v>13</v>
      </c>
      <c r="C51149">
        <v>91</v>
      </c>
      <c r="D51149">
        <v>0</v>
      </c>
      <c r="E51149" s="9">
        <v>1181.8985920457701</v>
      </c>
      <c r="F51149">
        <v>0</v>
      </c>
      <c r="G51149">
        <v>0</v>
      </c>
      <c r="H51149">
        <v>-1.5079807692306899</v>
      </c>
      <c r="I51149">
        <v>181.898592045774</v>
      </c>
      <c r="J51149">
        <v>1.77593449999999</v>
      </c>
      <c r="K51149">
        <v>18</v>
      </c>
      <c r="L51149" s="9">
        <f t="shared" si="799"/>
        <v>0</v>
      </c>
      <c r="O51149" s="8">
        <v>45535</v>
      </c>
      <c r="P51149" s="7">
        <v>0.22222222222222221</v>
      </c>
    </row>
    <row r="51150" spans="1:16" x14ac:dyDescent="0.25">
      <c r="A51150" s="10">
        <v>45535.223611111112</v>
      </c>
      <c r="B51150" t="s">
        <v>14</v>
      </c>
      <c r="C51150">
        <v>91</v>
      </c>
      <c r="D51150">
        <v>1</v>
      </c>
      <c r="E51150" s="9">
        <v>1090.8985920457701</v>
      </c>
      <c r="F51150">
        <v>91</v>
      </c>
      <c r="G51150">
        <v>91</v>
      </c>
      <c r="H51150">
        <v>0</v>
      </c>
      <c r="I51150">
        <v>181.898592045774</v>
      </c>
      <c r="J51150">
        <v>2.1726954999999899</v>
      </c>
      <c r="K51150">
        <v>18</v>
      </c>
      <c r="L51150" s="9">
        <f t="shared" si="799"/>
        <v>0</v>
      </c>
      <c r="O51150" s="8">
        <v>45535</v>
      </c>
      <c r="P51150" s="7">
        <v>0.22361111111111112</v>
      </c>
    </row>
    <row r="51151" spans="1:16" x14ac:dyDescent="0.25">
      <c r="A51151" s="10">
        <v>45535.224999999999</v>
      </c>
      <c r="B51151" t="s">
        <v>14</v>
      </c>
      <c r="C51151">
        <v>93.25</v>
      </c>
      <c r="D51151">
        <v>2</v>
      </c>
      <c r="E51151" s="9">
        <v>997.64859204577203</v>
      </c>
      <c r="F51151">
        <v>184.25</v>
      </c>
      <c r="G51151">
        <v>92.125</v>
      </c>
      <c r="H51151">
        <v>0</v>
      </c>
      <c r="I51151">
        <v>181.898592045774</v>
      </c>
      <c r="J51151">
        <v>2.2030577999999901</v>
      </c>
      <c r="K51151">
        <v>18</v>
      </c>
      <c r="L51151" s="9">
        <f t="shared" si="799"/>
        <v>0</v>
      </c>
      <c r="O51151" s="8">
        <v>45535</v>
      </c>
      <c r="P51151" s="7">
        <v>0.22500000000000001</v>
      </c>
    </row>
    <row r="51152" spans="1:16" x14ac:dyDescent="0.25">
      <c r="A51152" s="10">
        <v>45535.225694444445</v>
      </c>
      <c r="B51152" t="s">
        <v>14</v>
      </c>
      <c r="C51152">
        <v>95.022105263157897</v>
      </c>
      <c r="D51152">
        <v>3</v>
      </c>
      <c r="E51152" s="9">
        <v>902.62648678261405</v>
      </c>
      <c r="F51152">
        <v>279.27210526315702</v>
      </c>
      <c r="G51152">
        <v>93.090701754385904</v>
      </c>
      <c r="H51152">
        <v>0</v>
      </c>
      <c r="I51152">
        <v>181.898592045774</v>
      </c>
      <c r="J51152">
        <v>3.94610002999999</v>
      </c>
      <c r="K51152">
        <v>18</v>
      </c>
      <c r="L51152" s="9">
        <f t="shared" si="799"/>
        <v>0</v>
      </c>
      <c r="O51152" s="8">
        <v>45535</v>
      </c>
      <c r="P51152" s="7">
        <v>0.22569444444444445</v>
      </c>
    </row>
    <row r="51153" spans="1:16" x14ac:dyDescent="0.25">
      <c r="A51153" s="10">
        <v>45535.226388888892</v>
      </c>
      <c r="B51153" t="s">
        <v>14</v>
      </c>
      <c r="C51153">
        <v>95.01</v>
      </c>
      <c r="D51153">
        <v>4</v>
      </c>
      <c r="E51153" s="9">
        <v>807.61648678261395</v>
      </c>
      <c r="F51153">
        <v>374.28210526315701</v>
      </c>
      <c r="G51153">
        <v>93.570526315789394</v>
      </c>
      <c r="H51153">
        <v>0</v>
      </c>
      <c r="I51153">
        <v>181.898592045774</v>
      </c>
      <c r="J51153">
        <v>1.09274362999999</v>
      </c>
      <c r="K51153">
        <v>18</v>
      </c>
      <c r="L51153" s="9">
        <f t="shared" si="799"/>
        <v>0</v>
      </c>
      <c r="O51153" s="8">
        <v>45535</v>
      </c>
      <c r="P51153" s="7">
        <v>0.22638888888888889</v>
      </c>
    </row>
    <row r="51154" spans="1:16" x14ac:dyDescent="0.25">
      <c r="A51154" s="10">
        <v>45535.227083333331</v>
      </c>
      <c r="B51154" t="s">
        <v>14</v>
      </c>
      <c r="C51154">
        <v>96.126666666666594</v>
      </c>
      <c r="D51154">
        <v>5</v>
      </c>
      <c r="E51154" s="9">
        <v>711.48982011594796</v>
      </c>
      <c r="F51154">
        <v>470.40877192982401</v>
      </c>
      <c r="G51154">
        <v>94.081754385964899</v>
      </c>
      <c r="H51154">
        <v>0</v>
      </c>
      <c r="I51154">
        <v>181.898592045774</v>
      </c>
      <c r="J51154">
        <v>0.383816629999995</v>
      </c>
      <c r="K51154">
        <v>18</v>
      </c>
      <c r="L51154" s="9">
        <f t="shared" si="799"/>
        <v>0</v>
      </c>
      <c r="O51154" s="8">
        <v>45535</v>
      </c>
      <c r="P51154" s="7">
        <v>0.22708333333333333</v>
      </c>
    </row>
    <row r="51155" spans="1:16" x14ac:dyDescent="0.25">
      <c r="A51155" s="10">
        <v>45535.228472222225</v>
      </c>
      <c r="B51155" t="s">
        <v>13</v>
      </c>
      <c r="C51155">
        <v>94.95</v>
      </c>
      <c r="D51155">
        <v>0</v>
      </c>
      <c r="E51155" s="9">
        <v>1186.2398201159399</v>
      </c>
      <c r="F51155">
        <v>0</v>
      </c>
      <c r="G51155">
        <v>0</v>
      </c>
      <c r="H51155">
        <v>4.34122807017547</v>
      </c>
      <c r="I51155">
        <v>186.23982011595001</v>
      </c>
      <c r="J51155">
        <v>-1.6106188699999999</v>
      </c>
      <c r="K51155">
        <v>18</v>
      </c>
      <c r="L51155" s="9">
        <f t="shared" si="799"/>
        <v>0</v>
      </c>
      <c r="O51155" s="8">
        <v>45535</v>
      </c>
      <c r="P51155" s="7">
        <v>0.22847222222222222</v>
      </c>
    </row>
    <row r="51156" spans="1:16" x14ac:dyDescent="0.25">
      <c r="A51156" s="10">
        <v>45535.229166666664</v>
      </c>
      <c r="B51156" t="s">
        <v>12</v>
      </c>
      <c r="C51156">
        <v>96.982222222222205</v>
      </c>
      <c r="D51156">
        <v>-1</v>
      </c>
      <c r="E51156" s="9">
        <v>1283.22204233817</v>
      </c>
      <c r="F51156">
        <v>-96.982222222222205</v>
      </c>
      <c r="G51156">
        <v>96.982222222222205</v>
      </c>
      <c r="H51156">
        <v>0</v>
      </c>
      <c r="I51156">
        <v>186.23982011595001</v>
      </c>
      <c r="J51156">
        <v>-0.96219697000000104</v>
      </c>
      <c r="K51156">
        <v>18</v>
      </c>
      <c r="L51156" s="9">
        <f t="shared" si="799"/>
        <v>0</v>
      </c>
      <c r="O51156" s="8">
        <v>45535</v>
      </c>
      <c r="P51156" s="7">
        <v>0.22916666666666666</v>
      </c>
    </row>
    <row r="51157" spans="1:16" x14ac:dyDescent="0.25">
      <c r="A51157" s="10">
        <v>45535.229861111111</v>
      </c>
      <c r="B51157" t="s">
        <v>12</v>
      </c>
      <c r="C51157">
        <v>96.951999999999998</v>
      </c>
      <c r="D51157">
        <v>-2</v>
      </c>
      <c r="E51157" s="9">
        <v>1380.17404233817</v>
      </c>
      <c r="F51157">
        <v>-193.93422222222199</v>
      </c>
      <c r="G51157">
        <v>96.967111111111095</v>
      </c>
      <c r="H51157">
        <v>0</v>
      </c>
      <c r="I51157">
        <v>186.23982011595001</v>
      </c>
      <c r="J51157">
        <v>-6.8571494700000004</v>
      </c>
      <c r="K51157">
        <v>18</v>
      </c>
      <c r="L51157" s="9">
        <f t="shared" si="799"/>
        <v>0</v>
      </c>
      <c r="O51157" s="8">
        <v>45535</v>
      </c>
      <c r="P51157" s="7">
        <v>0.2298611111111111</v>
      </c>
    </row>
    <row r="51158" spans="1:16" x14ac:dyDescent="0.25">
      <c r="A51158" s="10">
        <v>45535.232638888891</v>
      </c>
      <c r="B51158" t="s">
        <v>12</v>
      </c>
      <c r="C51158">
        <v>98.834999999999994</v>
      </c>
      <c r="D51158">
        <v>-3</v>
      </c>
      <c r="E51158" s="9">
        <v>1479.00904233817</v>
      </c>
      <c r="F51158">
        <v>-292.76922222222203</v>
      </c>
      <c r="G51158">
        <v>97.589740740740694</v>
      </c>
      <c r="H51158">
        <v>0</v>
      </c>
      <c r="I51158">
        <v>186.23982011595001</v>
      </c>
      <c r="J51158">
        <v>-6.45631047</v>
      </c>
      <c r="K51158">
        <v>18</v>
      </c>
      <c r="L51158" s="9">
        <f t="shared" si="799"/>
        <v>0</v>
      </c>
      <c r="O51158" s="8">
        <v>45535</v>
      </c>
      <c r="P51158" s="7">
        <v>0.2326388888888889</v>
      </c>
    </row>
    <row r="51159" spans="1:16" x14ac:dyDescent="0.25">
      <c r="A51159" s="10">
        <v>45535.23333333333</v>
      </c>
      <c r="B51159" t="s">
        <v>12</v>
      </c>
      <c r="C51159">
        <v>97.41</v>
      </c>
      <c r="D51159">
        <v>-4</v>
      </c>
      <c r="E51159" s="9">
        <v>1576.4190423381699</v>
      </c>
      <c r="F51159">
        <v>-390.17922222222199</v>
      </c>
      <c r="G51159">
        <v>97.544805555555499</v>
      </c>
      <c r="H51159">
        <v>0</v>
      </c>
      <c r="I51159">
        <v>186.23982011595001</v>
      </c>
      <c r="J51159">
        <v>-3.8792213699999998</v>
      </c>
      <c r="K51159">
        <v>18</v>
      </c>
      <c r="L51159" s="9">
        <f t="shared" si="799"/>
        <v>0</v>
      </c>
      <c r="O51159" s="8">
        <v>45535</v>
      </c>
      <c r="P51159" s="7">
        <v>0.23333333333333334</v>
      </c>
    </row>
    <row r="51160" spans="1:16" x14ac:dyDescent="0.25">
      <c r="A51160" s="10">
        <v>45535.234027777777</v>
      </c>
      <c r="B51160" t="s">
        <v>12</v>
      </c>
      <c r="C51160">
        <v>97.37</v>
      </c>
      <c r="D51160">
        <v>-5</v>
      </c>
      <c r="E51160" s="9">
        <v>1673.78904233817</v>
      </c>
      <c r="F51160">
        <v>-487.549222222222</v>
      </c>
      <c r="G51160">
        <v>97.509844444444397</v>
      </c>
      <c r="H51160">
        <v>0</v>
      </c>
      <c r="I51160">
        <v>186.23982011595001</v>
      </c>
      <c r="J51160">
        <v>-3.2925355500000002</v>
      </c>
      <c r="K51160">
        <v>18</v>
      </c>
      <c r="L51160" s="9">
        <f t="shared" si="799"/>
        <v>0</v>
      </c>
      <c r="O51160" s="8">
        <v>45535</v>
      </c>
      <c r="P51160" s="7">
        <v>0.23402777777777778</v>
      </c>
    </row>
    <row r="51161" spans="1:16" x14ac:dyDescent="0.25">
      <c r="A51161" s="10">
        <v>45535.234722222223</v>
      </c>
      <c r="B51161" t="s">
        <v>12</v>
      </c>
      <c r="C51161">
        <v>99.44</v>
      </c>
      <c r="D51161">
        <v>-6</v>
      </c>
      <c r="E51161" s="9">
        <v>1773.2290423381701</v>
      </c>
      <c r="F51161">
        <v>-586.989222222222</v>
      </c>
      <c r="G51161">
        <v>97.831537037036995</v>
      </c>
      <c r="H51161">
        <v>0</v>
      </c>
      <c r="I51161">
        <v>186.23982011595001</v>
      </c>
      <c r="J51161">
        <v>-2.7845460499999999</v>
      </c>
      <c r="K51161">
        <v>18</v>
      </c>
      <c r="L51161" s="9">
        <f t="shared" si="799"/>
        <v>0</v>
      </c>
      <c r="O51161" s="8">
        <v>45535</v>
      </c>
      <c r="P51161" s="7">
        <v>0.23472222222222222</v>
      </c>
    </row>
    <row r="51162" spans="1:16" x14ac:dyDescent="0.25">
      <c r="A51162" s="10">
        <v>45535.23541666667</v>
      </c>
      <c r="B51162" t="s">
        <v>12</v>
      </c>
      <c r="C51162">
        <v>99.968421052631498</v>
      </c>
      <c r="D51162">
        <v>-7</v>
      </c>
      <c r="E51162" s="9">
        <v>1873.1974633908001</v>
      </c>
      <c r="F51162">
        <v>-686.95764327485301</v>
      </c>
      <c r="G51162">
        <v>98.136806182121902</v>
      </c>
      <c r="H51162">
        <v>0</v>
      </c>
      <c r="I51162">
        <v>186.23982011595001</v>
      </c>
      <c r="J51162">
        <v>-2.73671168</v>
      </c>
      <c r="K51162">
        <v>18</v>
      </c>
      <c r="L51162" s="9">
        <f t="shared" si="799"/>
        <v>0</v>
      </c>
      <c r="O51162" s="8">
        <v>45535</v>
      </c>
      <c r="P51162" s="7">
        <v>0.23541666666666666</v>
      </c>
    </row>
    <row r="51163" spans="1:16" x14ac:dyDescent="0.25">
      <c r="A51163" s="10">
        <v>45535.236111111109</v>
      </c>
      <c r="B51163" t="s">
        <v>12</v>
      </c>
      <c r="C51163">
        <v>99.466666666666598</v>
      </c>
      <c r="D51163">
        <v>-8</v>
      </c>
      <c r="E51163" s="9">
        <v>1972.6641300574599</v>
      </c>
      <c r="F51163">
        <v>-786.42430994152005</v>
      </c>
      <c r="G51163">
        <v>98.303038742690006</v>
      </c>
      <c r="H51163">
        <v>0</v>
      </c>
      <c r="I51163">
        <v>186.23982011595001</v>
      </c>
      <c r="J51163">
        <v>-1.44825457999999</v>
      </c>
      <c r="K51163">
        <v>18</v>
      </c>
      <c r="L51163" s="9">
        <f t="shared" si="799"/>
        <v>0</v>
      </c>
      <c r="O51163" s="8">
        <v>45535</v>
      </c>
      <c r="P51163" s="7">
        <v>0.2361111111111111</v>
      </c>
    </row>
    <row r="51164" spans="1:16" x14ac:dyDescent="0.25">
      <c r="A51164" s="10">
        <v>45535.236805555556</v>
      </c>
      <c r="B51164" t="s">
        <v>13</v>
      </c>
      <c r="C51164">
        <v>98.685000000000002</v>
      </c>
      <c r="D51164">
        <v>0</v>
      </c>
      <c r="E51164" s="9">
        <v>1183.1841300574599</v>
      </c>
      <c r="F51164">
        <v>0</v>
      </c>
      <c r="G51164">
        <v>0</v>
      </c>
      <c r="H51164">
        <v>-3.0556900584795099</v>
      </c>
      <c r="I51164">
        <v>183.18413005746999</v>
      </c>
      <c r="J51164">
        <v>0.33787722000000098</v>
      </c>
      <c r="K51164">
        <v>18</v>
      </c>
      <c r="L51164" s="9">
        <f t="shared" si="799"/>
        <v>0</v>
      </c>
      <c r="O51164" s="8">
        <v>45535</v>
      </c>
      <c r="P51164" s="7">
        <v>0.23680555555555555</v>
      </c>
    </row>
    <row r="51165" spans="1:16" x14ac:dyDescent="0.25">
      <c r="A51165" s="10">
        <v>45535.237500000003</v>
      </c>
      <c r="B51165" t="s">
        <v>14</v>
      </c>
      <c r="C51165">
        <v>99.205714285714294</v>
      </c>
      <c r="D51165">
        <v>1</v>
      </c>
      <c r="E51165" s="9">
        <v>1083.97841577175</v>
      </c>
      <c r="F51165">
        <v>99.205714285714294</v>
      </c>
      <c r="G51165">
        <v>99.205714285714294</v>
      </c>
      <c r="H51165">
        <v>0</v>
      </c>
      <c r="I51165">
        <v>183.18413005746999</v>
      </c>
      <c r="J51165">
        <v>0.20917072</v>
      </c>
      <c r="K51165">
        <v>18</v>
      </c>
      <c r="L51165" s="9">
        <f t="shared" si="799"/>
        <v>0</v>
      </c>
      <c r="O51165" s="8">
        <v>45535</v>
      </c>
      <c r="P51165" s="7">
        <v>0.23749999999999999</v>
      </c>
    </row>
    <row r="51166" spans="1:16" x14ac:dyDescent="0.25">
      <c r="A51166" s="10">
        <v>45535.238888888889</v>
      </c>
      <c r="B51166" t="s">
        <v>14</v>
      </c>
      <c r="C51166">
        <v>99.19</v>
      </c>
      <c r="D51166">
        <v>2</v>
      </c>
      <c r="E51166" s="9">
        <v>984.78841577175399</v>
      </c>
      <c r="F51166">
        <v>198.39571428571401</v>
      </c>
      <c r="G51166">
        <v>99.197857142857103</v>
      </c>
      <c r="H51166">
        <v>0</v>
      </c>
      <c r="I51166">
        <v>183.18413005746999</v>
      </c>
      <c r="J51166">
        <v>2.1175108199999899</v>
      </c>
      <c r="K51166">
        <v>18</v>
      </c>
      <c r="L51166" s="9">
        <f t="shared" si="799"/>
        <v>0</v>
      </c>
      <c r="O51166" s="8">
        <v>45535</v>
      </c>
      <c r="P51166" s="7">
        <v>0.2388888888888889</v>
      </c>
    </row>
    <row r="51167" spans="1:16" x14ac:dyDescent="0.25">
      <c r="A51167" s="10">
        <v>45535.239583333336</v>
      </c>
      <c r="B51167" t="s">
        <v>14</v>
      </c>
      <c r="C51167">
        <v>100.573333333333</v>
      </c>
      <c r="D51167">
        <v>3</v>
      </c>
      <c r="E51167" s="9">
        <v>884.21508243842095</v>
      </c>
      <c r="F51167">
        <v>298.96904761904699</v>
      </c>
      <c r="G51167">
        <v>99.656349206349205</v>
      </c>
      <c r="H51167">
        <v>0</v>
      </c>
      <c r="I51167">
        <v>183.18413005746999</v>
      </c>
      <c r="J51167">
        <v>8.1074705199999997</v>
      </c>
      <c r="K51167">
        <v>18</v>
      </c>
      <c r="L51167" s="9">
        <f t="shared" si="799"/>
        <v>0</v>
      </c>
      <c r="O51167" s="8">
        <v>45535</v>
      </c>
      <c r="P51167" s="7">
        <v>0.23958333333333334</v>
      </c>
    </row>
    <row r="51168" spans="1:16" x14ac:dyDescent="0.25">
      <c r="A51168" s="10">
        <v>45535.240277777775</v>
      </c>
      <c r="B51168" t="s">
        <v>14</v>
      </c>
      <c r="C51168">
        <v>99.93</v>
      </c>
      <c r="D51168">
        <v>4</v>
      </c>
      <c r="E51168" s="9">
        <v>784.285082438421</v>
      </c>
      <c r="F51168">
        <v>398.899047619047</v>
      </c>
      <c r="G51168">
        <v>99.724761904761905</v>
      </c>
      <c r="H51168">
        <v>0</v>
      </c>
      <c r="I51168">
        <v>183.18413005746999</v>
      </c>
      <c r="J51168">
        <v>8.62129352</v>
      </c>
      <c r="K51168">
        <v>18</v>
      </c>
      <c r="L51168" s="9">
        <f t="shared" si="799"/>
        <v>0</v>
      </c>
      <c r="O51168" s="8">
        <v>45535</v>
      </c>
      <c r="P51168" s="7">
        <v>0.24027777777777778</v>
      </c>
    </row>
    <row r="51169" spans="1:16" x14ac:dyDescent="0.25">
      <c r="A51169" s="10">
        <v>45535.240972222222</v>
      </c>
      <c r="B51169" t="s">
        <v>14</v>
      </c>
      <c r="C51169">
        <v>100.053333333333</v>
      </c>
      <c r="D51169">
        <v>5</v>
      </c>
      <c r="E51169" s="9">
        <v>684.23174910508703</v>
      </c>
      <c r="F51169">
        <v>498.95238095238</v>
      </c>
      <c r="G51169">
        <v>99.790476190476198</v>
      </c>
      <c r="H51169">
        <v>0</v>
      </c>
      <c r="I51169">
        <v>183.18413005746999</v>
      </c>
      <c r="J51169">
        <v>3.6709329199999998</v>
      </c>
      <c r="K51169">
        <v>18</v>
      </c>
      <c r="L51169" s="9">
        <f t="shared" si="799"/>
        <v>0</v>
      </c>
      <c r="O51169" s="8">
        <v>45535</v>
      </c>
      <c r="P51169" s="7">
        <v>0.24097222222222223</v>
      </c>
    </row>
    <row r="51170" spans="1:16" x14ac:dyDescent="0.25">
      <c r="A51170" s="10">
        <v>45535.241666666669</v>
      </c>
      <c r="B51170" t="s">
        <v>14</v>
      </c>
      <c r="C51170">
        <v>100.375</v>
      </c>
      <c r="D51170">
        <v>6</v>
      </c>
      <c r="E51170" s="9">
        <v>583.85674910508703</v>
      </c>
      <c r="F51170">
        <v>599.32738095238096</v>
      </c>
      <c r="G51170">
        <v>99.887896825396794</v>
      </c>
      <c r="H51170">
        <v>0</v>
      </c>
      <c r="I51170">
        <v>183.18413005746999</v>
      </c>
      <c r="J51170">
        <v>2.6063521000000001</v>
      </c>
      <c r="K51170">
        <v>18</v>
      </c>
      <c r="L51170" s="9">
        <f t="shared" si="799"/>
        <v>0</v>
      </c>
      <c r="O51170" s="8">
        <v>45535</v>
      </c>
      <c r="P51170" s="7">
        <v>0.24166666666666667</v>
      </c>
    </row>
    <row r="51171" spans="1:16" x14ac:dyDescent="0.25">
      <c r="A51171" s="10">
        <v>45535.242361111108</v>
      </c>
      <c r="B51171" t="s">
        <v>14</v>
      </c>
      <c r="C51171">
        <v>101.054</v>
      </c>
      <c r="D51171">
        <v>7</v>
      </c>
      <c r="E51171" s="9">
        <v>482.802749105087</v>
      </c>
      <c r="F51171">
        <v>700.38138095238003</v>
      </c>
      <c r="G51171">
        <v>100.054482993197</v>
      </c>
      <c r="H51171">
        <v>0</v>
      </c>
      <c r="I51171">
        <v>183.18413005746999</v>
      </c>
      <c r="J51171">
        <v>2.8498716000000002</v>
      </c>
      <c r="K51171">
        <v>18</v>
      </c>
      <c r="L51171" s="9">
        <f t="shared" si="799"/>
        <v>0</v>
      </c>
      <c r="O51171" s="8">
        <v>45535</v>
      </c>
      <c r="P51171" s="7">
        <v>0.24236111111111111</v>
      </c>
    </row>
    <row r="51172" spans="1:16" x14ac:dyDescent="0.25">
      <c r="A51172" s="10">
        <v>45535.243055555555</v>
      </c>
      <c r="B51172" t="s">
        <v>14</v>
      </c>
      <c r="C51172">
        <v>101.23</v>
      </c>
      <c r="D51172">
        <v>8</v>
      </c>
      <c r="E51172" s="9">
        <v>381.57274910508698</v>
      </c>
      <c r="F51172">
        <v>801.61138095238096</v>
      </c>
      <c r="G51172">
        <v>100.20142261904699</v>
      </c>
      <c r="H51172">
        <v>0</v>
      </c>
      <c r="I51172">
        <v>183.18413005746999</v>
      </c>
      <c r="J51172">
        <v>3.4033825000000002</v>
      </c>
      <c r="K51172">
        <v>18</v>
      </c>
      <c r="L51172" s="9">
        <f t="shared" si="799"/>
        <v>0</v>
      </c>
      <c r="O51172" s="8">
        <v>45535</v>
      </c>
      <c r="P51172" s="7">
        <v>0.24305555555555555</v>
      </c>
    </row>
    <row r="51173" spans="1:16" x14ac:dyDescent="0.25">
      <c r="A51173" s="10">
        <v>45535.243750000001</v>
      </c>
      <c r="B51173" t="s">
        <v>14</v>
      </c>
      <c r="C51173">
        <v>101.824210526315</v>
      </c>
      <c r="D51173">
        <v>9</v>
      </c>
      <c r="E51173" s="9">
        <v>279.74853857877201</v>
      </c>
      <c r="F51173">
        <v>903.43559147869598</v>
      </c>
      <c r="G51173">
        <v>100.38173238652099</v>
      </c>
      <c r="H51173">
        <v>0</v>
      </c>
      <c r="I51173">
        <v>183.18413005746999</v>
      </c>
      <c r="J51173">
        <v>4.0697709</v>
      </c>
      <c r="K51173">
        <v>18</v>
      </c>
      <c r="L51173" s="9">
        <f t="shared" si="799"/>
        <v>0</v>
      </c>
      <c r="O51173" s="8">
        <v>45535</v>
      </c>
      <c r="P51173" s="7">
        <v>0.24374999999999999</v>
      </c>
    </row>
    <row r="51174" spans="1:16" x14ac:dyDescent="0.25">
      <c r="A51174" s="10">
        <v>45535.245833333334</v>
      </c>
      <c r="B51174" t="s">
        <v>14</v>
      </c>
      <c r="C51174">
        <v>102.07</v>
      </c>
      <c r="D51174">
        <v>10</v>
      </c>
      <c r="E51174" s="9">
        <v>177.67853857877199</v>
      </c>
      <c r="F51174">
        <v>1005.50559147869</v>
      </c>
      <c r="G51174">
        <v>100.550559147869</v>
      </c>
      <c r="H51174">
        <v>0</v>
      </c>
      <c r="I51174">
        <v>183.18413005746999</v>
      </c>
      <c r="J51174">
        <v>2.2388718999999999</v>
      </c>
      <c r="K51174">
        <v>18</v>
      </c>
      <c r="L51174" s="9">
        <f t="shared" si="799"/>
        <v>0</v>
      </c>
      <c r="O51174" s="8">
        <v>45535</v>
      </c>
      <c r="P51174" s="7">
        <v>0.24583333333333332</v>
      </c>
    </row>
    <row r="51175" spans="1:16" x14ac:dyDescent="0.25">
      <c r="A51175" s="10">
        <v>45535.246527777781</v>
      </c>
      <c r="B51175" t="s">
        <v>14</v>
      </c>
      <c r="C51175">
        <v>102.074761904761</v>
      </c>
      <c r="D51175">
        <v>11</v>
      </c>
      <c r="E51175" s="9">
        <v>75.603776674010106</v>
      </c>
      <c r="F51175">
        <v>1107.5803533834501</v>
      </c>
      <c r="G51175">
        <v>100.68912303485899</v>
      </c>
      <c r="H51175">
        <v>0</v>
      </c>
      <c r="I51175">
        <v>183.18413005746999</v>
      </c>
      <c r="J51175">
        <v>6.4653333999999996</v>
      </c>
      <c r="K51175">
        <v>18</v>
      </c>
      <c r="L51175" s="9">
        <f t="shared" si="799"/>
        <v>0</v>
      </c>
      <c r="O51175" s="8">
        <v>45535</v>
      </c>
      <c r="P51175" s="7">
        <v>0.24652777777777779</v>
      </c>
    </row>
    <row r="51176" spans="1:16" x14ac:dyDescent="0.25">
      <c r="A51176" s="10">
        <v>45535.255555555559</v>
      </c>
      <c r="B51176" t="s">
        <v>13</v>
      </c>
      <c r="C51176">
        <v>103.56428571428501</v>
      </c>
      <c r="D51176">
        <v>0</v>
      </c>
      <c r="E51176" s="9">
        <v>1214.8109195311499</v>
      </c>
      <c r="F51176">
        <v>0</v>
      </c>
      <c r="G51176">
        <v>0</v>
      </c>
      <c r="H51176">
        <v>31.626789473683999</v>
      </c>
      <c r="I51176">
        <v>214.81091953115401</v>
      </c>
      <c r="J51176">
        <v>-1.6633659999999999</v>
      </c>
      <c r="K51176">
        <v>18</v>
      </c>
      <c r="L51176" s="9">
        <f t="shared" si="799"/>
        <v>0</v>
      </c>
      <c r="O51176" s="8">
        <v>45535</v>
      </c>
      <c r="P51176" s="7">
        <v>0.25555555555555554</v>
      </c>
    </row>
    <row r="51177" spans="1:16" x14ac:dyDescent="0.25">
      <c r="A51177" s="10">
        <v>45535.256249999999</v>
      </c>
      <c r="B51177" t="s">
        <v>12</v>
      </c>
      <c r="C51177">
        <v>103.36666666666601</v>
      </c>
      <c r="D51177">
        <v>-1</v>
      </c>
      <c r="E51177" s="9">
        <v>1318.1775861978099</v>
      </c>
      <c r="F51177">
        <v>-103.36666666666601</v>
      </c>
      <c r="G51177">
        <v>103.36666666666601</v>
      </c>
      <c r="H51177">
        <v>0</v>
      </c>
      <c r="I51177">
        <v>214.81091953115401</v>
      </c>
      <c r="J51177">
        <v>-0.88776730000000204</v>
      </c>
      <c r="K51177">
        <v>18</v>
      </c>
      <c r="L51177" s="9">
        <f t="shared" si="799"/>
        <v>0</v>
      </c>
      <c r="O51177" s="8">
        <v>45535</v>
      </c>
      <c r="P51177" s="7">
        <v>0.25624999999999998</v>
      </c>
    </row>
    <row r="51178" spans="1:16" x14ac:dyDescent="0.25">
      <c r="A51178" s="10">
        <v>45535.256944444445</v>
      </c>
      <c r="B51178" t="s">
        <v>12</v>
      </c>
      <c r="C51178">
        <v>103.66125</v>
      </c>
      <c r="D51178">
        <v>-2</v>
      </c>
      <c r="E51178" s="9">
        <v>1421.83883619781</v>
      </c>
      <c r="F51178">
        <v>-207.02791666666599</v>
      </c>
      <c r="G51178">
        <v>103.51395833333299</v>
      </c>
      <c r="H51178">
        <v>0</v>
      </c>
      <c r="I51178">
        <v>214.81091953115401</v>
      </c>
      <c r="J51178">
        <v>-4.4711000000020804E-3</v>
      </c>
      <c r="K51178">
        <v>18</v>
      </c>
      <c r="L51178" s="9">
        <f t="shared" si="799"/>
        <v>0</v>
      </c>
      <c r="O51178" s="8">
        <v>45535</v>
      </c>
      <c r="P51178" s="7">
        <v>0.25694444444444442</v>
      </c>
    </row>
    <row r="51179" spans="1:16" x14ac:dyDescent="0.25">
      <c r="A51179" s="10">
        <v>45535.257638888892</v>
      </c>
      <c r="B51179" t="s">
        <v>12</v>
      </c>
      <c r="C51179">
        <v>102.19</v>
      </c>
      <c r="D51179">
        <v>-3</v>
      </c>
      <c r="E51179" s="9">
        <v>1524.0288361978101</v>
      </c>
      <c r="F51179">
        <v>-309.21791666666599</v>
      </c>
      <c r="G51179">
        <v>103.07263888888799</v>
      </c>
      <c r="H51179">
        <v>0</v>
      </c>
      <c r="I51179">
        <v>214.81091953115401</v>
      </c>
      <c r="J51179">
        <v>-0.182888100000003</v>
      </c>
      <c r="K51179">
        <v>18</v>
      </c>
      <c r="L51179" s="9">
        <f t="shared" si="799"/>
        <v>0</v>
      </c>
      <c r="O51179" s="8">
        <v>45535</v>
      </c>
      <c r="P51179" s="7">
        <v>0.25763888888888886</v>
      </c>
    </row>
    <row r="51180" spans="1:16" x14ac:dyDescent="0.25">
      <c r="A51180" s="10">
        <v>45535.258333333331</v>
      </c>
      <c r="B51180" t="s">
        <v>13</v>
      </c>
      <c r="C51180">
        <v>102.68</v>
      </c>
      <c r="D51180">
        <v>0</v>
      </c>
      <c r="E51180" s="9">
        <v>1215.9888361978101</v>
      </c>
      <c r="F51180">
        <v>0</v>
      </c>
      <c r="G51180">
        <v>0</v>
      </c>
      <c r="H51180">
        <v>1.1779166666666401</v>
      </c>
      <c r="I51180">
        <v>215.988836197821</v>
      </c>
      <c r="J51180">
        <v>0.78066004999999605</v>
      </c>
      <c r="K51180">
        <v>18</v>
      </c>
      <c r="L51180" s="9">
        <f t="shared" si="799"/>
        <v>0</v>
      </c>
      <c r="O51180" s="8">
        <v>45535</v>
      </c>
      <c r="P51180" s="7">
        <v>0.25833333333333336</v>
      </c>
    </row>
    <row r="51181" spans="1:16" x14ac:dyDescent="0.25">
      <c r="A51181" s="10">
        <v>45535.259722222225</v>
      </c>
      <c r="B51181" t="s">
        <v>14</v>
      </c>
      <c r="C51181">
        <v>103.97875000000001</v>
      </c>
      <c r="D51181">
        <v>1</v>
      </c>
      <c r="E51181" s="9">
        <v>1112.0100861978101</v>
      </c>
      <c r="F51181">
        <v>103.97875000000001</v>
      </c>
      <c r="G51181">
        <v>103.97875000000001</v>
      </c>
      <c r="H51181">
        <v>0</v>
      </c>
      <c r="I51181">
        <v>215.988836197821</v>
      </c>
      <c r="J51181">
        <v>2.61471604999999</v>
      </c>
      <c r="K51181">
        <v>18</v>
      </c>
      <c r="L51181" s="9">
        <f t="shared" si="799"/>
        <v>0</v>
      </c>
      <c r="O51181" s="8">
        <v>45535</v>
      </c>
      <c r="P51181" s="7">
        <v>0.25972222222222224</v>
      </c>
    </row>
    <row r="51182" spans="1:16" x14ac:dyDescent="0.25">
      <c r="A51182" s="10">
        <v>45535.260416666664</v>
      </c>
      <c r="B51182" t="s">
        <v>14</v>
      </c>
      <c r="C51182">
        <v>105.59399999999999</v>
      </c>
      <c r="D51182">
        <v>2</v>
      </c>
      <c r="E51182" s="9">
        <v>1006.41608619781</v>
      </c>
      <c r="F51182">
        <v>209.57274999999899</v>
      </c>
      <c r="G51182">
        <v>104.786374999999</v>
      </c>
      <c r="H51182">
        <v>0</v>
      </c>
      <c r="I51182">
        <v>215.988836197821</v>
      </c>
      <c r="J51182">
        <v>8.5648809499999903</v>
      </c>
      <c r="K51182">
        <v>18</v>
      </c>
      <c r="L51182" s="9">
        <f t="shared" si="799"/>
        <v>0</v>
      </c>
      <c r="O51182" s="8">
        <v>45535</v>
      </c>
      <c r="P51182" s="7">
        <v>0.26041666666666669</v>
      </c>
    </row>
    <row r="51183" spans="1:16" x14ac:dyDescent="0.25">
      <c r="A51183" s="10">
        <v>45535.261111111111</v>
      </c>
      <c r="B51183" t="s">
        <v>14</v>
      </c>
      <c r="C51183">
        <v>105.54</v>
      </c>
      <c r="D51183">
        <v>3</v>
      </c>
      <c r="E51183" s="9">
        <v>900.87608619781895</v>
      </c>
      <c r="F51183">
        <v>315.11275000000001</v>
      </c>
      <c r="G51183">
        <v>105.037583333333</v>
      </c>
      <c r="H51183">
        <v>0</v>
      </c>
      <c r="I51183">
        <v>215.988836197821</v>
      </c>
      <c r="J51183">
        <v>8.4732649499999901</v>
      </c>
      <c r="K51183">
        <v>18</v>
      </c>
      <c r="L51183" s="9">
        <f t="shared" si="799"/>
        <v>0</v>
      </c>
      <c r="O51183" s="8">
        <v>45535</v>
      </c>
      <c r="P51183" s="7">
        <v>0.26111111111111113</v>
      </c>
    </row>
    <row r="51184" spans="1:16" x14ac:dyDescent="0.25">
      <c r="A51184" s="10">
        <v>45535.261805555558</v>
      </c>
      <c r="B51184" t="s">
        <v>14</v>
      </c>
      <c r="C51184">
        <v>105.88</v>
      </c>
      <c r="D51184">
        <v>4</v>
      </c>
      <c r="E51184" s="9">
        <v>794.99608619781895</v>
      </c>
      <c r="F51184">
        <v>420.99275</v>
      </c>
      <c r="G51184">
        <v>105.2481875</v>
      </c>
      <c r="H51184">
        <v>0</v>
      </c>
      <c r="I51184">
        <v>215.988836197821</v>
      </c>
      <c r="J51184">
        <v>8.3415391499999991</v>
      </c>
      <c r="K51184">
        <v>18</v>
      </c>
      <c r="L51184" s="9">
        <f t="shared" si="799"/>
        <v>0</v>
      </c>
      <c r="O51184" s="8">
        <v>45535</v>
      </c>
      <c r="P51184" s="7">
        <v>0.26180555555555557</v>
      </c>
    </row>
    <row r="51185" spans="1:16" x14ac:dyDescent="0.25">
      <c r="A51185" s="10">
        <v>45535.262499999997</v>
      </c>
      <c r="B51185" t="s">
        <v>14</v>
      </c>
      <c r="C51185">
        <v>106.409166666666</v>
      </c>
      <c r="D51185">
        <v>5</v>
      </c>
      <c r="E51185" s="9">
        <v>688.58691953115294</v>
      </c>
      <c r="F51185">
        <v>527.40191666666601</v>
      </c>
      <c r="G51185">
        <v>105.48038333333299</v>
      </c>
      <c r="H51185">
        <v>0</v>
      </c>
      <c r="I51185">
        <v>215.988836197821</v>
      </c>
      <c r="J51185">
        <v>8.54814455</v>
      </c>
      <c r="K51185">
        <v>18</v>
      </c>
      <c r="L51185" s="9">
        <f t="shared" si="799"/>
        <v>0</v>
      </c>
      <c r="O51185" s="8">
        <v>45535</v>
      </c>
      <c r="P51185" s="7">
        <v>0.26250000000000001</v>
      </c>
    </row>
    <row r="51186" spans="1:16" x14ac:dyDescent="0.25">
      <c r="A51186" s="10">
        <v>45535.263194444444</v>
      </c>
      <c r="B51186" t="s">
        <v>14</v>
      </c>
      <c r="C51186">
        <v>105.519166666666</v>
      </c>
      <c r="D51186">
        <v>6</v>
      </c>
      <c r="E51186" s="9">
        <v>583.06775286448601</v>
      </c>
      <c r="F51186">
        <v>632.92108333333294</v>
      </c>
      <c r="G51186">
        <v>105.486847222222</v>
      </c>
      <c r="H51186">
        <v>0</v>
      </c>
      <c r="I51186">
        <v>215.988836197821</v>
      </c>
      <c r="J51186">
        <v>5.6994503500000002</v>
      </c>
      <c r="K51186">
        <v>18</v>
      </c>
      <c r="L51186" s="9">
        <f t="shared" si="799"/>
        <v>0</v>
      </c>
      <c r="O51186" s="8">
        <v>45535</v>
      </c>
      <c r="P51186" s="7">
        <v>0.26319444444444445</v>
      </c>
    </row>
    <row r="51187" spans="1:16" x14ac:dyDescent="0.25">
      <c r="A51187" s="10">
        <v>45535.26458333333</v>
      </c>
      <c r="B51187" t="s">
        <v>14</v>
      </c>
      <c r="C51187">
        <v>106.929</v>
      </c>
      <c r="D51187">
        <v>7</v>
      </c>
      <c r="E51187" s="9">
        <v>476.13875286448598</v>
      </c>
      <c r="F51187">
        <v>739.85008333333303</v>
      </c>
      <c r="G51187">
        <v>105.692869047619</v>
      </c>
      <c r="H51187">
        <v>0</v>
      </c>
      <c r="I51187">
        <v>215.988836197821</v>
      </c>
      <c r="J51187">
        <v>5.9292907499999998</v>
      </c>
      <c r="K51187">
        <v>18</v>
      </c>
      <c r="L51187" s="9">
        <f t="shared" si="799"/>
        <v>0</v>
      </c>
      <c r="O51187" s="8">
        <v>45535</v>
      </c>
      <c r="P51187" s="7">
        <v>0.26458333333333334</v>
      </c>
    </row>
    <row r="51188" spans="1:16" x14ac:dyDescent="0.25">
      <c r="A51188" s="10">
        <v>45535.265277777777</v>
      </c>
      <c r="B51188" t="s">
        <v>14</v>
      </c>
      <c r="C51188">
        <v>104.935</v>
      </c>
      <c r="D51188">
        <v>8</v>
      </c>
      <c r="E51188" s="9">
        <v>371.20375286448598</v>
      </c>
      <c r="F51188">
        <v>844.78508333333298</v>
      </c>
      <c r="G51188">
        <v>105.598135416666</v>
      </c>
      <c r="H51188">
        <v>0</v>
      </c>
      <c r="I51188">
        <v>215.988836197821</v>
      </c>
      <c r="J51188">
        <v>5.3134323500000002</v>
      </c>
      <c r="K51188">
        <v>18</v>
      </c>
      <c r="L51188" s="9">
        <f t="shared" si="799"/>
        <v>0</v>
      </c>
      <c r="O51188" s="8">
        <v>45535</v>
      </c>
      <c r="P51188" s="7">
        <v>0.26527777777777778</v>
      </c>
    </row>
    <row r="51189" spans="1:16" x14ac:dyDescent="0.25">
      <c r="A51189" s="10">
        <v>45535.26666666667</v>
      </c>
      <c r="B51189" t="s">
        <v>14</v>
      </c>
      <c r="C51189">
        <v>104.935</v>
      </c>
      <c r="D51189">
        <v>9</v>
      </c>
      <c r="E51189" s="9">
        <v>266.26875286448598</v>
      </c>
      <c r="F51189">
        <v>949.72008333333304</v>
      </c>
      <c r="G51189">
        <v>105.524453703703</v>
      </c>
      <c r="H51189">
        <v>0</v>
      </c>
      <c r="I51189">
        <v>215.988836197821</v>
      </c>
      <c r="J51189">
        <v>6.9785583500000001</v>
      </c>
      <c r="K51189">
        <v>18</v>
      </c>
      <c r="L51189" s="9">
        <f t="shared" si="799"/>
        <v>0</v>
      </c>
      <c r="O51189" s="8">
        <v>45535</v>
      </c>
      <c r="P51189" s="7">
        <v>0.26666666666666666</v>
      </c>
    </row>
    <row r="51190" spans="1:16" x14ac:dyDescent="0.25">
      <c r="A51190" s="10">
        <v>45535.267361111109</v>
      </c>
      <c r="B51190" t="s">
        <v>14</v>
      </c>
      <c r="C51190">
        <v>106.16888888888801</v>
      </c>
      <c r="D51190">
        <v>10</v>
      </c>
      <c r="E51190" s="9">
        <v>160.099863975597</v>
      </c>
      <c r="F51190">
        <v>1055.88897222222</v>
      </c>
      <c r="G51190">
        <v>105.588897222222</v>
      </c>
      <c r="H51190">
        <v>0</v>
      </c>
      <c r="I51190">
        <v>215.988836197821</v>
      </c>
      <c r="J51190">
        <v>7.8937502999999998</v>
      </c>
      <c r="K51190">
        <v>18</v>
      </c>
      <c r="L51190" s="9">
        <f t="shared" si="799"/>
        <v>0</v>
      </c>
      <c r="O51190" s="8">
        <v>45535</v>
      </c>
      <c r="P51190" s="7">
        <v>0.2673611111111111</v>
      </c>
    </row>
    <row r="51191" spans="1:16" x14ac:dyDescent="0.25">
      <c r="A51191" s="10">
        <v>45535.268055555556</v>
      </c>
      <c r="B51191" t="s">
        <v>14</v>
      </c>
      <c r="C51191">
        <v>106.07250000000001</v>
      </c>
      <c r="D51191">
        <v>11</v>
      </c>
      <c r="E51191" s="9">
        <v>54.027363975597297</v>
      </c>
      <c r="F51191">
        <v>1161.96147222222</v>
      </c>
      <c r="G51191">
        <v>105.632861111111</v>
      </c>
      <c r="H51191">
        <v>0</v>
      </c>
      <c r="I51191">
        <v>215.988836197821</v>
      </c>
      <c r="J51191">
        <v>6.1343592999999998</v>
      </c>
      <c r="K51191">
        <v>18</v>
      </c>
      <c r="L51191" s="9">
        <f t="shared" si="799"/>
        <v>0</v>
      </c>
      <c r="O51191" s="8">
        <v>45535</v>
      </c>
      <c r="P51191" s="7">
        <v>0.26805555555555555</v>
      </c>
    </row>
    <row r="51192" spans="1:16" x14ac:dyDescent="0.25">
      <c r="A51192" s="10">
        <v>45535.272222222222</v>
      </c>
      <c r="B51192" t="s">
        <v>13</v>
      </c>
      <c r="C51192">
        <v>107.068888888888</v>
      </c>
      <c r="D51192">
        <v>0</v>
      </c>
      <c r="E51192" s="9">
        <v>1231.78514175337</v>
      </c>
      <c r="F51192">
        <v>0</v>
      </c>
      <c r="G51192">
        <v>0</v>
      </c>
      <c r="H51192">
        <v>15.7963055555553</v>
      </c>
      <c r="I51192">
        <v>231.785141753376</v>
      </c>
      <c r="J51192">
        <v>-1.02187559999999</v>
      </c>
      <c r="K51192">
        <v>18</v>
      </c>
      <c r="L51192" s="9">
        <f t="shared" si="799"/>
        <v>0</v>
      </c>
      <c r="O51192" s="8">
        <v>45535</v>
      </c>
      <c r="P51192" s="7">
        <v>0.2722222222222222</v>
      </c>
    </row>
    <row r="51193" spans="1:16" x14ac:dyDescent="0.25">
      <c r="A51193" s="10">
        <v>45535.272916666669</v>
      </c>
      <c r="B51193" t="s">
        <v>14</v>
      </c>
      <c r="C51193">
        <v>108.67</v>
      </c>
      <c r="D51193">
        <v>1</v>
      </c>
      <c r="E51193" s="9">
        <v>1123.1151417533699</v>
      </c>
      <c r="F51193">
        <v>108.67</v>
      </c>
      <c r="G51193">
        <v>108.67</v>
      </c>
      <c r="H51193">
        <v>0</v>
      </c>
      <c r="I51193">
        <v>231.785141753376</v>
      </c>
      <c r="J51193">
        <v>3.5242599000000001</v>
      </c>
      <c r="K51193">
        <v>18</v>
      </c>
      <c r="L51193" s="9">
        <f t="shared" si="799"/>
        <v>0</v>
      </c>
      <c r="O51193" s="8">
        <v>45535</v>
      </c>
      <c r="P51193" s="7">
        <v>0.27291666666666664</v>
      </c>
    </row>
    <row r="51194" spans="1:16" x14ac:dyDescent="0.25">
      <c r="A51194" s="10">
        <v>45535.273611111108</v>
      </c>
      <c r="B51194" t="s">
        <v>14</v>
      </c>
      <c r="C51194">
        <v>108.682857142857</v>
      </c>
      <c r="D51194">
        <v>2</v>
      </c>
      <c r="E51194" s="9">
        <v>1014.43228461051</v>
      </c>
      <c r="F51194">
        <v>217.352857142857</v>
      </c>
      <c r="G51194">
        <v>108.676428571428</v>
      </c>
      <c r="H51194">
        <v>0</v>
      </c>
      <c r="I51194">
        <v>231.785141753376</v>
      </c>
      <c r="J51194">
        <v>9.6323732440000001</v>
      </c>
      <c r="K51194">
        <v>18</v>
      </c>
      <c r="L51194" s="9">
        <f t="shared" si="799"/>
        <v>0</v>
      </c>
      <c r="O51194" s="8">
        <v>45535</v>
      </c>
      <c r="P51194" s="7">
        <v>0.27361111111111114</v>
      </c>
    </row>
    <row r="51195" spans="1:16" x14ac:dyDescent="0.25">
      <c r="A51195" s="10">
        <v>45535.274305555555</v>
      </c>
      <c r="B51195" t="s">
        <v>14</v>
      </c>
      <c r="C51195">
        <v>110.372608695652</v>
      </c>
      <c r="D51195">
        <v>3</v>
      </c>
      <c r="E51195" s="9">
        <v>904.05967591486501</v>
      </c>
      <c r="F51195">
        <v>327.72546583850902</v>
      </c>
      <c r="G51195">
        <v>109.241821946169</v>
      </c>
      <c r="H51195">
        <v>0</v>
      </c>
      <c r="I51195">
        <v>231.785141753376</v>
      </c>
      <c r="J51195">
        <v>12.591787643999901</v>
      </c>
      <c r="K51195">
        <v>18</v>
      </c>
      <c r="L51195" s="9">
        <f t="shared" si="799"/>
        <v>0</v>
      </c>
      <c r="O51195" s="8">
        <v>45535</v>
      </c>
      <c r="P51195" s="7">
        <v>0.27430555555555558</v>
      </c>
    </row>
    <row r="51196" spans="1:16" x14ac:dyDescent="0.25">
      <c r="A51196" s="10">
        <v>45535.275000000001</v>
      </c>
      <c r="B51196" t="s">
        <v>14</v>
      </c>
      <c r="C51196">
        <v>111.33750000000001</v>
      </c>
      <c r="D51196">
        <v>4</v>
      </c>
      <c r="E51196" s="9">
        <v>792.72217591486503</v>
      </c>
      <c r="F51196">
        <v>439.062965838509</v>
      </c>
      <c r="G51196">
        <v>109.76574145962699</v>
      </c>
      <c r="H51196">
        <v>0</v>
      </c>
      <c r="I51196">
        <v>231.785141753376</v>
      </c>
      <c r="J51196">
        <v>14.361634643999899</v>
      </c>
      <c r="K51196">
        <v>18</v>
      </c>
      <c r="L51196" s="9">
        <f t="shared" si="799"/>
        <v>0</v>
      </c>
      <c r="O51196" s="8">
        <v>45535</v>
      </c>
      <c r="P51196" s="7">
        <v>0.27500000000000002</v>
      </c>
    </row>
    <row r="51197" spans="1:16" x14ac:dyDescent="0.25">
      <c r="A51197" s="10">
        <v>45535.275694444441</v>
      </c>
      <c r="B51197" t="s">
        <v>14</v>
      </c>
      <c r="C51197">
        <v>111.62</v>
      </c>
      <c r="D51197">
        <v>5</v>
      </c>
      <c r="E51197" s="9">
        <v>681.10217591486503</v>
      </c>
      <c r="F51197">
        <v>550.68296583850895</v>
      </c>
      <c r="G51197">
        <v>110.13659316770099</v>
      </c>
      <c r="H51197">
        <v>0</v>
      </c>
      <c r="I51197">
        <v>231.785141753376</v>
      </c>
      <c r="J51197">
        <v>15.200720364</v>
      </c>
      <c r="K51197">
        <v>18</v>
      </c>
      <c r="L51197" s="9">
        <f t="shared" si="799"/>
        <v>0</v>
      </c>
      <c r="O51197" s="8">
        <v>45535</v>
      </c>
      <c r="P51197" s="7">
        <v>0.27569444444444446</v>
      </c>
    </row>
    <row r="51198" spans="1:16" x14ac:dyDescent="0.25">
      <c r="A51198" s="10">
        <v>45535.276388888888</v>
      </c>
      <c r="B51198" t="s">
        <v>14</v>
      </c>
      <c r="C51198">
        <v>110.63</v>
      </c>
      <c r="D51198">
        <v>6</v>
      </c>
      <c r="E51198" s="9">
        <v>570.47217591486503</v>
      </c>
      <c r="F51198">
        <v>661.31296583850894</v>
      </c>
      <c r="G51198">
        <v>110.218827639751</v>
      </c>
      <c r="H51198">
        <v>0</v>
      </c>
      <c r="I51198">
        <v>231.785141753376</v>
      </c>
      <c r="J51198">
        <v>15.084802463999999</v>
      </c>
      <c r="K51198">
        <v>18</v>
      </c>
      <c r="L51198" s="9">
        <f t="shared" si="799"/>
        <v>0</v>
      </c>
      <c r="O51198" s="8">
        <v>45535</v>
      </c>
      <c r="P51198" s="7">
        <v>0.27638888888888891</v>
      </c>
    </row>
    <row r="51199" spans="1:16" x14ac:dyDescent="0.25">
      <c r="A51199" s="10">
        <v>45535.277083333334</v>
      </c>
      <c r="B51199" t="s">
        <v>14</v>
      </c>
      <c r="C51199">
        <v>112.00083333333301</v>
      </c>
      <c r="D51199">
        <v>7</v>
      </c>
      <c r="E51199" s="9">
        <v>458.47134258153199</v>
      </c>
      <c r="F51199">
        <v>773.31379917184199</v>
      </c>
      <c r="G51199">
        <v>110.47339988169099</v>
      </c>
      <c r="H51199">
        <v>0</v>
      </c>
      <c r="I51199">
        <v>231.785141753376</v>
      </c>
      <c r="J51199">
        <v>13.708861963999899</v>
      </c>
      <c r="K51199">
        <v>18</v>
      </c>
      <c r="L51199" s="9">
        <f t="shared" si="799"/>
        <v>0</v>
      </c>
      <c r="O51199" s="8">
        <v>45535</v>
      </c>
      <c r="P51199" s="7">
        <v>0.27708333333333335</v>
      </c>
    </row>
    <row r="51200" spans="1:16" x14ac:dyDescent="0.25">
      <c r="A51200" s="10">
        <v>45535.277777777781</v>
      </c>
      <c r="B51200" t="s">
        <v>14</v>
      </c>
      <c r="C51200">
        <v>111.930454545454</v>
      </c>
      <c r="D51200">
        <v>8</v>
      </c>
      <c r="E51200" s="9">
        <v>346.54088803607698</v>
      </c>
      <c r="F51200">
        <v>885.24425371729706</v>
      </c>
      <c r="G51200">
        <v>110.655531714662</v>
      </c>
      <c r="H51200">
        <v>0</v>
      </c>
      <c r="I51200">
        <v>231.785141753376</v>
      </c>
      <c r="J51200">
        <v>8.084622564</v>
      </c>
      <c r="K51200">
        <v>18</v>
      </c>
      <c r="L51200" s="9">
        <f t="shared" si="799"/>
        <v>0</v>
      </c>
      <c r="O51200" s="8">
        <v>45535</v>
      </c>
      <c r="P51200" s="7">
        <v>0.27777777777777779</v>
      </c>
    </row>
    <row r="51201" spans="1:16" x14ac:dyDescent="0.25">
      <c r="A51201" s="10">
        <v>45535.27847222222</v>
      </c>
      <c r="B51201" t="s">
        <v>14</v>
      </c>
      <c r="C51201">
        <v>109.765</v>
      </c>
      <c r="D51201">
        <v>9</v>
      </c>
      <c r="E51201" s="9">
        <v>236.77588803607699</v>
      </c>
      <c r="F51201">
        <v>995.00925371729704</v>
      </c>
      <c r="G51201">
        <v>110.556583746366</v>
      </c>
      <c r="H51201">
        <v>0</v>
      </c>
      <c r="I51201">
        <v>231.785141753376</v>
      </c>
      <c r="J51201">
        <v>9.4039751639999896</v>
      </c>
      <c r="K51201">
        <v>18</v>
      </c>
      <c r="L51201" s="9">
        <f t="shared" si="799"/>
        <v>0</v>
      </c>
      <c r="O51201" s="8">
        <v>45535</v>
      </c>
      <c r="P51201" s="7">
        <v>0.27847222222222223</v>
      </c>
    </row>
    <row r="51202" spans="1:16" x14ac:dyDescent="0.25">
      <c r="A51202" s="10">
        <v>45535.279166666667</v>
      </c>
      <c r="B51202" t="s">
        <v>14</v>
      </c>
      <c r="C51202">
        <v>109.71</v>
      </c>
      <c r="D51202">
        <v>10</v>
      </c>
      <c r="E51202" s="9">
        <v>127.065888036077</v>
      </c>
      <c r="F51202">
        <v>1104.71925371729</v>
      </c>
      <c r="G51202">
        <v>110.471925371729</v>
      </c>
      <c r="H51202">
        <v>0</v>
      </c>
      <c r="I51202">
        <v>231.785141753376</v>
      </c>
      <c r="J51202">
        <v>8.9970205639999996</v>
      </c>
      <c r="K51202">
        <v>18</v>
      </c>
      <c r="L51202" s="9">
        <f t="shared" si="799"/>
        <v>0</v>
      </c>
      <c r="O51202" s="8">
        <v>45535</v>
      </c>
      <c r="P51202" s="7">
        <v>0.27916666666666667</v>
      </c>
    </row>
    <row r="51203" spans="1:16" x14ac:dyDescent="0.25">
      <c r="A51203" s="10">
        <v>45535.279861111114</v>
      </c>
      <c r="B51203" t="s">
        <v>14</v>
      </c>
      <c r="C51203">
        <v>109.083333333333</v>
      </c>
      <c r="D51203">
        <v>11</v>
      </c>
      <c r="E51203" s="9">
        <v>17.982554702744402</v>
      </c>
      <c r="F51203">
        <v>1213.8025870506301</v>
      </c>
      <c r="G51203">
        <v>110.345689731875</v>
      </c>
      <c r="H51203">
        <v>0</v>
      </c>
      <c r="I51203">
        <v>231.785141753376</v>
      </c>
      <c r="J51203">
        <v>7.4526230639999902</v>
      </c>
      <c r="K51203">
        <v>18</v>
      </c>
      <c r="L51203" s="9">
        <f t="shared" ref="L51203:L51266" si="800">IF(DAY(O51203 &lt;&gt; O51204), 1, 0)</f>
        <v>0</v>
      </c>
      <c r="O51203" s="8">
        <v>45535</v>
      </c>
      <c r="P51203" s="7">
        <v>0.27986111111111112</v>
      </c>
    </row>
    <row r="51204" spans="1:16" x14ac:dyDescent="0.25">
      <c r="A51204" s="10">
        <v>45535.283333333333</v>
      </c>
      <c r="B51204" t="s">
        <v>13</v>
      </c>
      <c r="C51204">
        <v>107.976923076923</v>
      </c>
      <c r="D51204">
        <v>0</v>
      </c>
      <c r="E51204" s="9">
        <v>1205.7287085488899</v>
      </c>
      <c r="F51204">
        <v>0</v>
      </c>
      <c r="G51204">
        <v>0</v>
      </c>
      <c r="H51204">
        <v>-26.056433204476399</v>
      </c>
      <c r="I51204">
        <v>205.72870854889999</v>
      </c>
      <c r="J51204">
        <v>-1.6665927</v>
      </c>
      <c r="K51204">
        <v>18</v>
      </c>
      <c r="L51204" s="9">
        <f t="shared" si="800"/>
        <v>0</v>
      </c>
      <c r="O51204" s="8">
        <v>45535</v>
      </c>
      <c r="P51204" s="7">
        <v>0.28333333333333333</v>
      </c>
    </row>
    <row r="51205" spans="1:16" x14ac:dyDescent="0.25">
      <c r="A51205" s="10">
        <v>45535.28402777778</v>
      </c>
      <c r="B51205" t="s">
        <v>12</v>
      </c>
      <c r="C51205">
        <v>106.88500000000001</v>
      </c>
      <c r="D51205">
        <v>-1</v>
      </c>
      <c r="E51205" s="9">
        <v>1312.6137085488899</v>
      </c>
      <c r="F51205">
        <v>-106.88500000000001</v>
      </c>
      <c r="G51205">
        <v>106.88500000000001</v>
      </c>
      <c r="H51205">
        <v>0</v>
      </c>
      <c r="I51205">
        <v>205.72870854889999</v>
      </c>
      <c r="J51205">
        <v>-1.3088647</v>
      </c>
      <c r="K51205">
        <v>18</v>
      </c>
      <c r="L51205" s="9">
        <f t="shared" si="800"/>
        <v>0</v>
      </c>
      <c r="O51205" s="8">
        <v>45535</v>
      </c>
      <c r="P51205" s="7">
        <v>0.28402777777777777</v>
      </c>
    </row>
    <row r="51206" spans="1:16" x14ac:dyDescent="0.25">
      <c r="A51206" s="10">
        <v>45535.284722222219</v>
      </c>
      <c r="B51206" t="s">
        <v>13</v>
      </c>
      <c r="C51206">
        <v>105.994912280701</v>
      </c>
      <c r="D51206">
        <v>0</v>
      </c>
      <c r="E51206" s="9">
        <v>1206.61879626819</v>
      </c>
      <c r="F51206">
        <v>0</v>
      </c>
      <c r="G51206">
        <v>0</v>
      </c>
      <c r="H51206">
        <v>0.89008771929825004</v>
      </c>
      <c r="I51206">
        <v>206.618796268198</v>
      </c>
      <c r="J51206">
        <v>2.7659274999999899</v>
      </c>
      <c r="K51206">
        <v>18</v>
      </c>
      <c r="L51206" s="9">
        <f t="shared" si="800"/>
        <v>0</v>
      </c>
      <c r="O51206" s="8">
        <v>45535</v>
      </c>
      <c r="P51206" s="7">
        <v>0.28472222222222221</v>
      </c>
    </row>
    <row r="51207" spans="1:16" x14ac:dyDescent="0.25">
      <c r="A51207" s="10">
        <v>45535.286111111112</v>
      </c>
      <c r="B51207" t="s">
        <v>14</v>
      </c>
      <c r="C51207">
        <v>107.365384615384</v>
      </c>
      <c r="D51207">
        <v>1</v>
      </c>
      <c r="E51207" s="9">
        <v>1099.25341165281</v>
      </c>
      <c r="F51207">
        <v>107.365384615384</v>
      </c>
      <c r="G51207">
        <v>107.365384615384</v>
      </c>
      <c r="H51207">
        <v>0</v>
      </c>
      <c r="I51207">
        <v>206.618796268198</v>
      </c>
      <c r="J51207">
        <v>0.13330249999999999</v>
      </c>
      <c r="K51207">
        <v>18</v>
      </c>
      <c r="L51207" s="9">
        <f t="shared" si="800"/>
        <v>0</v>
      </c>
      <c r="O51207" s="8">
        <v>45535</v>
      </c>
      <c r="P51207" s="7">
        <v>0.28611111111111109</v>
      </c>
    </row>
    <row r="51208" spans="1:16" x14ac:dyDescent="0.25">
      <c r="A51208" s="10">
        <v>45535.286805555559</v>
      </c>
      <c r="B51208" t="s">
        <v>14</v>
      </c>
      <c r="C51208">
        <v>107.715</v>
      </c>
      <c r="D51208">
        <v>2</v>
      </c>
      <c r="E51208" s="9">
        <v>991.53841165281199</v>
      </c>
      <c r="F51208">
        <v>215.08038461538399</v>
      </c>
      <c r="G51208">
        <v>107.540192307692</v>
      </c>
      <c r="H51208">
        <v>0</v>
      </c>
      <c r="I51208">
        <v>206.618796268198</v>
      </c>
      <c r="J51208">
        <v>2.0460606000000001</v>
      </c>
      <c r="K51208">
        <v>18</v>
      </c>
      <c r="L51208" s="9">
        <f t="shared" si="800"/>
        <v>0</v>
      </c>
      <c r="O51208" s="8">
        <v>45535</v>
      </c>
      <c r="P51208" s="7">
        <v>0.28680555555555554</v>
      </c>
    </row>
    <row r="51209" spans="1:16" x14ac:dyDescent="0.25">
      <c r="A51209" s="10">
        <v>45535.287499999999</v>
      </c>
      <c r="B51209" t="s">
        <v>14</v>
      </c>
      <c r="C51209">
        <v>107.613333333333</v>
      </c>
      <c r="D51209">
        <v>3</v>
      </c>
      <c r="E51209" s="9">
        <v>883.92507831947796</v>
      </c>
      <c r="F51209">
        <v>322.69371794871699</v>
      </c>
      <c r="G51209">
        <v>107.564572649572</v>
      </c>
      <c r="H51209">
        <v>0</v>
      </c>
      <c r="I51209">
        <v>206.618796268198</v>
      </c>
      <c r="J51209">
        <v>0.74040119999999998</v>
      </c>
      <c r="K51209">
        <v>18</v>
      </c>
      <c r="L51209" s="9">
        <f t="shared" si="800"/>
        <v>0</v>
      </c>
      <c r="O51209" s="8">
        <v>45535</v>
      </c>
      <c r="P51209" s="7">
        <v>0.28749999999999998</v>
      </c>
    </row>
    <row r="51210" spans="1:16" x14ac:dyDescent="0.25">
      <c r="A51210" s="10">
        <v>45535.288194444445</v>
      </c>
      <c r="B51210" t="s">
        <v>14</v>
      </c>
      <c r="C51210">
        <v>106.01</v>
      </c>
      <c r="D51210">
        <v>4</v>
      </c>
      <c r="E51210" s="9">
        <v>777.91507831947797</v>
      </c>
      <c r="F51210">
        <v>428.70371794871699</v>
      </c>
      <c r="G51210">
        <v>107.175929487179</v>
      </c>
      <c r="H51210">
        <v>0</v>
      </c>
      <c r="I51210">
        <v>206.618796268198</v>
      </c>
      <c r="J51210">
        <v>0.30872379999999999</v>
      </c>
      <c r="K51210">
        <v>18</v>
      </c>
      <c r="L51210" s="9">
        <f t="shared" si="800"/>
        <v>0</v>
      </c>
      <c r="O51210" s="8">
        <v>45535</v>
      </c>
      <c r="P51210" s="7">
        <v>0.28819444444444442</v>
      </c>
    </row>
    <row r="51211" spans="1:16" x14ac:dyDescent="0.25">
      <c r="A51211" s="10">
        <v>45535.288888888892</v>
      </c>
      <c r="B51211" t="s">
        <v>14</v>
      </c>
      <c r="C51211">
        <v>107.542</v>
      </c>
      <c r="D51211">
        <v>5</v>
      </c>
      <c r="E51211" s="9">
        <v>670.37307831947805</v>
      </c>
      <c r="F51211">
        <v>536.24571794871702</v>
      </c>
      <c r="G51211">
        <v>107.249143589743</v>
      </c>
      <c r="H51211">
        <v>0</v>
      </c>
      <c r="I51211">
        <v>206.618796268198</v>
      </c>
      <c r="J51211">
        <v>4.9176701999999999</v>
      </c>
      <c r="K51211">
        <v>18</v>
      </c>
      <c r="L51211" s="9">
        <f t="shared" si="800"/>
        <v>0</v>
      </c>
      <c r="O51211" s="8">
        <v>45535</v>
      </c>
      <c r="P51211" s="7">
        <v>0.28888888888888886</v>
      </c>
    </row>
    <row r="51212" spans="1:16" x14ac:dyDescent="0.25">
      <c r="A51212" s="10">
        <v>45535.289583333331</v>
      </c>
      <c r="B51212" t="s">
        <v>14</v>
      </c>
      <c r="C51212">
        <v>107.675</v>
      </c>
      <c r="D51212">
        <v>6</v>
      </c>
      <c r="E51212" s="9">
        <v>562.69807831947799</v>
      </c>
      <c r="F51212">
        <v>643.92071794871697</v>
      </c>
      <c r="G51212">
        <v>107.320119658119</v>
      </c>
      <c r="H51212">
        <v>0</v>
      </c>
      <c r="I51212">
        <v>206.618796268198</v>
      </c>
      <c r="J51212">
        <v>3.7045908000000001</v>
      </c>
      <c r="K51212">
        <v>18</v>
      </c>
      <c r="L51212" s="9">
        <f t="shared" si="800"/>
        <v>0</v>
      </c>
      <c r="O51212" s="8">
        <v>45535</v>
      </c>
      <c r="P51212" s="7">
        <v>0.28958333333333336</v>
      </c>
    </row>
    <row r="51213" spans="1:16" x14ac:dyDescent="0.25">
      <c r="A51213" s="10">
        <v>45535.290277777778</v>
      </c>
      <c r="B51213" t="s">
        <v>14</v>
      </c>
      <c r="C51213">
        <v>107.62949999999999</v>
      </c>
      <c r="D51213">
        <v>7</v>
      </c>
      <c r="E51213" s="9">
        <v>455.06857831947798</v>
      </c>
      <c r="F51213">
        <v>751.55021794871698</v>
      </c>
      <c r="G51213">
        <v>107.36431684981601</v>
      </c>
      <c r="H51213">
        <v>0</v>
      </c>
      <c r="I51213">
        <v>206.618796268198</v>
      </c>
      <c r="J51213">
        <v>3.3975742000000002</v>
      </c>
      <c r="K51213">
        <v>18</v>
      </c>
      <c r="L51213" s="9">
        <f t="shared" si="800"/>
        <v>0</v>
      </c>
      <c r="O51213" s="8">
        <v>45535</v>
      </c>
      <c r="P51213" s="7">
        <v>0.2902777777777778</v>
      </c>
    </row>
    <row r="51214" spans="1:16" x14ac:dyDescent="0.25">
      <c r="A51214" s="10">
        <v>45535.290972222225</v>
      </c>
      <c r="B51214" t="s">
        <v>14</v>
      </c>
      <c r="C51214">
        <v>105.36</v>
      </c>
      <c r="D51214">
        <v>8</v>
      </c>
      <c r="E51214" s="9">
        <v>349.70857831947802</v>
      </c>
      <c r="F51214">
        <v>856.91021794871699</v>
      </c>
      <c r="G51214">
        <v>107.113777243589</v>
      </c>
      <c r="H51214">
        <v>0</v>
      </c>
      <c r="I51214">
        <v>206.618796268198</v>
      </c>
      <c r="J51214">
        <v>8.5308685999999998</v>
      </c>
      <c r="K51214">
        <v>18</v>
      </c>
      <c r="L51214" s="9">
        <f t="shared" si="800"/>
        <v>0</v>
      </c>
      <c r="O51214" s="8">
        <v>45535</v>
      </c>
      <c r="P51214" s="7">
        <v>0.29097222222222224</v>
      </c>
    </row>
    <row r="51215" spans="1:16" x14ac:dyDescent="0.25">
      <c r="A51215" s="10">
        <v>45535.291666666664</v>
      </c>
      <c r="B51215" t="s">
        <v>14</v>
      </c>
      <c r="C51215">
        <v>105.11117647058801</v>
      </c>
      <c r="D51215">
        <v>9</v>
      </c>
      <c r="E51215" s="9">
        <v>244.59740184889</v>
      </c>
      <c r="F51215">
        <v>962.02139441930603</v>
      </c>
      <c r="G51215">
        <v>106.891266046589</v>
      </c>
      <c r="H51215">
        <v>0</v>
      </c>
      <c r="I51215">
        <v>206.618796268198</v>
      </c>
      <c r="J51215">
        <v>9.5654670999999993</v>
      </c>
      <c r="K51215">
        <v>18</v>
      </c>
      <c r="L51215" s="9">
        <f t="shared" si="800"/>
        <v>0</v>
      </c>
      <c r="O51215" s="8">
        <v>45535</v>
      </c>
      <c r="P51215" s="7">
        <v>0.29166666666666669</v>
      </c>
    </row>
    <row r="51216" spans="1:16" x14ac:dyDescent="0.25">
      <c r="A51216" s="10">
        <v>45535.292361111111</v>
      </c>
      <c r="B51216" t="s">
        <v>14</v>
      </c>
      <c r="C51216">
        <v>107.13500000000001</v>
      </c>
      <c r="D51216">
        <v>10</v>
      </c>
      <c r="E51216" s="9">
        <v>137.46240184889001</v>
      </c>
      <c r="F51216">
        <v>1069.1563944193001</v>
      </c>
      <c r="G51216">
        <v>106.91563944193</v>
      </c>
      <c r="H51216">
        <v>0</v>
      </c>
      <c r="I51216">
        <v>206.618796268198</v>
      </c>
      <c r="J51216">
        <v>7.41499241</v>
      </c>
      <c r="K51216">
        <v>18</v>
      </c>
      <c r="L51216" s="9">
        <f t="shared" si="800"/>
        <v>0</v>
      </c>
      <c r="O51216" s="8">
        <v>45535</v>
      </c>
      <c r="P51216" s="7">
        <v>0.29236111111111113</v>
      </c>
    </row>
    <row r="51217" spans="1:16" x14ac:dyDescent="0.25">
      <c r="A51217" s="10">
        <v>45535.293055555558</v>
      </c>
      <c r="B51217" t="s">
        <v>14</v>
      </c>
      <c r="C51217">
        <v>108.026666666666</v>
      </c>
      <c r="D51217">
        <v>11</v>
      </c>
      <c r="E51217" s="9">
        <v>29.435735182223699</v>
      </c>
      <c r="F51217">
        <v>1177.1830610859699</v>
      </c>
      <c r="G51217">
        <v>107.016641916906</v>
      </c>
      <c r="H51217">
        <v>0</v>
      </c>
      <c r="I51217">
        <v>206.618796268198</v>
      </c>
      <c r="J51217">
        <v>9.9693045100000006</v>
      </c>
      <c r="K51217">
        <v>18</v>
      </c>
      <c r="L51217" s="9">
        <f t="shared" si="800"/>
        <v>0</v>
      </c>
      <c r="O51217" s="8">
        <v>45535</v>
      </c>
      <c r="P51217" s="7">
        <v>0.29305555555555557</v>
      </c>
    </row>
    <row r="51218" spans="1:16" x14ac:dyDescent="0.25">
      <c r="A51218" s="10">
        <v>45535.29583333333</v>
      </c>
      <c r="B51218" t="s">
        <v>13</v>
      </c>
      <c r="C51218">
        <v>108.698333333333</v>
      </c>
      <c r="D51218">
        <v>0</v>
      </c>
      <c r="E51218" s="9">
        <v>1225.11740184889</v>
      </c>
      <c r="F51218">
        <v>0</v>
      </c>
      <c r="G51218">
        <v>0</v>
      </c>
      <c r="H51218">
        <v>18.498605580693699</v>
      </c>
      <c r="I51218">
        <v>225.117401848892</v>
      </c>
      <c r="J51218">
        <v>-2.50018278999999</v>
      </c>
      <c r="K51218">
        <v>18</v>
      </c>
      <c r="L51218" s="9">
        <f t="shared" si="800"/>
        <v>0</v>
      </c>
      <c r="O51218" s="8">
        <v>45535</v>
      </c>
      <c r="P51218" s="7">
        <v>0.29583333333333334</v>
      </c>
    </row>
    <row r="51219" spans="1:16" x14ac:dyDescent="0.25">
      <c r="A51219" s="10">
        <v>45535.296527777777</v>
      </c>
      <c r="B51219" t="s">
        <v>12</v>
      </c>
      <c r="C51219">
        <v>108.649047619047</v>
      </c>
      <c r="D51219">
        <v>-1</v>
      </c>
      <c r="E51219" s="9">
        <v>1333.76644946793</v>
      </c>
      <c r="F51219">
        <v>-108.649047619047</v>
      </c>
      <c r="G51219">
        <v>108.649047619047</v>
      </c>
      <c r="H51219">
        <v>0</v>
      </c>
      <c r="I51219">
        <v>225.117401848892</v>
      </c>
      <c r="J51219">
        <v>-1.87561957999999</v>
      </c>
      <c r="K51219">
        <v>18</v>
      </c>
      <c r="L51219" s="9">
        <f t="shared" si="800"/>
        <v>0</v>
      </c>
      <c r="O51219" s="8">
        <v>45535</v>
      </c>
      <c r="P51219" s="7">
        <v>0.29652777777777778</v>
      </c>
    </row>
    <row r="51220" spans="1:16" x14ac:dyDescent="0.25">
      <c r="A51220" s="10">
        <v>45535.297222222223</v>
      </c>
      <c r="B51220" t="s">
        <v>12</v>
      </c>
      <c r="C51220">
        <v>107.737142857142</v>
      </c>
      <c r="D51220">
        <v>-2</v>
      </c>
      <c r="E51220" s="9">
        <v>1441.50359232508</v>
      </c>
      <c r="F51220">
        <v>-216.38619047619</v>
      </c>
      <c r="G51220">
        <v>108.193095238095</v>
      </c>
      <c r="H51220">
        <v>0</v>
      </c>
      <c r="I51220">
        <v>225.117401848892</v>
      </c>
      <c r="J51220">
        <v>-1.19100417999999</v>
      </c>
      <c r="K51220">
        <v>18</v>
      </c>
      <c r="L51220" s="9">
        <f t="shared" si="800"/>
        <v>0</v>
      </c>
      <c r="O51220" s="8">
        <v>45535</v>
      </c>
      <c r="P51220" s="7">
        <v>0.29722222222222222</v>
      </c>
    </row>
    <row r="51221" spans="1:16" x14ac:dyDescent="0.25">
      <c r="A51221" s="10">
        <v>45535.29791666667</v>
      </c>
      <c r="B51221" t="s">
        <v>12</v>
      </c>
      <c r="C51221">
        <v>106.928571428571</v>
      </c>
      <c r="D51221">
        <v>-3</v>
      </c>
      <c r="E51221" s="9">
        <v>1548.43216375365</v>
      </c>
      <c r="F51221">
        <v>-323.31476190476099</v>
      </c>
      <c r="G51221">
        <v>107.771587301587</v>
      </c>
      <c r="H51221">
        <v>0</v>
      </c>
      <c r="I51221">
        <v>225.117401848892</v>
      </c>
      <c r="J51221">
        <v>-1.55760117999999</v>
      </c>
      <c r="K51221">
        <v>18</v>
      </c>
      <c r="L51221" s="9">
        <f t="shared" si="800"/>
        <v>0</v>
      </c>
      <c r="O51221" s="8">
        <v>45535</v>
      </c>
      <c r="P51221" s="7">
        <v>0.29791666666666666</v>
      </c>
    </row>
    <row r="51222" spans="1:16" x14ac:dyDescent="0.25">
      <c r="A51222" s="10">
        <v>45535.298611111109</v>
      </c>
      <c r="B51222" t="s">
        <v>12</v>
      </c>
      <c r="C51222">
        <v>108.52</v>
      </c>
      <c r="D51222">
        <v>-4</v>
      </c>
      <c r="E51222" s="9">
        <v>1656.95216375365</v>
      </c>
      <c r="F51222">
        <v>-431.83476190476102</v>
      </c>
      <c r="G51222">
        <v>107.95869047619</v>
      </c>
      <c r="H51222">
        <v>0</v>
      </c>
      <c r="I51222">
        <v>225.117401848892</v>
      </c>
      <c r="J51222">
        <v>-1.6710416799999901</v>
      </c>
      <c r="K51222">
        <v>18</v>
      </c>
      <c r="L51222" s="9">
        <f t="shared" si="800"/>
        <v>0</v>
      </c>
      <c r="O51222" s="8">
        <v>45535</v>
      </c>
      <c r="P51222" s="7">
        <v>0.2986111111111111</v>
      </c>
    </row>
    <row r="51223" spans="1:16" x14ac:dyDescent="0.25">
      <c r="A51223" s="10">
        <v>45535.299305555556</v>
      </c>
      <c r="B51223" t="s">
        <v>13</v>
      </c>
      <c r="C51223">
        <v>107.315625</v>
      </c>
      <c r="D51223">
        <v>0</v>
      </c>
      <c r="E51223" s="9">
        <v>1227.6896637536499</v>
      </c>
      <c r="F51223">
        <v>0</v>
      </c>
      <c r="G51223">
        <v>0</v>
      </c>
      <c r="H51223">
        <v>2.5722619047618802</v>
      </c>
      <c r="I51223">
        <v>227.689663753654</v>
      </c>
      <c r="J51223">
        <v>0.60250061000000199</v>
      </c>
      <c r="K51223">
        <v>18</v>
      </c>
      <c r="L51223" s="9">
        <f t="shared" si="800"/>
        <v>0</v>
      </c>
      <c r="O51223" s="8">
        <v>45535</v>
      </c>
      <c r="P51223" s="7">
        <v>0.29930555555555555</v>
      </c>
    </row>
    <row r="51224" spans="1:16" x14ac:dyDescent="0.25">
      <c r="A51224" s="10">
        <v>45535.3</v>
      </c>
      <c r="B51224" t="s">
        <v>12</v>
      </c>
      <c r="C51224">
        <v>107.78</v>
      </c>
      <c r="D51224">
        <v>-1</v>
      </c>
      <c r="E51224" s="9">
        <v>1335.4696637536499</v>
      </c>
      <c r="F51224">
        <v>-107.78</v>
      </c>
      <c r="G51224">
        <v>107.78</v>
      </c>
      <c r="H51224">
        <v>0</v>
      </c>
      <c r="I51224">
        <v>227.689663753654</v>
      </c>
      <c r="J51224">
        <v>-1.9906089999998499E-2</v>
      </c>
      <c r="K51224">
        <v>18</v>
      </c>
      <c r="L51224" s="9">
        <f t="shared" si="800"/>
        <v>0</v>
      </c>
      <c r="O51224" s="8">
        <v>45535</v>
      </c>
      <c r="P51224" s="7">
        <v>0.3</v>
      </c>
    </row>
    <row r="51225" spans="1:16" x14ac:dyDescent="0.25">
      <c r="A51225" s="10">
        <v>45535.300694444442</v>
      </c>
      <c r="B51225" t="s">
        <v>13</v>
      </c>
      <c r="C51225">
        <v>107.210555555555</v>
      </c>
      <c r="D51225">
        <v>0</v>
      </c>
      <c r="E51225" s="9">
        <v>1228.25910819809</v>
      </c>
      <c r="F51225">
        <v>0</v>
      </c>
      <c r="G51225">
        <v>0</v>
      </c>
      <c r="H51225">
        <v>0.56944444444444198</v>
      </c>
      <c r="I51225">
        <v>228.25910819809801</v>
      </c>
      <c r="J51225">
        <v>5.16750591</v>
      </c>
      <c r="K51225">
        <v>18</v>
      </c>
      <c r="L51225" s="9">
        <f t="shared" si="800"/>
        <v>0</v>
      </c>
      <c r="O51225" s="8">
        <v>45535</v>
      </c>
      <c r="P51225" s="7">
        <v>0.30069444444444443</v>
      </c>
    </row>
    <row r="51226" spans="1:16" x14ac:dyDescent="0.25">
      <c r="A51226" s="10">
        <v>45535.301388888889</v>
      </c>
      <c r="B51226" t="s">
        <v>14</v>
      </c>
      <c r="C51226">
        <v>105.958125</v>
      </c>
      <c r="D51226">
        <v>1</v>
      </c>
      <c r="E51226" s="9">
        <v>1122.3009831980901</v>
      </c>
      <c r="F51226">
        <v>105.958125</v>
      </c>
      <c r="G51226">
        <v>105.958125</v>
      </c>
      <c r="H51226">
        <v>0</v>
      </c>
      <c r="I51226">
        <v>228.25910819809801</v>
      </c>
      <c r="J51226">
        <v>7.19577841</v>
      </c>
      <c r="K51226">
        <v>18</v>
      </c>
      <c r="L51226" s="9">
        <f t="shared" si="800"/>
        <v>0</v>
      </c>
      <c r="O51226" s="8">
        <v>45535</v>
      </c>
      <c r="P51226" s="7">
        <v>0.30138888888888887</v>
      </c>
    </row>
    <row r="51227" spans="1:16" x14ac:dyDescent="0.25">
      <c r="A51227" s="10">
        <v>45535.301388888889</v>
      </c>
      <c r="B51227" t="s">
        <v>13</v>
      </c>
      <c r="C51227">
        <v>105.958125</v>
      </c>
      <c r="D51227">
        <v>0</v>
      </c>
      <c r="E51227" s="9">
        <v>1228.25910819809</v>
      </c>
      <c r="F51227">
        <v>0</v>
      </c>
      <c r="G51227">
        <v>0</v>
      </c>
      <c r="H51227">
        <v>0</v>
      </c>
      <c r="I51227">
        <v>228.25910819809801</v>
      </c>
      <c r="J51227">
        <v>4.8427199999999999</v>
      </c>
      <c r="K51227">
        <v>18</v>
      </c>
      <c r="L51227" s="9">
        <f t="shared" si="800"/>
        <v>1</v>
      </c>
      <c r="O51227" s="8">
        <v>45535</v>
      </c>
      <c r="P51227" s="7">
        <v>0.30138888888888887</v>
      </c>
    </row>
    <row r="51228" spans="1:16" x14ac:dyDescent="0.25">
      <c r="A51228" s="10">
        <v>45536.018750000003</v>
      </c>
      <c r="B51228" t="s">
        <v>11</v>
      </c>
      <c r="C51228">
        <v>68</v>
      </c>
      <c r="D51228">
        <v>0</v>
      </c>
      <c r="E51228" s="9">
        <v>1228.25910819809</v>
      </c>
      <c r="F51228">
        <v>0</v>
      </c>
      <c r="G51228">
        <v>0</v>
      </c>
      <c r="H51228">
        <v>0</v>
      </c>
      <c r="I51228">
        <v>228.25910819809801</v>
      </c>
      <c r="J51228">
        <v>72.549767200000005</v>
      </c>
      <c r="K51228">
        <v>18</v>
      </c>
      <c r="L51228" s="9">
        <f t="shared" si="800"/>
        <v>0</v>
      </c>
      <c r="O51228" s="8">
        <v>45536</v>
      </c>
      <c r="P51228" s="7">
        <v>1.8749999999999999E-2</v>
      </c>
    </row>
    <row r="51229" spans="1:16" x14ac:dyDescent="0.25">
      <c r="A51229" s="10">
        <v>45536.023611111108</v>
      </c>
      <c r="B51229" t="s">
        <v>15</v>
      </c>
      <c r="C51229">
        <v>44.85</v>
      </c>
      <c r="D51229">
        <v>0</v>
      </c>
      <c r="E51229" s="9">
        <v>1228.25910819809</v>
      </c>
      <c r="F51229">
        <v>0</v>
      </c>
      <c r="G51229">
        <v>0</v>
      </c>
      <c r="H51229">
        <v>0</v>
      </c>
      <c r="I51229">
        <v>228.25910819809801</v>
      </c>
      <c r="J51229">
        <v>46.957426599999998</v>
      </c>
      <c r="K51229">
        <v>18</v>
      </c>
      <c r="L51229" s="9">
        <f t="shared" si="800"/>
        <v>0</v>
      </c>
      <c r="O51229" s="8">
        <v>45536</v>
      </c>
      <c r="P51229" s="7">
        <v>2.361111111111111E-2</v>
      </c>
    </row>
    <row r="51230" spans="1:16" x14ac:dyDescent="0.25">
      <c r="A51230" s="10">
        <v>45536.023611111108</v>
      </c>
      <c r="B51230" t="s">
        <v>16</v>
      </c>
      <c r="C51230">
        <v>44.85</v>
      </c>
      <c r="D51230">
        <v>0</v>
      </c>
      <c r="E51230" s="9">
        <v>1228.25910819809</v>
      </c>
      <c r="F51230">
        <v>0</v>
      </c>
      <c r="G51230">
        <v>0</v>
      </c>
      <c r="H51230">
        <v>0</v>
      </c>
      <c r="I51230">
        <v>228.25910819809801</v>
      </c>
      <c r="J51230">
        <v>46.957426599999998</v>
      </c>
      <c r="K51230">
        <v>18</v>
      </c>
      <c r="L51230" s="9">
        <f t="shared" si="800"/>
        <v>0</v>
      </c>
      <c r="O51230" s="8">
        <v>45536</v>
      </c>
      <c r="P51230" s="7">
        <v>2.361111111111111E-2</v>
      </c>
    </row>
    <row r="51231" spans="1:16" x14ac:dyDescent="0.25">
      <c r="A51231" s="10">
        <v>45536.04583333333</v>
      </c>
      <c r="B51231" t="s">
        <v>15</v>
      </c>
      <c r="C51231">
        <v>68</v>
      </c>
      <c r="D51231">
        <v>0</v>
      </c>
      <c r="E51231" s="9">
        <v>1228.25910819809</v>
      </c>
      <c r="F51231">
        <v>0</v>
      </c>
      <c r="G51231">
        <v>0</v>
      </c>
      <c r="H51231">
        <v>0</v>
      </c>
      <c r="I51231">
        <v>228.25910819809801</v>
      </c>
      <c r="J51231">
        <v>31.569708533333301</v>
      </c>
      <c r="K51231">
        <v>18</v>
      </c>
      <c r="L51231" s="9">
        <f t="shared" si="800"/>
        <v>0</v>
      </c>
      <c r="O51231" s="8">
        <v>45536</v>
      </c>
      <c r="P51231" s="7">
        <v>4.583333333333333E-2</v>
      </c>
    </row>
    <row r="51232" spans="1:16" x14ac:dyDescent="0.25">
      <c r="A51232" s="10">
        <v>45536.04583333333</v>
      </c>
      <c r="B51232" t="s">
        <v>16</v>
      </c>
      <c r="C51232">
        <v>68</v>
      </c>
      <c r="D51232">
        <v>0</v>
      </c>
      <c r="E51232" s="9">
        <v>1228.25910819809</v>
      </c>
      <c r="F51232">
        <v>0</v>
      </c>
      <c r="G51232">
        <v>0</v>
      </c>
      <c r="H51232">
        <v>0</v>
      </c>
      <c r="I51232">
        <v>228.25910819809801</v>
      </c>
      <c r="J51232">
        <v>31.569708533333301</v>
      </c>
      <c r="K51232">
        <v>18</v>
      </c>
      <c r="L51232" s="9">
        <f t="shared" si="800"/>
        <v>0</v>
      </c>
      <c r="O51232" s="8">
        <v>45536</v>
      </c>
      <c r="P51232" s="7">
        <v>4.583333333333333E-2</v>
      </c>
    </row>
    <row r="51233" spans="1:16" x14ac:dyDescent="0.25">
      <c r="A51233" s="10">
        <v>45536.113194444442</v>
      </c>
      <c r="B51233" t="s">
        <v>14</v>
      </c>
      <c r="C51233">
        <v>55.11</v>
      </c>
      <c r="D51233">
        <v>1</v>
      </c>
      <c r="E51233" s="9">
        <v>1173.1491081980901</v>
      </c>
      <c r="F51233">
        <v>55.11</v>
      </c>
      <c r="G51233">
        <v>55.11</v>
      </c>
      <c r="H51233">
        <v>0</v>
      </c>
      <c r="I51233">
        <v>228.25910819809801</v>
      </c>
      <c r="J51233">
        <v>25.555532400000001</v>
      </c>
      <c r="K51233">
        <v>18</v>
      </c>
      <c r="L51233" s="9">
        <f t="shared" si="800"/>
        <v>0</v>
      </c>
      <c r="O51233" s="8">
        <v>45536</v>
      </c>
      <c r="P51233" s="7">
        <v>0.11319444444444444</v>
      </c>
    </row>
    <row r="51234" spans="1:16" x14ac:dyDescent="0.25">
      <c r="A51234" s="10">
        <v>45536.113888888889</v>
      </c>
      <c r="B51234" t="s">
        <v>14</v>
      </c>
      <c r="C51234">
        <v>55.33</v>
      </c>
      <c r="D51234">
        <v>2</v>
      </c>
      <c r="E51234" s="9">
        <v>1117.8191081980899</v>
      </c>
      <c r="F51234">
        <v>110.44</v>
      </c>
      <c r="G51234">
        <v>55.22</v>
      </c>
      <c r="H51234">
        <v>0</v>
      </c>
      <c r="I51234">
        <v>228.25910819809801</v>
      </c>
      <c r="J51234">
        <v>20.866512820000001</v>
      </c>
      <c r="K51234">
        <v>18</v>
      </c>
      <c r="L51234" s="9">
        <f t="shared" si="800"/>
        <v>0</v>
      </c>
      <c r="O51234" s="8">
        <v>45536</v>
      </c>
      <c r="P51234" s="7">
        <v>0.11388888888888889</v>
      </c>
    </row>
    <row r="51235" spans="1:16" x14ac:dyDescent="0.25">
      <c r="A51235" s="10">
        <v>45536.114583333336</v>
      </c>
      <c r="B51235" t="s">
        <v>14</v>
      </c>
      <c r="C51235">
        <v>55.192142857142798</v>
      </c>
      <c r="D51235">
        <v>3</v>
      </c>
      <c r="E51235" s="9">
        <v>1062.6269653409499</v>
      </c>
      <c r="F51235">
        <v>165.63214285714199</v>
      </c>
      <c r="G51235">
        <v>55.210714285714197</v>
      </c>
      <c r="H51235">
        <v>0</v>
      </c>
      <c r="I51235">
        <v>228.25910819809801</v>
      </c>
      <c r="J51235">
        <v>14.36169535</v>
      </c>
      <c r="K51235">
        <v>18</v>
      </c>
      <c r="L51235" s="9">
        <f t="shared" si="800"/>
        <v>0</v>
      </c>
      <c r="O51235" s="8">
        <v>45536</v>
      </c>
      <c r="P51235" s="7">
        <v>0.11458333333333333</v>
      </c>
    </row>
    <row r="51236" spans="1:16" x14ac:dyDescent="0.25">
      <c r="A51236" s="10">
        <v>45536.115972222222</v>
      </c>
      <c r="B51236" t="s">
        <v>14</v>
      </c>
      <c r="C51236">
        <v>55.01</v>
      </c>
      <c r="D51236">
        <v>4</v>
      </c>
      <c r="E51236" s="9">
        <v>1007.6169653409499</v>
      </c>
      <c r="F51236">
        <v>220.64214285714201</v>
      </c>
      <c r="G51236">
        <v>55.1605357142857</v>
      </c>
      <c r="H51236">
        <v>0</v>
      </c>
      <c r="I51236">
        <v>228.25910819809801</v>
      </c>
      <c r="J51236">
        <v>12.093369157142799</v>
      </c>
      <c r="K51236">
        <v>18</v>
      </c>
      <c r="L51236" s="9">
        <f t="shared" si="800"/>
        <v>0</v>
      </c>
      <c r="O51236" s="8">
        <v>45536</v>
      </c>
      <c r="P51236" s="7">
        <v>0.11597222222222223</v>
      </c>
    </row>
    <row r="51237" spans="1:16" x14ac:dyDescent="0.25">
      <c r="A51237" s="10">
        <v>45536.116666666669</v>
      </c>
      <c r="B51237" t="s">
        <v>14</v>
      </c>
      <c r="C51237">
        <v>55</v>
      </c>
      <c r="D51237">
        <v>5</v>
      </c>
      <c r="E51237" s="9">
        <v>952.61696534095404</v>
      </c>
      <c r="F51237">
        <v>275.64214285714201</v>
      </c>
      <c r="G51237">
        <v>55.128428571428501</v>
      </c>
      <c r="H51237">
        <v>0</v>
      </c>
      <c r="I51237">
        <v>228.25910819809801</v>
      </c>
      <c r="J51237">
        <v>9.6173942624999995</v>
      </c>
      <c r="K51237">
        <v>18</v>
      </c>
      <c r="L51237" s="9">
        <f t="shared" si="800"/>
        <v>0</v>
      </c>
      <c r="O51237" s="8">
        <v>45536</v>
      </c>
      <c r="P51237" s="7">
        <v>0.11666666666666667</v>
      </c>
    </row>
    <row r="51238" spans="1:16" x14ac:dyDescent="0.25">
      <c r="A51238" s="10">
        <v>45536.120138888888</v>
      </c>
      <c r="B51238" t="s">
        <v>14</v>
      </c>
      <c r="C51238">
        <v>55</v>
      </c>
      <c r="D51238">
        <v>6</v>
      </c>
      <c r="E51238" s="9">
        <v>897.61696534095404</v>
      </c>
      <c r="F51238">
        <v>330.64214285714201</v>
      </c>
      <c r="G51238">
        <v>55.107023809523803</v>
      </c>
      <c r="H51238">
        <v>0</v>
      </c>
      <c r="I51238">
        <v>228.25910819809801</v>
      </c>
      <c r="J51238">
        <v>8.7064022333333302</v>
      </c>
      <c r="K51238">
        <v>18</v>
      </c>
      <c r="L51238" s="9">
        <f t="shared" si="800"/>
        <v>0</v>
      </c>
      <c r="O51238" s="8">
        <v>45536</v>
      </c>
      <c r="P51238" s="7">
        <v>0.12013888888888889</v>
      </c>
    </row>
    <row r="51239" spans="1:16" x14ac:dyDescent="0.25">
      <c r="A51239" s="10">
        <v>45536.125</v>
      </c>
      <c r="B51239" t="s">
        <v>14</v>
      </c>
      <c r="C51239">
        <v>55.09</v>
      </c>
      <c r="D51239">
        <v>7</v>
      </c>
      <c r="E51239" s="9">
        <v>842.52696534095401</v>
      </c>
      <c r="F51239">
        <v>385.73214285714198</v>
      </c>
      <c r="G51239">
        <v>55.104591836734699</v>
      </c>
      <c r="H51239">
        <v>0</v>
      </c>
      <c r="I51239">
        <v>228.25910819809801</v>
      </c>
      <c r="J51239">
        <v>9.7031484099999901</v>
      </c>
      <c r="K51239">
        <v>18</v>
      </c>
      <c r="L51239" s="9">
        <f t="shared" si="800"/>
        <v>0</v>
      </c>
      <c r="O51239" s="8">
        <v>45536</v>
      </c>
      <c r="P51239" s="7">
        <v>0.125</v>
      </c>
    </row>
    <row r="51240" spans="1:16" x14ac:dyDescent="0.25">
      <c r="A51240" s="10">
        <v>45536.128472222219</v>
      </c>
      <c r="B51240" t="s">
        <v>14</v>
      </c>
      <c r="C51240">
        <v>55.09</v>
      </c>
      <c r="D51240">
        <v>8</v>
      </c>
      <c r="E51240" s="9">
        <v>787.43696534095398</v>
      </c>
      <c r="F51240">
        <v>440.82214285714201</v>
      </c>
      <c r="G51240">
        <v>55.102767857142801</v>
      </c>
      <c r="H51240">
        <v>0</v>
      </c>
      <c r="I51240">
        <v>228.25910819809801</v>
      </c>
      <c r="J51240">
        <v>3.6614760899999901</v>
      </c>
      <c r="K51240">
        <v>18</v>
      </c>
      <c r="L51240" s="9">
        <f t="shared" si="800"/>
        <v>0</v>
      </c>
      <c r="O51240" s="8">
        <v>45536</v>
      </c>
      <c r="P51240" s="7">
        <v>0.12847222222222221</v>
      </c>
    </row>
    <row r="51241" spans="1:16" x14ac:dyDescent="0.25">
      <c r="A51241" s="10">
        <v>45536.129861111112</v>
      </c>
      <c r="B51241" t="s">
        <v>14</v>
      </c>
      <c r="C51241">
        <v>55.075000000000003</v>
      </c>
      <c r="D51241">
        <v>9</v>
      </c>
      <c r="E51241" s="9">
        <v>732.36196534095302</v>
      </c>
      <c r="F51241">
        <v>495.897142857142</v>
      </c>
      <c r="G51241">
        <v>55.099682539682497</v>
      </c>
      <c r="H51241">
        <v>0</v>
      </c>
      <c r="I51241">
        <v>228.25910819809801</v>
      </c>
      <c r="J51241">
        <v>2.5024601899999901</v>
      </c>
      <c r="K51241">
        <v>18</v>
      </c>
      <c r="L51241" s="9">
        <f t="shared" si="800"/>
        <v>0</v>
      </c>
      <c r="O51241" s="8">
        <v>45536</v>
      </c>
      <c r="P51241" s="7">
        <v>0.12986111111111112</v>
      </c>
    </row>
    <row r="51242" spans="1:16" x14ac:dyDescent="0.25">
      <c r="A51242" s="10">
        <v>45536.131249999999</v>
      </c>
      <c r="B51242" t="s">
        <v>14</v>
      </c>
      <c r="C51242">
        <v>58.05</v>
      </c>
      <c r="D51242">
        <v>10</v>
      </c>
      <c r="E51242" s="9">
        <v>674.31196534095398</v>
      </c>
      <c r="F51242">
        <v>553.94714285714201</v>
      </c>
      <c r="G51242">
        <v>55.394714285714201</v>
      </c>
      <c r="H51242">
        <v>0</v>
      </c>
      <c r="I51242">
        <v>228.25910819809801</v>
      </c>
      <c r="J51242">
        <v>1.8745344499999901</v>
      </c>
      <c r="K51242">
        <v>18</v>
      </c>
      <c r="L51242" s="9">
        <f t="shared" si="800"/>
        <v>0</v>
      </c>
      <c r="O51242" s="8">
        <v>45536</v>
      </c>
      <c r="P51242" s="7">
        <v>0.13125000000000001</v>
      </c>
    </row>
    <row r="51243" spans="1:16" x14ac:dyDescent="0.25">
      <c r="A51243" s="10">
        <v>45536.131944444445</v>
      </c>
      <c r="B51243" t="s">
        <v>13</v>
      </c>
      <c r="C51243">
        <v>57.734999999999999</v>
      </c>
      <c r="D51243">
        <v>0</v>
      </c>
      <c r="E51243" s="9">
        <v>1251.66196534095</v>
      </c>
      <c r="F51243">
        <v>0</v>
      </c>
      <c r="G51243">
        <v>0</v>
      </c>
      <c r="H51243">
        <v>23.402857142857101</v>
      </c>
      <c r="I51243">
        <v>251.66196534095499</v>
      </c>
      <c r="J51243">
        <v>-1.5897302499999999</v>
      </c>
      <c r="K51243">
        <v>18</v>
      </c>
      <c r="L51243" s="9">
        <f t="shared" si="800"/>
        <v>0</v>
      </c>
      <c r="O51243" s="8">
        <v>45536</v>
      </c>
      <c r="P51243" s="7">
        <v>0.13194444444444445</v>
      </c>
    </row>
    <row r="51244" spans="1:16" x14ac:dyDescent="0.25">
      <c r="A51244" s="10">
        <v>45536.132638888892</v>
      </c>
      <c r="B51244" t="s">
        <v>12</v>
      </c>
      <c r="C51244">
        <v>55.018846153846098</v>
      </c>
      <c r="D51244">
        <v>-1</v>
      </c>
      <c r="E51244" s="9">
        <v>1306.6808114948001</v>
      </c>
      <c r="F51244">
        <v>-55.018846153846098</v>
      </c>
      <c r="G51244">
        <v>55.018846153846098</v>
      </c>
      <c r="H51244">
        <v>0</v>
      </c>
      <c r="I51244">
        <v>251.66196534095499</v>
      </c>
      <c r="J51244">
        <v>-1.9626623999999999</v>
      </c>
      <c r="K51244">
        <v>18</v>
      </c>
      <c r="L51244" s="9">
        <f t="shared" si="800"/>
        <v>0</v>
      </c>
      <c r="O51244" s="8">
        <v>45536</v>
      </c>
      <c r="P51244" s="7">
        <v>0.13263888888888889</v>
      </c>
    </row>
    <row r="51245" spans="1:16" x14ac:dyDescent="0.25">
      <c r="A51245" s="10">
        <v>45536.134722222225</v>
      </c>
      <c r="B51245" t="s">
        <v>13</v>
      </c>
      <c r="C51245">
        <v>55.0075</v>
      </c>
      <c r="D51245">
        <v>0</v>
      </c>
      <c r="E51245" s="9">
        <v>1251.6733114947999</v>
      </c>
      <c r="F51245">
        <v>0</v>
      </c>
      <c r="G51245">
        <v>0</v>
      </c>
      <c r="H51245">
        <v>1.13461538461621E-2</v>
      </c>
      <c r="I51245">
        <v>251.673311494801</v>
      </c>
      <c r="J51245">
        <v>0.31954669999999802</v>
      </c>
      <c r="K51245">
        <v>18</v>
      </c>
      <c r="L51245" s="9">
        <f t="shared" si="800"/>
        <v>0</v>
      </c>
      <c r="O51245" s="8">
        <v>45536</v>
      </c>
      <c r="P51245" s="7">
        <v>0.13472222222222222</v>
      </c>
    </row>
    <row r="51246" spans="1:16" x14ac:dyDescent="0.25">
      <c r="A51246" s="10">
        <v>45536.137499999997</v>
      </c>
      <c r="B51246" t="s">
        <v>12</v>
      </c>
      <c r="C51246">
        <v>56.755000000000003</v>
      </c>
      <c r="D51246">
        <v>-1</v>
      </c>
      <c r="E51246" s="9">
        <v>1308.4283114948</v>
      </c>
      <c r="F51246">
        <v>-56.755000000000003</v>
      </c>
      <c r="G51246">
        <v>56.755000000000003</v>
      </c>
      <c r="H51246">
        <v>0</v>
      </c>
      <c r="I51246">
        <v>251.673311494801</v>
      </c>
      <c r="J51246">
        <v>-0.22574050000000101</v>
      </c>
      <c r="K51246">
        <v>18</v>
      </c>
      <c r="L51246" s="9">
        <f t="shared" si="800"/>
        <v>0</v>
      </c>
      <c r="O51246" s="8">
        <v>45536</v>
      </c>
      <c r="P51246" s="7">
        <v>0.13750000000000001</v>
      </c>
    </row>
    <row r="51247" spans="1:16" x14ac:dyDescent="0.25">
      <c r="A51247" s="10">
        <v>45536.140972222223</v>
      </c>
      <c r="B51247" t="s">
        <v>13</v>
      </c>
      <c r="C51247">
        <v>56.78</v>
      </c>
      <c r="D51247">
        <v>0</v>
      </c>
      <c r="E51247" s="9">
        <v>1251.6483114948001</v>
      </c>
      <c r="F51247">
        <v>0</v>
      </c>
      <c r="G51247">
        <v>0</v>
      </c>
      <c r="H51247">
        <v>-2.4999999999998499E-2</v>
      </c>
      <c r="I51247">
        <v>251.64831149480099</v>
      </c>
      <c r="J51247">
        <v>0.76600690000000005</v>
      </c>
      <c r="K51247">
        <v>18</v>
      </c>
      <c r="L51247" s="9">
        <f t="shared" si="800"/>
        <v>0</v>
      </c>
      <c r="O51247" s="8">
        <v>45536</v>
      </c>
      <c r="P51247" s="7">
        <v>0.14097222222222222</v>
      </c>
    </row>
    <row r="51248" spans="1:16" x14ac:dyDescent="0.25">
      <c r="A51248" s="10">
        <v>45536.143750000003</v>
      </c>
      <c r="B51248" t="s">
        <v>14</v>
      </c>
      <c r="C51248">
        <v>57.12</v>
      </c>
      <c r="D51248">
        <v>1</v>
      </c>
      <c r="E51248" s="9">
        <v>1194.5283114947999</v>
      </c>
      <c r="F51248">
        <v>57.12</v>
      </c>
      <c r="G51248">
        <v>57.12</v>
      </c>
      <c r="H51248">
        <v>0</v>
      </c>
      <c r="I51248">
        <v>251.64831149480099</v>
      </c>
      <c r="J51248">
        <v>1.8852758999999899</v>
      </c>
      <c r="K51248">
        <v>18</v>
      </c>
      <c r="L51248" s="9">
        <f t="shared" si="800"/>
        <v>0</v>
      </c>
      <c r="O51248" s="8">
        <v>45536</v>
      </c>
      <c r="P51248" s="7">
        <v>0.14374999999999999</v>
      </c>
    </row>
    <row r="51249" spans="1:16" x14ac:dyDescent="0.25">
      <c r="A51249" s="10">
        <v>45536.145138888889</v>
      </c>
      <c r="B51249" t="s">
        <v>14</v>
      </c>
      <c r="C51249">
        <v>57.408823529411698</v>
      </c>
      <c r="D51249">
        <v>2</v>
      </c>
      <c r="E51249" s="9">
        <v>1137.1194879653799</v>
      </c>
      <c r="F51249">
        <v>114.528823529411</v>
      </c>
      <c r="G51249">
        <v>57.264411764705798</v>
      </c>
      <c r="H51249">
        <v>0</v>
      </c>
      <c r="I51249">
        <v>251.64831149480099</v>
      </c>
      <c r="J51249">
        <v>8.9249056999999701E-2</v>
      </c>
      <c r="K51249">
        <v>18</v>
      </c>
      <c r="L51249" s="9">
        <f t="shared" si="800"/>
        <v>0</v>
      </c>
      <c r="O51249" s="8">
        <v>45536</v>
      </c>
      <c r="P51249" s="7">
        <v>0.1451388888888889</v>
      </c>
    </row>
    <row r="51250" spans="1:16" x14ac:dyDescent="0.25">
      <c r="A51250" s="10">
        <v>45536.145833333336</v>
      </c>
      <c r="B51250" t="s">
        <v>13</v>
      </c>
      <c r="C51250">
        <v>58.021111111111097</v>
      </c>
      <c r="D51250">
        <v>0</v>
      </c>
      <c r="E51250" s="9">
        <v>1253.16171018761</v>
      </c>
      <c r="F51250">
        <v>0</v>
      </c>
      <c r="G51250">
        <v>0</v>
      </c>
      <c r="H51250">
        <v>1.5133986928104599</v>
      </c>
      <c r="I51250">
        <v>253.16171018761199</v>
      </c>
      <c r="J51250">
        <v>-0.32868334299999902</v>
      </c>
      <c r="K51250">
        <v>18</v>
      </c>
      <c r="L51250" s="9">
        <f t="shared" si="800"/>
        <v>0</v>
      </c>
      <c r="O51250" s="8">
        <v>45536</v>
      </c>
      <c r="P51250" s="7">
        <v>0.14583333333333334</v>
      </c>
    </row>
    <row r="51251" spans="1:16" x14ac:dyDescent="0.25">
      <c r="A51251" s="10">
        <v>45536.146527777775</v>
      </c>
      <c r="B51251" t="s">
        <v>12</v>
      </c>
      <c r="C51251">
        <v>58.029090909090897</v>
      </c>
      <c r="D51251">
        <v>-1</v>
      </c>
      <c r="E51251" s="9">
        <v>1311.1908010966999</v>
      </c>
      <c r="F51251">
        <v>-58.029090909090897</v>
      </c>
      <c r="G51251">
        <v>58.029090909090897</v>
      </c>
      <c r="H51251">
        <v>0</v>
      </c>
      <c r="I51251">
        <v>253.16171018761199</v>
      </c>
      <c r="J51251">
        <v>-1.2279980429999899</v>
      </c>
      <c r="K51251">
        <v>18</v>
      </c>
      <c r="L51251" s="9">
        <f t="shared" si="800"/>
        <v>0</v>
      </c>
      <c r="O51251" s="8">
        <v>45536</v>
      </c>
      <c r="P51251" s="7">
        <v>0.14652777777777778</v>
      </c>
    </row>
    <row r="51252" spans="1:16" x14ac:dyDescent="0.25">
      <c r="A51252" s="10">
        <v>45536.147222222222</v>
      </c>
      <c r="B51252" t="s">
        <v>12</v>
      </c>
      <c r="C51252">
        <v>58.04</v>
      </c>
      <c r="D51252">
        <v>-2</v>
      </c>
      <c r="E51252" s="9">
        <v>1369.2308010966999</v>
      </c>
      <c r="F51252">
        <v>-116.06909090908999</v>
      </c>
      <c r="G51252">
        <v>58.034545454545402</v>
      </c>
      <c r="H51252">
        <v>0</v>
      </c>
      <c r="I51252">
        <v>253.16171018761199</v>
      </c>
      <c r="J51252">
        <v>-2.36099134299999</v>
      </c>
      <c r="K51252">
        <v>18</v>
      </c>
      <c r="L51252" s="9">
        <f t="shared" si="800"/>
        <v>0</v>
      </c>
      <c r="O51252" s="8">
        <v>45536</v>
      </c>
      <c r="P51252" s="7">
        <v>0.14722222222222223</v>
      </c>
    </row>
    <row r="51253" spans="1:16" x14ac:dyDescent="0.25">
      <c r="A51253" s="10">
        <v>45536.147916666669</v>
      </c>
      <c r="B51253" t="s">
        <v>13</v>
      </c>
      <c r="C51253">
        <v>60.5</v>
      </c>
      <c r="D51253">
        <v>0</v>
      </c>
      <c r="E51253" s="9">
        <v>1248.2308010966999</v>
      </c>
      <c r="F51253">
        <v>0</v>
      </c>
      <c r="G51253">
        <v>0</v>
      </c>
      <c r="H51253">
        <v>-4.9309090909090898</v>
      </c>
      <c r="I51253">
        <v>248.230801096703</v>
      </c>
      <c r="J51253">
        <v>4.9973764569999997</v>
      </c>
      <c r="K51253">
        <v>18</v>
      </c>
      <c r="L51253" s="9">
        <f t="shared" si="800"/>
        <v>0</v>
      </c>
      <c r="O51253" s="8">
        <v>45536</v>
      </c>
      <c r="P51253" s="7">
        <v>0.14791666666666667</v>
      </c>
    </row>
    <row r="51254" spans="1:16" x14ac:dyDescent="0.25">
      <c r="A51254" s="10">
        <v>45536.15347222222</v>
      </c>
      <c r="B51254" t="s">
        <v>14</v>
      </c>
      <c r="C51254">
        <v>61.3</v>
      </c>
      <c r="D51254">
        <v>1</v>
      </c>
      <c r="E51254" s="9">
        <v>1186.9308010967</v>
      </c>
      <c r="F51254">
        <v>61.3</v>
      </c>
      <c r="G51254">
        <v>61.3</v>
      </c>
      <c r="H51254">
        <v>0</v>
      </c>
      <c r="I51254">
        <v>248.230801096703</v>
      </c>
      <c r="J51254">
        <v>1.5022633569999999</v>
      </c>
      <c r="K51254">
        <v>18</v>
      </c>
      <c r="L51254" s="9">
        <f t="shared" si="800"/>
        <v>0</v>
      </c>
      <c r="O51254" s="8">
        <v>45536</v>
      </c>
      <c r="P51254" s="7">
        <v>0.15347222222222223</v>
      </c>
    </row>
    <row r="51255" spans="1:16" x14ac:dyDescent="0.25">
      <c r="A51255" s="10">
        <v>45536.154166666667</v>
      </c>
      <c r="B51255" t="s">
        <v>14</v>
      </c>
      <c r="C51255">
        <v>62.25</v>
      </c>
      <c r="D51255">
        <v>2</v>
      </c>
      <c r="E51255" s="9">
        <v>1124.6808010967</v>
      </c>
      <c r="F51255">
        <v>123.55</v>
      </c>
      <c r="G51255">
        <v>61.774999999999999</v>
      </c>
      <c r="H51255">
        <v>0</v>
      </c>
      <c r="I51255">
        <v>248.230801096703</v>
      </c>
      <c r="J51255">
        <v>2.999544057</v>
      </c>
      <c r="K51255">
        <v>18</v>
      </c>
      <c r="L51255" s="9">
        <f t="shared" si="800"/>
        <v>0</v>
      </c>
      <c r="O51255" s="8">
        <v>45536</v>
      </c>
      <c r="P51255" s="7">
        <v>0.15416666666666667</v>
      </c>
    </row>
    <row r="51256" spans="1:16" x14ac:dyDescent="0.25">
      <c r="A51256" s="10">
        <v>45536.15625</v>
      </c>
      <c r="B51256" t="s">
        <v>14</v>
      </c>
      <c r="C51256">
        <v>62.369999999999898</v>
      </c>
      <c r="D51256">
        <v>3</v>
      </c>
      <c r="E51256" s="9">
        <v>1062.3108010967001</v>
      </c>
      <c r="F51256">
        <v>185.92</v>
      </c>
      <c r="G51256">
        <v>61.973333333333301</v>
      </c>
      <c r="H51256">
        <v>0</v>
      </c>
      <c r="I51256">
        <v>248.230801096703</v>
      </c>
      <c r="J51256">
        <v>4.2188220569999997</v>
      </c>
      <c r="K51256">
        <v>18</v>
      </c>
      <c r="L51256" s="9">
        <f t="shared" si="800"/>
        <v>0</v>
      </c>
      <c r="O51256" s="8">
        <v>45536</v>
      </c>
      <c r="P51256" s="7">
        <v>0.15625</v>
      </c>
    </row>
    <row r="51257" spans="1:16" x14ac:dyDescent="0.25">
      <c r="A51257" s="10">
        <v>45536.161111111112</v>
      </c>
      <c r="B51257" t="s">
        <v>14</v>
      </c>
      <c r="C51257">
        <v>59.839230769230703</v>
      </c>
      <c r="D51257">
        <v>4</v>
      </c>
      <c r="E51257" s="9">
        <v>1002.47157032747</v>
      </c>
      <c r="F51257">
        <v>245.75923076922999</v>
      </c>
      <c r="G51257">
        <v>61.439807692307603</v>
      </c>
      <c r="H51257">
        <v>0</v>
      </c>
      <c r="I51257">
        <v>248.230801096703</v>
      </c>
      <c r="J51257">
        <v>5.9621900569999999</v>
      </c>
      <c r="K51257">
        <v>18</v>
      </c>
      <c r="L51257" s="9">
        <f t="shared" si="800"/>
        <v>0</v>
      </c>
      <c r="O51257" s="8">
        <v>45536</v>
      </c>
      <c r="P51257" s="7">
        <v>0.16111111111111112</v>
      </c>
    </row>
    <row r="51258" spans="1:16" x14ac:dyDescent="0.25">
      <c r="A51258" s="10">
        <v>45536.161805555559</v>
      </c>
      <c r="B51258" t="s">
        <v>14</v>
      </c>
      <c r="C51258">
        <v>59.386000000000003</v>
      </c>
      <c r="D51258">
        <v>5</v>
      </c>
      <c r="E51258" s="9">
        <v>943.08557032747103</v>
      </c>
      <c r="F51258">
        <v>305.14523076923001</v>
      </c>
      <c r="G51258">
        <v>61.029046153846103</v>
      </c>
      <c r="H51258">
        <v>0</v>
      </c>
      <c r="I51258">
        <v>248.230801096703</v>
      </c>
      <c r="J51258">
        <v>5.9860511570000003</v>
      </c>
      <c r="K51258">
        <v>18</v>
      </c>
      <c r="L51258" s="9">
        <f t="shared" si="800"/>
        <v>0</v>
      </c>
      <c r="O51258" s="8">
        <v>45536</v>
      </c>
      <c r="P51258" s="7">
        <v>0.16180555555555556</v>
      </c>
    </row>
    <row r="51259" spans="1:16" x14ac:dyDescent="0.25">
      <c r="A51259" s="10">
        <v>45536.162499999999</v>
      </c>
      <c r="B51259" t="s">
        <v>14</v>
      </c>
      <c r="C51259">
        <v>60.2153846153846</v>
      </c>
      <c r="D51259">
        <v>6</v>
      </c>
      <c r="E51259" s="9">
        <v>882.87018571208603</v>
      </c>
      <c r="F51259">
        <v>365.36061538461502</v>
      </c>
      <c r="G51259">
        <v>60.893435897435801</v>
      </c>
      <c r="H51259">
        <v>0</v>
      </c>
      <c r="I51259">
        <v>248.230801096703</v>
      </c>
      <c r="J51259">
        <v>11.457084780000001</v>
      </c>
      <c r="K51259">
        <v>18</v>
      </c>
      <c r="L51259" s="9">
        <f t="shared" si="800"/>
        <v>0</v>
      </c>
      <c r="O51259" s="8">
        <v>45536</v>
      </c>
      <c r="P51259" s="7">
        <v>0.16250000000000001</v>
      </c>
    </row>
    <row r="51260" spans="1:16" x14ac:dyDescent="0.25">
      <c r="A51260" s="10">
        <v>45536.165277777778</v>
      </c>
      <c r="B51260" t="s">
        <v>14</v>
      </c>
      <c r="C51260">
        <v>61.15</v>
      </c>
      <c r="D51260">
        <v>7</v>
      </c>
      <c r="E51260" s="9">
        <v>821.72018571208605</v>
      </c>
      <c r="F51260">
        <v>426.51061538461499</v>
      </c>
      <c r="G51260">
        <v>60.930087912087899</v>
      </c>
      <c r="H51260">
        <v>0</v>
      </c>
      <c r="I51260">
        <v>248.230801096703</v>
      </c>
      <c r="J51260">
        <v>12.39386438</v>
      </c>
      <c r="K51260">
        <v>18</v>
      </c>
      <c r="L51260" s="9">
        <f t="shared" si="800"/>
        <v>0</v>
      </c>
      <c r="O51260" s="8">
        <v>45536</v>
      </c>
      <c r="P51260" s="7">
        <v>0.16527777777777777</v>
      </c>
    </row>
    <row r="51261" spans="1:16" x14ac:dyDescent="0.25">
      <c r="A51261" s="10">
        <v>45536.166666666664</v>
      </c>
      <c r="B51261" t="s">
        <v>14</v>
      </c>
      <c r="C51261">
        <v>59.27</v>
      </c>
      <c r="D51261">
        <v>8</v>
      </c>
      <c r="E51261" s="9">
        <v>762.45018571208595</v>
      </c>
      <c r="F51261">
        <v>485.78061538461498</v>
      </c>
      <c r="G51261">
        <v>60.7225769230769</v>
      </c>
      <c r="H51261">
        <v>0</v>
      </c>
      <c r="I51261">
        <v>248.230801096703</v>
      </c>
      <c r="J51261">
        <v>9.8895719799999995</v>
      </c>
      <c r="K51261">
        <v>18</v>
      </c>
      <c r="L51261" s="9">
        <f t="shared" si="800"/>
        <v>0</v>
      </c>
      <c r="O51261" s="8">
        <v>45536</v>
      </c>
      <c r="P51261" s="7">
        <v>0.16666666666666666</v>
      </c>
    </row>
    <row r="51262" spans="1:16" x14ac:dyDescent="0.25">
      <c r="A51262" s="10">
        <v>45536.168055555558</v>
      </c>
      <c r="B51262" t="s">
        <v>14</v>
      </c>
      <c r="C51262">
        <v>60.88</v>
      </c>
      <c r="D51262">
        <v>9</v>
      </c>
      <c r="E51262" s="9">
        <v>701.57018571208596</v>
      </c>
      <c r="F51262">
        <v>546.66061538461497</v>
      </c>
      <c r="G51262">
        <v>60.740068376068301</v>
      </c>
      <c r="H51262">
        <v>0</v>
      </c>
      <c r="I51262">
        <v>248.230801096703</v>
      </c>
      <c r="J51262">
        <v>7.3326745799999999</v>
      </c>
      <c r="K51262">
        <v>18</v>
      </c>
      <c r="L51262" s="9">
        <f t="shared" si="800"/>
        <v>0</v>
      </c>
      <c r="O51262" s="8">
        <v>45536</v>
      </c>
      <c r="P51262" s="7">
        <v>0.16805555555555557</v>
      </c>
    </row>
    <row r="51263" spans="1:16" x14ac:dyDescent="0.25">
      <c r="A51263" s="10">
        <v>45536.169444444444</v>
      </c>
      <c r="B51263" t="s">
        <v>14</v>
      </c>
      <c r="C51263">
        <v>59.3393333333333</v>
      </c>
      <c r="D51263">
        <v>10</v>
      </c>
      <c r="E51263" s="9">
        <v>642.23085237875296</v>
      </c>
      <c r="F51263">
        <v>605.99994871794797</v>
      </c>
      <c r="G51263">
        <v>60.599994871794799</v>
      </c>
      <c r="H51263">
        <v>0</v>
      </c>
      <c r="I51263">
        <v>248.230801096703</v>
      </c>
      <c r="J51263">
        <v>5.3832840800000001</v>
      </c>
      <c r="K51263">
        <v>18</v>
      </c>
      <c r="L51263" s="9">
        <f t="shared" si="800"/>
        <v>0</v>
      </c>
      <c r="O51263" s="8">
        <v>45536</v>
      </c>
      <c r="P51263" s="7">
        <v>0.16944444444444445</v>
      </c>
    </row>
    <row r="51264" spans="1:16" x14ac:dyDescent="0.25">
      <c r="A51264" s="10">
        <v>45536.17291666667</v>
      </c>
      <c r="B51264" t="s">
        <v>14</v>
      </c>
      <c r="C51264">
        <v>59.22</v>
      </c>
      <c r="D51264">
        <v>11</v>
      </c>
      <c r="E51264" s="9">
        <v>583.01085237875304</v>
      </c>
      <c r="F51264">
        <v>665.219948717948</v>
      </c>
      <c r="G51264">
        <v>60.474540792540701</v>
      </c>
      <c r="H51264">
        <v>0</v>
      </c>
      <c r="I51264">
        <v>248.230801096703</v>
      </c>
      <c r="J51264">
        <v>11.55507188</v>
      </c>
      <c r="K51264">
        <v>18</v>
      </c>
      <c r="L51264" s="9">
        <f t="shared" si="800"/>
        <v>0</v>
      </c>
      <c r="O51264" s="8">
        <v>45536</v>
      </c>
      <c r="P51264" s="7">
        <v>0.17291666666666666</v>
      </c>
    </row>
    <row r="51265" spans="1:16" x14ac:dyDescent="0.25">
      <c r="A51265" s="10">
        <v>45536.173611111109</v>
      </c>
      <c r="B51265" t="s">
        <v>14</v>
      </c>
      <c r="C51265">
        <v>59.22</v>
      </c>
      <c r="D51265">
        <v>12</v>
      </c>
      <c r="E51265" s="9">
        <v>523.79085237875302</v>
      </c>
      <c r="F51265">
        <v>724.43994871794803</v>
      </c>
      <c r="G51265">
        <v>60.369995726495702</v>
      </c>
      <c r="H51265">
        <v>0</v>
      </c>
      <c r="I51265">
        <v>248.230801096703</v>
      </c>
      <c r="J51265">
        <v>9.5586982799999998</v>
      </c>
      <c r="K51265">
        <v>18</v>
      </c>
      <c r="L51265" s="9">
        <f t="shared" si="800"/>
        <v>0</v>
      </c>
      <c r="O51265" s="8">
        <v>45536</v>
      </c>
      <c r="P51265" s="7">
        <v>0.1736111111111111</v>
      </c>
    </row>
    <row r="51266" spans="1:16" x14ac:dyDescent="0.25">
      <c r="A51266" s="10">
        <v>45536.174305555556</v>
      </c>
      <c r="B51266" t="s">
        <v>14</v>
      </c>
      <c r="C51266">
        <v>60.15</v>
      </c>
      <c r="D51266">
        <v>13</v>
      </c>
      <c r="E51266" s="9">
        <v>463.64085237875298</v>
      </c>
      <c r="F51266">
        <v>784.589948717948</v>
      </c>
      <c r="G51266">
        <v>60.3530729783037</v>
      </c>
      <c r="H51266">
        <v>0</v>
      </c>
      <c r="I51266">
        <v>248.230801096703</v>
      </c>
      <c r="J51266">
        <v>10.773722279999999</v>
      </c>
      <c r="K51266">
        <v>18</v>
      </c>
      <c r="L51266" s="9">
        <f t="shared" si="800"/>
        <v>0</v>
      </c>
      <c r="O51266" s="8">
        <v>45536</v>
      </c>
      <c r="P51266" s="7">
        <v>0.17430555555555555</v>
      </c>
    </row>
    <row r="51267" spans="1:16" x14ac:dyDescent="0.25">
      <c r="A51267" s="10">
        <v>45536.175000000003</v>
      </c>
      <c r="B51267" t="s">
        <v>14</v>
      </c>
      <c r="C51267">
        <v>59.22</v>
      </c>
      <c r="D51267">
        <v>14</v>
      </c>
      <c r="E51267" s="9">
        <v>404.42085237875301</v>
      </c>
      <c r="F51267">
        <v>843.80994871794803</v>
      </c>
      <c r="G51267">
        <v>60.2721391941391</v>
      </c>
      <c r="H51267">
        <v>0</v>
      </c>
      <c r="I51267">
        <v>248.230801096703</v>
      </c>
      <c r="J51267">
        <v>7.34342323</v>
      </c>
      <c r="K51267">
        <v>18</v>
      </c>
      <c r="L51267" s="9">
        <f t="shared" ref="L51267:L51330" si="801">IF(DAY(O51267 &lt;&gt; O51268), 1, 0)</f>
        <v>0</v>
      </c>
      <c r="O51267" s="8">
        <v>45536</v>
      </c>
      <c r="P51267" s="7">
        <v>0.17499999999999999</v>
      </c>
    </row>
    <row r="51268" spans="1:16" x14ac:dyDescent="0.25">
      <c r="A51268" s="10">
        <v>45536.175694444442</v>
      </c>
      <c r="B51268" t="s">
        <v>14</v>
      </c>
      <c r="C51268">
        <v>59.488571428571397</v>
      </c>
      <c r="D51268">
        <v>15</v>
      </c>
      <c r="E51268" s="9">
        <v>344.932280950181</v>
      </c>
      <c r="F51268">
        <v>903.29852014651999</v>
      </c>
      <c r="G51268">
        <v>60.219901343101299</v>
      </c>
      <c r="H51268">
        <v>0</v>
      </c>
      <c r="I51268">
        <v>248.230801096703</v>
      </c>
      <c r="J51268">
        <v>8.6182515300000002</v>
      </c>
      <c r="K51268">
        <v>18</v>
      </c>
      <c r="L51268" s="9">
        <f t="shared" si="801"/>
        <v>0</v>
      </c>
      <c r="O51268" s="8">
        <v>45536</v>
      </c>
      <c r="P51268" s="7">
        <v>0.17569444444444443</v>
      </c>
    </row>
    <row r="51269" spans="1:16" x14ac:dyDescent="0.25">
      <c r="A51269" s="10">
        <v>45536.176388888889</v>
      </c>
      <c r="B51269" t="s">
        <v>14</v>
      </c>
      <c r="C51269">
        <v>59.3557142857142</v>
      </c>
      <c r="D51269">
        <v>16</v>
      </c>
      <c r="E51269" s="9">
        <v>285.57656666446701</v>
      </c>
      <c r="F51269">
        <v>962.65423443223403</v>
      </c>
      <c r="G51269">
        <v>60.165889652014599</v>
      </c>
      <c r="H51269">
        <v>0</v>
      </c>
      <c r="I51269">
        <v>248.230801096703</v>
      </c>
      <c r="J51269">
        <v>2.9477557499999998</v>
      </c>
      <c r="K51269">
        <v>18</v>
      </c>
      <c r="L51269" s="9">
        <f t="shared" si="801"/>
        <v>0</v>
      </c>
      <c r="O51269" s="8">
        <v>45536</v>
      </c>
      <c r="P51269" s="7">
        <v>0.1763888888888889</v>
      </c>
    </row>
    <row r="51270" spans="1:16" x14ac:dyDescent="0.25">
      <c r="A51270" s="10">
        <v>45536.177083333336</v>
      </c>
      <c r="B51270" t="s">
        <v>14</v>
      </c>
      <c r="C51270">
        <v>59.213529411764704</v>
      </c>
      <c r="D51270">
        <v>17</v>
      </c>
      <c r="E51270" s="9">
        <v>226.36303725270199</v>
      </c>
      <c r="F51270">
        <v>1021.86776384399</v>
      </c>
      <c r="G51270">
        <v>60.1098684614117</v>
      </c>
      <c r="H51270">
        <v>0</v>
      </c>
      <c r="I51270">
        <v>248.230801096703</v>
      </c>
      <c r="J51270">
        <v>1.02881665</v>
      </c>
      <c r="K51270">
        <v>18</v>
      </c>
      <c r="L51270" s="9">
        <f t="shared" si="801"/>
        <v>0</v>
      </c>
      <c r="O51270" s="8">
        <v>45536</v>
      </c>
      <c r="P51270" s="7">
        <v>0.17708333333333334</v>
      </c>
    </row>
    <row r="51271" spans="1:16" x14ac:dyDescent="0.25">
      <c r="A51271" s="10">
        <v>45536.177777777775</v>
      </c>
      <c r="B51271" t="s">
        <v>14</v>
      </c>
      <c r="C51271">
        <v>59.25</v>
      </c>
      <c r="D51271">
        <v>18</v>
      </c>
      <c r="E51271" s="9">
        <v>167.11303725270199</v>
      </c>
      <c r="F51271">
        <v>1081.1177638439899</v>
      </c>
      <c r="G51271">
        <v>60.062097991333196</v>
      </c>
      <c r="H51271">
        <v>0</v>
      </c>
      <c r="I51271">
        <v>248.230801096703</v>
      </c>
      <c r="J51271">
        <v>5.7132944500000002</v>
      </c>
      <c r="K51271">
        <v>18</v>
      </c>
      <c r="L51271" s="9">
        <f t="shared" si="801"/>
        <v>0</v>
      </c>
      <c r="O51271" s="8">
        <v>45536</v>
      </c>
      <c r="P51271" s="7">
        <v>0.17777777777777778</v>
      </c>
    </row>
    <row r="51272" spans="1:16" x14ac:dyDescent="0.25">
      <c r="A51272" s="10">
        <v>45536.178472222222</v>
      </c>
      <c r="B51272" t="s">
        <v>14</v>
      </c>
      <c r="C51272">
        <v>59.223333333333301</v>
      </c>
      <c r="D51272">
        <v>19</v>
      </c>
      <c r="E51272" s="9">
        <v>107.889703919369</v>
      </c>
      <c r="F51272">
        <v>1140.3410971773301</v>
      </c>
      <c r="G51272">
        <v>60.017952483017403</v>
      </c>
      <c r="H51272">
        <v>0</v>
      </c>
      <c r="I51272">
        <v>248.230801096703</v>
      </c>
      <c r="J51272">
        <v>11.113369649999999</v>
      </c>
      <c r="K51272">
        <v>18</v>
      </c>
      <c r="L51272" s="9">
        <f t="shared" si="801"/>
        <v>0</v>
      </c>
      <c r="O51272" s="8">
        <v>45536</v>
      </c>
      <c r="P51272" s="7">
        <v>0.17847222222222223</v>
      </c>
    </row>
    <row r="51273" spans="1:16" x14ac:dyDescent="0.25">
      <c r="A51273" s="10">
        <v>45536.180555555555</v>
      </c>
      <c r="B51273" t="s">
        <v>14</v>
      </c>
      <c r="C51273">
        <v>59.21</v>
      </c>
      <c r="D51273">
        <v>20</v>
      </c>
      <c r="E51273" s="9">
        <v>48.679703919369302</v>
      </c>
      <c r="F51273">
        <v>1199.5510971773299</v>
      </c>
      <c r="G51273">
        <v>59.977554858866597</v>
      </c>
      <c r="H51273">
        <v>0</v>
      </c>
      <c r="I51273">
        <v>248.230801096703</v>
      </c>
      <c r="J51273">
        <v>9.1475852500000006</v>
      </c>
      <c r="K51273">
        <v>18</v>
      </c>
      <c r="L51273" s="9">
        <f t="shared" si="801"/>
        <v>0</v>
      </c>
      <c r="O51273" s="8">
        <v>45536</v>
      </c>
      <c r="P51273" s="7">
        <v>0.18055555555555555</v>
      </c>
    </row>
    <row r="51274" spans="1:16" x14ac:dyDescent="0.25">
      <c r="A51274" s="10">
        <v>45536.197916666664</v>
      </c>
      <c r="B51274" t="s">
        <v>13</v>
      </c>
      <c r="C51274">
        <v>57.955384615384602</v>
      </c>
      <c r="D51274">
        <v>0</v>
      </c>
      <c r="E51274" s="9">
        <v>1207.7873962270601</v>
      </c>
      <c r="F51274">
        <v>0</v>
      </c>
      <c r="G51274">
        <v>0</v>
      </c>
      <c r="H51274">
        <v>-40.443404869640197</v>
      </c>
      <c r="I51274">
        <v>207.787396227062</v>
      </c>
      <c r="J51274">
        <v>-2.0060521999999898</v>
      </c>
      <c r="K51274">
        <v>18</v>
      </c>
      <c r="L51274" s="9">
        <f t="shared" si="801"/>
        <v>0</v>
      </c>
      <c r="O51274" s="8">
        <v>45536</v>
      </c>
      <c r="P51274" s="7">
        <v>0.19791666666666666</v>
      </c>
    </row>
    <row r="51275" spans="1:16" x14ac:dyDescent="0.25">
      <c r="A51275" s="10">
        <v>45536.198611111111</v>
      </c>
      <c r="B51275" t="s">
        <v>12</v>
      </c>
      <c r="C51275">
        <v>56.744999999999997</v>
      </c>
      <c r="D51275">
        <v>-1</v>
      </c>
      <c r="E51275" s="9">
        <v>1264.53239622706</v>
      </c>
      <c r="F51275">
        <v>-56.744999999999997</v>
      </c>
      <c r="G51275">
        <v>56.744999999999997</v>
      </c>
      <c r="H51275">
        <v>0</v>
      </c>
      <c r="I51275">
        <v>207.787396227062</v>
      </c>
      <c r="J51275">
        <v>-1.8963645999999901</v>
      </c>
      <c r="K51275">
        <v>18</v>
      </c>
      <c r="L51275" s="9">
        <f t="shared" si="801"/>
        <v>0</v>
      </c>
      <c r="O51275" s="8">
        <v>45536</v>
      </c>
      <c r="P51275" s="7">
        <v>0.1986111111111111</v>
      </c>
    </row>
    <row r="51276" spans="1:16" x14ac:dyDescent="0.25">
      <c r="A51276" s="10">
        <v>45536.199305555558</v>
      </c>
      <c r="B51276" t="s">
        <v>12</v>
      </c>
      <c r="C51276">
        <v>55.936666666666603</v>
      </c>
      <c r="D51276">
        <v>-2</v>
      </c>
      <c r="E51276" s="9">
        <v>1320.4690628937201</v>
      </c>
      <c r="F51276">
        <v>-112.681666666666</v>
      </c>
      <c r="G51276">
        <v>56.3408333333333</v>
      </c>
      <c r="H51276">
        <v>0</v>
      </c>
      <c r="I51276">
        <v>207.787396227062</v>
      </c>
      <c r="J51276">
        <v>-0.37094919999999598</v>
      </c>
      <c r="K51276">
        <v>18</v>
      </c>
      <c r="L51276" s="9">
        <f t="shared" si="801"/>
        <v>0</v>
      </c>
      <c r="O51276" s="8">
        <v>45536</v>
      </c>
      <c r="P51276" s="7">
        <v>0.19930555555555557</v>
      </c>
    </row>
    <row r="51277" spans="1:16" x14ac:dyDescent="0.25">
      <c r="A51277" s="10">
        <v>45536.2</v>
      </c>
      <c r="B51277" t="s">
        <v>12</v>
      </c>
      <c r="C51277">
        <v>57.28</v>
      </c>
      <c r="D51277">
        <v>-3</v>
      </c>
      <c r="E51277" s="9">
        <v>1377.7490628937201</v>
      </c>
      <c r="F51277">
        <v>-169.96166666666599</v>
      </c>
      <c r="G51277">
        <v>56.653888888888801</v>
      </c>
      <c r="H51277">
        <v>0</v>
      </c>
      <c r="I51277">
        <v>207.787396227062</v>
      </c>
      <c r="J51277">
        <v>-0.32529269999999599</v>
      </c>
      <c r="K51277">
        <v>18</v>
      </c>
      <c r="L51277" s="9">
        <f t="shared" si="801"/>
        <v>0</v>
      </c>
      <c r="O51277" s="8">
        <v>45536</v>
      </c>
      <c r="P51277" s="7">
        <v>0.2</v>
      </c>
    </row>
    <row r="51278" spans="1:16" x14ac:dyDescent="0.25">
      <c r="A51278" s="10">
        <v>45536.202777777777</v>
      </c>
      <c r="B51278" t="s">
        <v>13</v>
      </c>
      <c r="C51278">
        <v>54.299999999999898</v>
      </c>
      <c r="D51278">
        <v>0</v>
      </c>
      <c r="E51278" s="9">
        <v>1214.84906289372</v>
      </c>
      <c r="F51278">
        <v>0</v>
      </c>
      <c r="G51278">
        <v>0</v>
      </c>
      <c r="H51278">
        <v>7.0616666666666896</v>
      </c>
      <c r="I51278">
        <v>214.84906289372901</v>
      </c>
      <c r="J51278">
        <v>2.4537605999999998</v>
      </c>
      <c r="K51278">
        <v>18</v>
      </c>
      <c r="L51278" s="9">
        <f t="shared" si="801"/>
        <v>0</v>
      </c>
      <c r="O51278" s="8">
        <v>45536</v>
      </c>
      <c r="P51278" s="7">
        <v>0.20277777777777778</v>
      </c>
    </row>
    <row r="51279" spans="1:16" x14ac:dyDescent="0.25">
      <c r="A51279" s="10">
        <v>45536.204861111109</v>
      </c>
      <c r="B51279" t="s">
        <v>14</v>
      </c>
      <c r="C51279">
        <v>56.21</v>
      </c>
      <c r="D51279">
        <v>1</v>
      </c>
      <c r="E51279" s="9">
        <v>1158.6390628937199</v>
      </c>
      <c r="F51279">
        <v>56.21</v>
      </c>
      <c r="G51279">
        <v>56.21</v>
      </c>
      <c r="H51279">
        <v>0</v>
      </c>
      <c r="I51279">
        <v>214.84906289372901</v>
      </c>
      <c r="J51279">
        <v>9.4979260700000001</v>
      </c>
      <c r="K51279">
        <v>18</v>
      </c>
      <c r="L51279" s="9">
        <f t="shared" si="801"/>
        <v>0</v>
      </c>
      <c r="O51279" s="8">
        <v>45536</v>
      </c>
      <c r="P51279" s="7">
        <v>0.2048611111111111</v>
      </c>
    </row>
    <row r="51280" spans="1:16" x14ac:dyDescent="0.25">
      <c r="A51280" s="10">
        <v>45536.206250000003</v>
      </c>
      <c r="B51280" t="s">
        <v>14</v>
      </c>
      <c r="C51280">
        <v>55</v>
      </c>
      <c r="D51280">
        <v>2</v>
      </c>
      <c r="E51280" s="9">
        <v>1103.6390628937199</v>
      </c>
      <c r="F51280">
        <v>111.21</v>
      </c>
      <c r="G51280">
        <v>55.604999999999997</v>
      </c>
      <c r="H51280">
        <v>0</v>
      </c>
      <c r="I51280">
        <v>214.84906289372901</v>
      </c>
      <c r="J51280">
        <v>11.415078469999999</v>
      </c>
      <c r="K51280">
        <v>18</v>
      </c>
      <c r="L51280" s="9">
        <f t="shared" si="801"/>
        <v>0</v>
      </c>
      <c r="O51280" s="8">
        <v>45536</v>
      </c>
      <c r="P51280" s="7">
        <v>0.20624999999999999</v>
      </c>
    </row>
    <row r="51281" spans="1:16" x14ac:dyDescent="0.25">
      <c r="A51281" s="10">
        <v>45536.206944444442</v>
      </c>
      <c r="B51281" t="s">
        <v>14</v>
      </c>
      <c r="C51281">
        <v>54.98</v>
      </c>
      <c r="D51281">
        <v>3</v>
      </c>
      <c r="E51281" s="9">
        <v>1048.6590628937199</v>
      </c>
      <c r="F51281">
        <v>166.19</v>
      </c>
      <c r="G51281">
        <v>55.396666666666597</v>
      </c>
      <c r="H51281">
        <v>0</v>
      </c>
      <c r="I51281">
        <v>214.84906289372901</v>
      </c>
      <c r="J51281">
        <v>11.89059647</v>
      </c>
      <c r="K51281">
        <v>18</v>
      </c>
      <c r="L51281" s="9">
        <f t="shared" si="801"/>
        <v>0</v>
      </c>
      <c r="O51281" s="8">
        <v>45536</v>
      </c>
      <c r="P51281" s="7">
        <v>0.20694444444444443</v>
      </c>
    </row>
    <row r="51282" spans="1:16" x14ac:dyDescent="0.25">
      <c r="A51282" s="10">
        <v>45536.208333333336</v>
      </c>
      <c r="B51282" t="s">
        <v>14</v>
      </c>
      <c r="C51282">
        <v>52.352727272727201</v>
      </c>
      <c r="D51282">
        <v>4</v>
      </c>
      <c r="E51282" s="9">
        <v>996.30633562100002</v>
      </c>
      <c r="F51282">
        <v>218.54272727272701</v>
      </c>
      <c r="G51282">
        <v>54.635681818181801</v>
      </c>
      <c r="H51282">
        <v>0</v>
      </c>
      <c r="I51282">
        <v>214.84906289372901</v>
      </c>
      <c r="J51282">
        <v>9.7381964700000001</v>
      </c>
      <c r="K51282">
        <v>18</v>
      </c>
      <c r="L51282" s="9">
        <f t="shared" si="801"/>
        <v>0</v>
      </c>
      <c r="O51282" s="8">
        <v>45536</v>
      </c>
      <c r="P51282" s="7">
        <v>0.20833333333333334</v>
      </c>
    </row>
    <row r="51283" spans="1:16" x14ac:dyDescent="0.25">
      <c r="A51283" s="10">
        <v>45536.209027777775</v>
      </c>
      <c r="B51283" t="s">
        <v>14</v>
      </c>
      <c r="C51283">
        <v>52.035333333333298</v>
      </c>
      <c r="D51283">
        <v>5</v>
      </c>
      <c r="E51283" s="9">
        <v>944.27100228766699</v>
      </c>
      <c r="F51283">
        <v>270.57806060605998</v>
      </c>
      <c r="G51283">
        <v>54.115612121212102</v>
      </c>
      <c r="H51283">
        <v>0</v>
      </c>
      <c r="I51283">
        <v>214.84906289372901</v>
      </c>
      <c r="J51283">
        <v>15.60991877</v>
      </c>
      <c r="K51283">
        <v>18</v>
      </c>
      <c r="L51283" s="9">
        <f t="shared" si="801"/>
        <v>0</v>
      </c>
      <c r="O51283" s="8">
        <v>45536</v>
      </c>
      <c r="P51283" s="7">
        <v>0.20902777777777778</v>
      </c>
    </row>
    <row r="51284" spans="1:16" x14ac:dyDescent="0.25">
      <c r="A51284" s="10">
        <v>45536.210416666669</v>
      </c>
      <c r="B51284" t="s">
        <v>14</v>
      </c>
      <c r="C51284">
        <v>51.7336363636363</v>
      </c>
      <c r="D51284">
        <v>6</v>
      </c>
      <c r="E51284" s="9">
        <v>892.53736592403004</v>
      </c>
      <c r="F51284">
        <v>322.31169696969698</v>
      </c>
      <c r="G51284">
        <v>53.718616161616097</v>
      </c>
      <c r="H51284">
        <v>0</v>
      </c>
      <c r="I51284">
        <v>214.84906289372901</v>
      </c>
      <c r="J51284">
        <v>18.855080470000001</v>
      </c>
      <c r="K51284">
        <v>18</v>
      </c>
      <c r="L51284" s="9">
        <f t="shared" si="801"/>
        <v>0</v>
      </c>
      <c r="O51284" s="8">
        <v>45536</v>
      </c>
      <c r="P51284" s="7">
        <v>0.21041666666666667</v>
      </c>
    </row>
    <row r="51285" spans="1:16" x14ac:dyDescent="0.25">
      <c r="A51285" s="10">
        <v>45536.211111111108</v>
      </c>
      <c r="B51285" t="s">
        <v>14</v>
      </c>
      <c r="C51285">
        <v>52.081600000000002</v>
      </c>
      <c r="D51285">
        <v>7</v>
      </c>
      <c r="E51285" s="9">
        <v>840.45576592402995</v>
      </c>
      <c r="F51285">
        <v>374.393296969696</v>
      </c>
      <c r="G51285">
        <v>53.484756709956699</v>
      </c>
      <c r="H51285">
        <v>0</v>
      </c>
      <c r="I51285">
        <v>214.84906289372901</v>
      </c>
      <c r="J51285">
        <v>21.053729870000002</v>
      </c>
      <c r="K51285">
        <v>18</v>
      </c>
      <c r="L51285" s="9">
        <f t="shared" si="801"/>
        <v>0</v>
      </c>
      <c r="O51285" s="8">
        <v>45536</v>
      </c>
      <c r="P51285" s="7">
        <v>0.21111111111111111</v>
      </c>
    </row>
    <row r="51286" spans="1:16" x14ac:dyDescent="0.25">
      <c r="A51286" s="10">
        <v>45536.211805555555</v>
      </c>
      <c r="B51286" t="s">
        <v>14</v>
      </c>
      <c r="C51286">
        <v>52.262500000000003</v>
      </c>
      <c r="D51286">
        <v>8</v>
      </c>
      <c r="E51286" s="9">
        <v>788.19326592403002</v>
      </c>
      <c r="F51286">
        <v>426.65579696969598</v>
      </c>
      <c r="G51286">
        <v>53.331974621212098</v>
      </c>
      <c r="H51286">
        <v>0</v>
      </c>
      <c r="I51286">
        <v>214.84906289372901</v>
      </c>
      <c r="J51286">
        <v>17.242027870000001</v>
      </c>
      <c r="K51286">
        <v>18</v>
      </c>
      <c r="L51286" s="9">
        <f t="shared" si="801"/>
        <v>0</v>
      </c>
      <c r="O51286" s="8">
        <v>45536</v>
      </c>
      <c r="P51286" s="7">
        <v>0.21180555555555555</v>
      </c>
    </row>
    <row r="51287" spans="1:16" x14ac:dyDescent="0.25">
      <c r="A51287" s="10">
        <v>45536.212500000001</v>
      </c>
      <c r="B51287" t="s">
        <v>14</v>
      </c>
      <c r="C51287">
        <v>51.374000000000002</v>
      </c>
      <c r="D51287">
        <v>9</v>
      </c>
      <c r="E51287" s="9">
        <v>736.81926592402999</v>
      </c>
      <c r="F51287">
        <v>478.02979696969697</v>
      </c>
      <c r="G51287">
        <v>53.1144218855218</v>
      </c>
      <c r="H51287">
        <v>0</v>
      </c>
      <c r="I51287">
        <v>214.84906289372901</v>
      </c>
      <c r="J51287">
        <v>16.12015997</v>
      </c>
      <c r="K51287">
        <v>18</v>
      </c>
      <c r="L51287" s="9">
        <f t="shared" si="801"/>
        <v>0</v>
      </c>
      <c r="O51287" s="8">
        <v>45536</v>
      </c>
      <c r="P51287" s="7">
        <v>0.21249999999999999</v>
      </c>
    </row>
    <row r="51288" spans="1:16" x14ac:dyDescent="0.25">
      <c r="A51288" s="10">
        <v>45536.213194444441</v>
      </c>
      <c r="B51288" t="s">
        <v>14</v>
      </c>
      <c r="C51288">
        <v>54.107647058823503</v>
      </c>
      <c r="D51288">
        <v>10</v>
      </c>
      <c r="E51288" s="9">
        <v>682.71161886520702</v>
      </c>
      <c r="F51288">
        <v>532.13744402852001</v>
      </c>
      <c r="G51288">
        <v>53.213744402852001</v>
      </c>
      <c r="H51288">
        <v>0</v>
      </c>
      <c r="I51288">
        <v>214.84906289372901</v>
      </c>
      <c r="J51288">
        <v>11.201852219999999</v>
      </c>
      <c r="K51288">
        <v>18</v>
      </c>
      <c r="L51288" s="9">
        <f t="shared" si="801"/>
        <v>0</v>
      </c>
      <c r="O51288" s="8">
        <v>45536</v>
      </c>
      <c r="P51288" s="7">
        <v>0.21319444444444444</v>
      </c>
    </row>
    <row r="51289" spans="1:16" x14ac:dyDescent="0.25">
      <c r="A51289" s="10">
        <v>45536.213888888888</v>
      </c>
      <c r="B51289" t="s">
        <v>14</v>
      </c>
      <c r="C51289">
        <v>54.19</v>
      </c>
      <c r="D51289">
        <v>11</v>
      </c>
      <c r="E51289" s="9">
        <v>628.52161886520696</v>
      </c>
      <c r="F51289">
        <v>586.32744402851995</v>
      </c>
      <c r="G51289">
        <v>53.302494911683603</v>
      </c>
      <c r="H51289">
        <v>0</v>
      </c>
      <c r="I51289">
        <v>214.84906289372901</v>
      </c>
      <c r="J51289">
        <v>5.6215792499999999</v>
      </c>
      <c r="K51289">
        <v>18</v>
      </c>
      <c r="L51289" s="9">
        <f t="shared" si="801"/>
        <v>0</v>
      </c>
      <c r="O51289" s="8">
        <v>45536</v>
      </c>
      <c r="P51289" s="7">
        <v>0.21388888888888888</v>
      </c>
    </row>
    <row r="51290" spans="1:16" x14ac:dyDescent="0.25">
      <c r="A51290" s="10">
        <v>45536.214583333334</v>
      </c>
      <c r="B51290" t="s">
        <v>14</v>
      </c>
      <c r="C51290">
        <v>57.15</v>
      </c>
      <c r="D51290">
        <v>12</v>
      </c>
      <c r="E51290" s="9">
        <v>571.37161886520698</v>
      </c>
      <c r="F51290">
        <v>643.47744402852004</v>
      </c>
      <c r="G51290">
        <v>53.623120335709999</v>
      </c>
      <c r="H51290">
        <v>0</v>
      </c>
      <c r="I51290">
        <v>214.84906289372901</v>
      </c>
      <c r="J51290">
        <v>5.0078752499999997</v>
      </c>
      <c r="K51290">
        <v>18</v>
      </c>
      <c r="L51290" s="9">
        <f t="shared" si="801"/>
        <v>0</v>
      </c>
      <c r="O51290" s="8">
        <v>45536</v>
      </c>
      <c r="P51290" s="7">
        <v>0.21458333333333332</v>
      </c>
    </row>
    <row r="51291" spans="1:16" x14ac:dyDescent="0.25">
      <c r="A51291" s="10">
        <v>45536.215277777781</v>
      </c>
      <c r="B51291" t="s">
        <v>14</v>
      </c>
      <c r="C51291">
        <v>60.74</v>
      </c>
      <c r="D51291">
        <v>13</v>
      </c>
      <c r="E51291" s="9">
        <v>510.63161886520697</v>
      </c>
      <c r="F51291">
        <v>704.21744402852005</v>
      </c>
      <c r="G51291">
        <v>54.170572617578401</v>
      </c>
      <c r="H51291">
        <v>0</v>
      </c>
      <c r="I51291">
        <v>214.84906289372901</v>
      </c>
      <c r="J51291">
        <v>4.4104052500000002</v>
      </c>
      <c r="K51291">
        <v>18</v>
      </c>
      <c r="L51291" s="9">
        <f t="shared" si="801"/>
        <v>0</v>
      </c>
      <c r="O51291" s="8">
        <v>45536</v>
      </c>
      <c r="P51291" s="7">
        <v>0.21527777777777779</v>
      </c>
    </row>
    <row r="51292" spans="1:16" x14ac:dyDescent="0.25">
      <c r="A51292" s="10">
        <v>45536.21597222222</v>
      </c>
      <c r="B51292" t="s">
        <v>14</v>
      </c>
      <c r="C51292">
        <v>57.16375</v>
      </c>
      <c r="D51292">
        <v>14</v>
      </c>
      <c r="E51292" s="9">
        <v>453.46786886520698</v>
      </c>
      <c r="F51292">
        <v>761.38119402851999</v>
      </c>
      <c r="G51292">
        <v>54.384371002037099</v>
      </c>
      <c r="H51292">
        <v>0</v>
      </c>
      <c r="I51292">
        <v>214.84906289372901</v>
      </c>
      <c r="J51292">
        <v>4.6111662500000001</v>
      </c>
      <c r="K51292">
        <v>18</v>
      </c>
      <c r="L51292" s="9">
        <f t="shared" si="801"/>
        <v>0</v>
      </c>
      <c r="O51292" s="8">
        <v>45536</v>
      </c>
      <c r="P51292" s="7">
        <v>0.21597222222222223</v>
      </c>
    </row>
    <row r="51293" spans="1:16" x14ac:dyDescent="0.25">
      <c r="A51293" s="10">
        <v>45536.216666666667</v>
      </c>
      <c r="B51293" t="s">
        <v>14</v>
      </c>
      <c r="C51293">
        <v>59.217142857142797</v>
      </c>
      <c r="D51293">
        <v>15</v>
      </c>
      <c r="E51293" s="9">
        <v>394.25072600806402</v>
      </c>
      <c r="F51293">
        <v>820.598336885663</v>
      </c>
      <c r="G51293">
        <v>54.7065557923775</v>
      </c>
      <c r="H51293">
        <v>0</v>
      </c>
      <c r="I51293">
        <v>214.84906289372901</v>
      </c>
      <c r="J51293">
        <v>1.55121095</v>
      </c>
      <c r="K51293">
        <v>18</v>
      </c>
      <c r="L51293" s="9">
        <f t="shared" si="801"/>
        <v>0</v>
      </c>
      <c r="O51293" s="8">
        <v>45536</v>
      </c>
      <c r="P51293" s="7">
        <v>0.21666666666666667</v>
      </c>
    </row>
    <row r="51294" spans="1:16" x14ac:dyDescent="0.25">
      <c r="A51294" s="10">
        <v>45536.217361111114</v>
      </c>
      <c r="B51294" t="s">
        <v>13</v>
      </c>
      <c r="C51294">
        <v>60</v>
      </c>
      <c r="D51294">
        <v>0</v>
      </c>
      <c r="E51294" s="9">
        <v>1294.2507260080599</v>
      </c>
      <c r="F51294">
        <v>0</v>
      </c>
      <c r="G51294">
        <v>0</v>
      </c>
      <c r="H51294">
        <v>79.4016631143366</v>
      </c>
      <c r="I51294">
        <v>294.25072600806601</v>
      </c>
      <c r="J51294">
        <v>-1.05915004999999</v>
      </c>
      <c r="K51294">
        <v>18</v>
      </c>
      <c r="L51294" s="9">
        <f t="shared" si="801"/>
        <v>0</v>
      </c>
      <c r="O51294" s="8">
        <v>45536</v>
      </c>
      <c r="P51294" s="7">
        <v>0.21736111111111112</v>
      </c>
    </row>
    <row r="51295" spans="1:16" x14ac:dyDescent="0.25">
      <c r="A51295" s="10">
        <v>45536.218055555553</v>
      </c>
      <c r="B51295" t="s">
        <v>12</v>
      </c>
      <c r="C51295">
        <v>58.338888888888803</v>
      </c>
      <c r="D51295">
        <v>-1</v>
      </c>
      <c r="E51295" s="9">
        <v>1352.58961489695</v>
      </c>
      <c r="F51295">
        <v>-58.338888888888803</v>
      </c>
      <c r="G51295">
        <v>58.338888888888803</v>
      </c>
      <c r="H51295">
        <v>0</v>
      </c>
      <c r="I51295">
        <v>294.25072600806601</v>
      </c>
      <c r="J51295">
        <v>-0.82946284999999798</v>
      </c>
      <c r="K51295">
        <v>18</v>
      </c>
      <c r="L51295" s="9">
        <f t="shared" si="801"/>
        <v>0</v>
      </c>
      <c r="O51295" s="8">
        <v>45536</v>
      </c>
      <c r="P51295" s="7">
        <v>0.21805555555555556</v>
      </c>
    </row>
    <row r="51296" spans="1:16" x14ac:dyDescent="0.25">
      <c r="A51296" s="10">
        <v>45536.21875</v>
      </c>
      <c r="B51296" t="s">
        <v>13</v>
      </c>
      <c r="C51296">
        <v>59.453000000000003</v>
      </c>
      <c r="D51296">
        <v>0</v>
      </c>
      <c r="E51296" s="9">
        <v>1293.1366148969501</v>
      </c>
      <c r="F51296">
        <v>0</v>
      </c>
      <c r="G51296">
        <v>0</v>
      </c>
      <c r="H51296">
        <v>-1.1141111111111199</v>
      </c>
      <c r="I51296">
        <v>293.136614896955</v>
      </c>
      <c r="J51296">
        <v>1.0292511499999999</v>
      </c>
      <c r="K51296">
        <v>18</v>
      </c>
      <c r="L51296" s="9">
        <f t="shared" si="801"/>
        <v>0</v>
      </c>
      <c r="O51296" s="8">
        <v>45536</v>
      </c>
      <c r="P51296" s="7">
        <v>0.21875</v>
      </c>
    </row>
    <row r="51297" spans="1:16" x14ac:dyDescent="0.25">
      <c r="A51297" s="10">
        <v>45536.220833333333</v>
      </c>
      <c r="B51297" t="s">
        <v>14</v>
      </c>
      <c r="C51297">
        <v>58.395000000000003</v>
      </c>
      <c r="D51297">
        <v>1</v>
      </c>
      <c r="E51297" s="9">
        <v>1234.7416148969501</v>
      </c>
      <c r="F51297">
        <v>58.395000000000003</v>
      </c>
      <c r="G51297">
        <v>58.395000000000003</v>
      </c>
      <c r="H51297">
        <v>0</v>
      </c>
      <c r="I51297">
        <v>293.136614896955</v>
      </c>
      <c r="J51297">
        <v>2.1848575499999998</v>
      </c>
      <c r="K51297">
        <v>18</v>
      </c>
      <c r="L51297" s="9">
        <f t="shared" si="801"/>
        <v>0</v>
      </c>
      <c r="O51297" s="8">
        <v>45536</v>
      </c>
      <c r="P51297" s="7">
        <v>0.22083333333333333</v>
      </c>
    </row>
    <row r="51298" spans="1:16" x14ac:dyDescent="0.25">
      <c r="A51298" s="10">
        <v>45536.222916666666</v>
      </c>
      <c r="B51298" t="s">
        <v>14</v>
      </c>
      <c r="C51298">
        <v>60.27</v>
      </c>
      <c r="D51298">
        <v>2</v>
      </c>
      <c r="E51298" s="9">
        <v>1174.4716148969501</v>
      </c>
      <c r="F51298">
        <v>118.66500000000001</v>
      </c>
      <c r="G51298">
        <v>59.332500000000003</v>
      </c>
      <c r="H51298">
        <v>0</v>
      </c>
      <c r="I51298">
        <v>293.136614896955</v>
      </c>
      <c r="J51298">
        <v>3.8903816999999998</v>
      </c>
      <c r="K51298">
        <v>18</v>
      </c>
      <c r="L51298" s="9">
        <f t="shared" si="801"/>
        <v>0</v>
      </c>
      <c r="O51298" s="8">
        <v>45536</v>
      </c>
      <c r="P51298" s="7">
        <v>0.22291666666666668</v>
      </c>
    </row>
    <row r="51299" spans="1:16" x14ac:dyDescent="0.25">
      <c r="A51299" s="10">
        <v>45536.224305555559</v>
      </c>
      <c r="B51299" t="s">
        <v>14</v>
      </c>
      <c r="C51299">
        <v>60.018000000000001</v>
      </c>
      <c r="D51299">
        <v>3</v>
      </c>
      <c r="E51299" s="9">
        <v>1114.4536148969501</v>
      </c>
      <c r="F51299">
        <v>178.68299999999999</v>
      </c>
      <c r="G51299">
        <v>59.561</v>
      </c>
      <c r="H51299">
        <v>0</v>
      </c>
      <c r="I51299">
        <v>293.136614896955</v>
      </c>
      <c r="J51299">
        <v>2.4446941999999998</v>
      </c>
      <c r="K51299">
        <v>18</v>
      </c>
      <c r="L51299" s="9">
        <f t="shared" si="801"/>
        <v>0</v>
      </c>
      <c r="O51299" s="8">
        <v>45536</v>
      </c>
      <c r="P51299" s="7">
        <v>0.22430555555555556</v>
      </c>
    </row>
    <row r="51300" spans="1:16" x14ac:dyDescent="0.25">
      <c r="A51300" s="10">
        <v>45536.224999999999</v>
      </c>
      <c r="B51300" t="s">
        <v>14</v>
      </c>
      <c r="C51300">
        <v>61.721428571428497</v>
      </c>
      <c r="D51300">
        <v>4</v>
      </c>
      <c r="E51300" s="9">
        <v>1052.7321863255199</v>
      </c>
      <c r="F51300">
        <v>240.40442857142801</v>
      </c>
      <c r="G51300">
        <v>60.101107142857103</v>
      </c>
      <c r="H51300">
        <v>0</v>
      </c>
      <c r="I51300">
        <v>293.136614896955</v>
      </c>
      <c r="J51300">
        <v>2.6835700000001499E-2</v>
      </c>
      <c r="K51300">
        <v>18</v>
      </c>
      <c r="L51300" s="9">
        <f t="shared" si="801"/>
        <v>0</v>
      </c>
      <c r="O51300" s="8">
        <v>45536</v>
      </c>
      <c r="P51300" s="7">
        <v>0.22500000000000001</v>
      </c>
    </row>
    <row r="51301" spans="1:16" x14ac:dyDescent="0.25">
      <c r="A51301" s="10">
        <v>45536.225694444445</v>
      </c>
      <c r="B51301" t="s">
        <v>13</v>
      </c>
      <c r="C51301">
        <v>61.3661538461538</v>
      </c>
      <c r="D51301">
        <v>0</v>
      </c>
      <c r="E51301" s="9">
        <v>1298.1968017101401</v>
      </c>
      <c r="F51301">
        <v>0</v>
      </c>
      <c r="G51301">
        <v>0</v>
      </c>
      <c r="H51301">
        <v>5.06018681318678</v>
      </c>
      <c r="I51301">
        <v>298.19680171014102</v>
      </c>
      <c r="J51301">
        <v>-1.03538769999999</v>
      </c>
      <c r="K51301">
        <v>18</v>
      </c>
      <c r="L51301" s="9">
        <f t="shared" si="801"/>
        <v>0</v>
      </c>
      <c r="O51301" s="8">
        <v>45536</v>
      </c>
      <c r="P51301" s="7">
        <v>0.22569444444444445</v>
      </c>
    </row>
    <row r="51302" spans="1:16" x14ac:dyDescent="0.25">
      <c r="A51302" s="10">
        <v>45536.226388888892</v>
      </c>
      <c r="B51302" t="s">
        <v>14</v>
      </c>
      <c r="C51302">
        <v>61.241764705882296</v>
      </c>
      <c r="D51302">
        <v>1</v>
      </c>
      <c r="E51302" s="9">
        <v>1236.95503700425</v>
      </c>
      <c r="F51302">
        <v>61.241764705882296</v>
      </c>
      <c r="G51302">
        <v>61.241764705882296</v>
      </c>
      <c r="H51302">
        <v>0</v>
      </c>
      <c r="I51302">
        <v>298.19680171014102</v>
      </c>
      <c r="J51302">
        <v>0.67483630000000105</v>
      </c>
      <c r="K51302">
        <v>18</v>
      </c>
      <c r="L51302" s="9">
        <f t="shared" si="801"/>
        <v>0</v>
      </c>
      <c r="O51302" s="8">
        <v>45536</v>
      </c>
      <c r="P51302" s="7">
        <v>0.22638888888888889</v>
      </c>
    </row>
    <row r="51303" spans="1:16" x14ac:dyDescent="0.25">
      <c r="A51303" s="10">
        <v>45536.227083333331</v>
      </c>
      <c r="B51303" t="s">
        <v>14</v>
      </c>
      <c r="C51303">
        <v>62.01</v>
      </c>
      <c r="D51303">
        <v>2</v>
      </c>
      <c r="E51303" s="9">
        <v>1174.94503700425</v>
      </c>
      <c r="F51303">
        <v>123.251764705882</v>
      </c>
      <c r="G51303">
        <v>61.625882352941098</v>
      </c>
      <c r="H51303">
        <v>0</v>
      </c>
      <c r="I51303">
        <v>298.19680171014102</v>
      </c>
      <c r="J51303">
        <v>0.37962870000000098</v>
      </c>
      <c r="K51303">
        <v>18</v>
      </c>
      <c r="L51303" s="9">
        <f t="shared" si="801"/>
        <v>0</v>
      </c>
      <c r="O51303" s="8">
        <v>45536</v>
      </c>
      <c r="P51303" s="7">
        <v>0.22708333333333333</v>
      </c>
    </row>
    <row r="51304" spans="1:16" x14ac:dyDescent="0.25">
      <c r="A51304" s="10">
        <v>45536.228472222225</v>
      </c>
      <c r="B51304" t="s">
        <v>14</v>
      </c>
      <c r="C51304">
        <v>61.816875000000003</v>
      </c>
      <c r="D51304">
        <v>3</v>
      </c>
      <c r="E51304" s="9">
        <v>1113.12816200425</v>
      </c>
      <c r="F51304">
        <v>185.06863970588199</v>
      </c>
      <c r="G51304">
        <v>61.689546568627399</v>
      </c>
      <c r="H51304">
        <v>0</v>
      </c>
      <c r="I51304">
        <v>298.19680171014102</v>
      </c>
      <c r="J51304">
        <v>3.1397927000000001</v>
      </c>
      <c r="K51304">
        <v>18</v>
      </c>
      <c r="L51304" s="9">
        <f t="shared" si="801"/>
        <v>0</v>
      </c>
      <c r="O51304" s="8">
        <v>45536</v>
      </c>
      <c r="P51304" s="7">
        <v>0.22847222222222222</v>
      </c>
    </row>
    <row r="51305" spans="1:16" x14ac:dyDescent="0.25">
      <c r="A51305" s="10">
        <v>45536.229166666664</v>
      </c>
      <c r="B51305" t="s">
        <v>14</v>
      </c>
      <c r="C51305">
        <v>60.501428571428498</v>
      </c>
      <c r="D51305">
        <v>4</v>
      </c>
      <c r="E51305" s="9">
        <v>1052.6267334328199</v>
      </c>
      <c r="F51305">
        <v>245.57006827731001</v>
      </c>
      <c r="G51305">
        <v>61.392517069327702</v>
      </c>
      <c r="H51305">
        <v>0</v>
      </c>
      <c r="I51305">
        <v>298.19680171014102</v>
      </c>
      <c r="J51305">
        <v>1.7959441</v>
      </c>
      <c r="K51305">
        <v>18</v>
      </c>
      <c r="L51305" s="9">
        <f t="shared" si="801"/>
        <v>0</v>
      </c>
      <c r="O51305" s="8">
        <v>45536</v>
      </c>
      <c r="P51305" s="7">
        <v>0.22916666666666666</v>
      </c>
    </row>
    <row r="51306" spans="1:16" x14ac:dyDescent="0.25">
      <c r="A51306" s="10">
        <v>45536.229861111111</v>
      </c>
      <c r="B51306" t="s">
        <v>14</v>
      </c>
      <c r="C51306">
        <v>61.521250000000002</v>
      </c>
      <c r="D51306">
        <v>5</v>
      </c>
      <c r="E51306" s="9">
        <v>991.10548343282903</v>
      </c>
      <c r="F51306">
        <v>307.09131827730999</v>
      </c>
      <c r="G51306">
        <v>61.418263655462098</v>
      </c>
      <c r="H51306">
        <v>0</v>
      </c>
      <c r="I51306">
        <v>298.19680171014102</v>
      </c>
      <c r="J51306">
        <v>1.0217031999999999</v>
      </c>
      <c r="K51306">
        <v>18</v>
      </c>
      <c r="L51306" s="9">
        <f t="shared" si="801"/>
        <v>0</v>
      </c>
      <c r="O51306" s="8">
        <v>45536</v>
      </c>
      <c r="P51306" s="7">
        <v>0.2298611111111111</v>
      </c>
    </row>
    <row r="51307" spans="1:16" x14ac:dyDescent="0.25">
      <c r="A51307" s="10">
        <v>45536.231249999997</v>
      </c>
      <c r="B51307" t="s">
        <v>13</v>
      </c>
      <c r="C51307">
        <v>57.11</v>
      </c>
      <c r="D51307">
        <v>0</v>
      </c>
      <c r="E51307" s="9">
        <v>1276.6554834328199</v>
      </c>
      <c r="F51307">
        <v>0</v>
      </c>
      <c r="G51307">
        <v>0</v>
      </c>
      <c r="H51307">
        <v>-21.541318277310801</v>
      </c>
      <c r="I51307">
        <v>276.65548343283001</v>
      </c>
      <c r="J51307">
        <v>-0.13558009999999901</v>
      </c>
      <c r="K51307">
        <v>18</v>
      </c>
      <c r="L51307" s="9">
        <f t="shared" si="801"/>
        <v>0</v>
      </c>
      <c r="O51307" s="8">
        <v>45536</v>
      </c>
      <c r="P51307" s="7">
        <v>0.23125000000000001</v>
      </c>
    </row>
    <row r="51308" spans="1:16" x14ac:dyDescent="0.25">
      <c r="A51308" s="10">
        <v>45536.231944444444</v>
      </c>
      <c r="B51308" t="s">
        <v>12</v>
      </c>
      <c r="C51308">
        <v>58.996666666666599</v>
      </c>
      <c r="D51308">
        <v>-1</v>
      </c>
      <c r="E51308" s="9">
        <v>1335.65215009949</v>
      </c>
      <c r="F51308">
        <v>-58.996666666666599</v>
      </c>
      <c r="G51308">
        <v>58.996666666666599</v>
      </c>
      <c r="H51308">
        <v>0</v>
      </c>
      <c r="I51308">
        <v>276.65548343283001</v>
      </c>
      <c r="J51308">
        <v>-0.55062549999999899</v>
      </c>
      <c r="K51308">
        <v>18</v>
      </c>
      <c r="L51308" s="9">
        <f t="shared" si="801"/>
        <v>0</v>
      </c>
      <c r="O51308" s="8">
        <v>45536</v>
      </c>
      <c r="P51308" s="7">
        <v>0.23194444444444445</v>
      </c>
    </row>
    <row r="51309" spans="1:16" x14ac:dyDescent="0.25">
      <c r="A51309" s="10">
        <v>45536.232638888891</v>
      </c>
      <c r="B51309" t="s">
        <v>12</v>
      </c>
      <c r="C51309">
        <v>57.203333333333298</v>
      </c>
      <c r="D51309">
        <v>-2</v>
      </c>
      <c r="E51309" s="9">
        <v>1392.8554834328199</v>
      </c>
      <c r="F51309">
        <v>-116.2</v>
      </c>
      <c r="G51309">
        <v>58.1</v>
      </c>
      <c r="H51309">
        <v>0</v>
      </c>
      <c r="I51309">
        <v>276.65548343283001</v>
      </c>
      <c r="J51309">
        <v>-1.2753924999999899</v>
      </c>
      <c r="K51309">
        <v>18</v>
      </c>
      <c r="L51309" s="9">
        <f t="shared" si="801"/>
        <v>0</v>
      </c>
      <c r="O51309" s="8">
        <v>45536</v>
      </c>
      <c r="P51309" s="7">
        <v>0.2326388888888889</v>
      </c>
    </row>
    <row r="51310" spans="1:16" x14ac:dyDescent="0.25">
      <c r="A51310" s="10">
        <v>45536.23333333333</v>
      </c>
      <c r="B51310" t="s">
        <v>13</v>
      </c>
      <c r="C51310">
        <v>55.938000000000002</v>
      </c>
      <c r="D51310">
        <v>0</v>
      </c>
      <c r="E51310" s="9">
        <v>1280.97948343282</v>
      </c>
      <c r="F51310">
        <v>0</v>
      </c>
      <c r="G51310">
        <v>0</v>
      </c>
      <c r="H51310">
        <v>4.3240000000000096</v>
      </c>
      <c r="I51310">
        <v>280.97948343283002</v>
      </c>
      <c r="J51310">
        <v>1.8302744</v>
      </c>
      <c r="K51310">
        <v>18</v>
      </c>
      <c r="L51310" s="9">
        <f t="shared" si="801"/>
        <v>0</v>
      </c>
      <c r="O51310" s="8">
        <v>45536</v>
      </c>
      <c r="P51310" s="7">
        <v>0.23333333333333334</v>
      </c>
    </row>
    <row r="51311" spans="1:16" x14ac:dyDescent="0.25">
      <c r="A51311" s="10">
        <v>45536.234027777777</v>
      </c>
      <c r="B51311" t="s">
        <v>12</v>
      </c>
      <c r="C51311">
        <v>55.935000000000002</v>
      </c>
      <c r="D51311">
        <v>-1</v>
      </c>
      <c r="E51311" s="9">
        <v>1336.9144834328199</v>
      </c>
      <c r="F51311">
        <v>-55.935000000000002</v>
      </c>
      <c r="G51311">
        <v>55.935000000000002</v>
      </c>
      <c r="H51311">
        <v>0</v>
      </c>
      <c r="I51311">
        <v>280.97948343283002</v>
      </c>
      <c r="J51311">
        <v>-0.35733720000000102</v>
      </c>
      <c r="K51311">
        <v>18</v>
      </c>
      <c r="L51311" s="9">
        <f t="shared" si="801"/>
        <v>0</v>
      </c>
      <c r="O51311" s="8">
        <v>45536</v>
      </c>
      <c r="P51311" s="7">
        <v>0.23402777777777778</v>
      </c>
    </row>
    <row r="51312" spans="1:16" x14ac:dyDescent="0.25">
      <c r="A51312" s="10">
        <v>45536.234722222223</v>
      </c>
      <c r="B51312" t="s">
        <v>13</v>
      </c>
      <c r="C51312">
        <v>56.054285714285697</v>
      </c>
      <c r="D51312">
        <v>0</v>
      </c>
      <c r="E51312" s="9">
        <v>1280.8601977185399</v>
      </c>
      <c r="F51312">
        <v>0</v>
      </c>
      <c r="G51312">
        <v>0</v>
      </c>
      <c r="H51312">
        <v>-0.119285714285709</v>
      </c>
      <c r="I51312">
        <v>280.86019771854501</v>
      </c>
      <c r="J51312">
        <v>0.16981679999999799</v>
      </c>
      <c r="K51312">
        <v>18</v>
      </c>
      <c r="L51312" s="9">
        <f t="shared" si="801"/>
        <v>0</v>
      </c>
      <c r="O51312" s="8">
        <v>45536</v>
      </c>
      <c r="P51312" s="7">
        <v>0.23472222222222222</v>
      </c>
    </row>
    <row r="51313" spans="1:16" x14ac:dyDescent="0.25">
      <c r="A51313" s="10">
        <v>45536.23541666667</v>
      </c>
      <c r="B51313" t="s">
        <v>12</v>
      </c>
      <c r="C51313">
        <v>55.658999999999999</v>
      </c>
      <c r="D51313">
        <v>-1</v>
      </c>
      <c r="E51313" s="9">
        <v>1336.51919771854</v>
      </c>
      <c r="F51313">
        <v>-55.658999999999999</v>
      </c>
      <c r="G51313">
        <v>55.658999999999999</v>
      </c>
      <c r="H51313">
        <v>0</v>
      </c>
      <c r="I51313">
        <v>280.86019771854501</v>
      </c>
      <c r="J51313">
        <v>-0.66129420000000005</v>
      </c>
      <c r="K51313">
        <v>18</v>
      </c>
      <c r="L51313" s="9">
        <f t="shared" si="801"/>
        <v>0</v>
      </c>
      <c r="O51313" s="8">
        <v>45536</v>
      </c>
      <c r="P51313" s="7">
        <v>0.23541666666666666</v>
      </c>
    </row>
    <row r="51314" spans="1:16" x14ac:dyDescent="0.25">
      <c r="A51314" s="10">
        <v>45536.236111111109</v>
      </c>
      <c r="B51314" t="s">
        <v>12</v>
      </c>
      <c r="C51314">
        <v>57.216875000000002</v>
      </c>
      <c r="D51314">
        <v>-2</v>
      </c>
      <c r="E51314" s="9">
        <v>1393.7360727185401</v>
      </c>
      <c r="F51314">
        <v>-112.87587499999999</v>
      </c>
      <c r="G51314">
        <v>56.437937499999997</v>
      </c>
      <c r="H51314">
        <v>0</v>
      </c>
      <c r="I51314">
        <v>280.86019771854501</v>
      </c>
      <c r="J51314">
        <v>-2.5345171999999998</v>
      </c>
      <c r="K51314">
        <v>18</v>
      </c>
      <c r="L51314" s="9">
        <f t="shared" si="801"/>
        <v>0</v>
      </c>
      <c r="O51314" s="8">
        <v>45536</v>
      </c>
      <c r="P51314" s="7">
        <v>0.2361111111111111</v>
      </c>
    </row>
    <row r="51315" spans="1:16" x14ac:dyDescent="0.25">
      <c r="A51315" s="10">
        <v>45536.237500000003</v>
      </c>
      <c r="B51315" t="s">
        <v>12</v>
      </c>
      <c r="C51315">
        <v>59.45</v>
      </c>
      <c r="D51315">
        <v>-3</v>
      </c>
      <c r="E51315" s="9">
        <v>1453.1860727185399</v>
      </c>
      <c r="F51315">
        <v>-172.325875</v>
      </c>
      <c r="G51315">
        <v>57.441958333333297</v>
      </c>
      <c r="H51315">
        <v>0</v>
      </c>
      <c r="I51315">
        <v>280.86019771854501</v>
      </c>
      <c r="J51315">
        <v>-1.6048842999999999</v>
      </c>
      <c r="K51315">
        <v>18</v>
      </c>
      <c r="L51315" s="9">
        <f t="shared" si="801"/>
        <v>0</v>
      </c>
      <c r="O51315" s="8">
        <v>45536</v>
      </c>
      <c r="P51315" s="7">
        <v>0.23749999999999999</v>
      </c>
    </row>
    <row r="51316" spans="1:16" x14ac:dyDescent="0.25">
      <c r="A51316" s="10">
        <v>45536.238194444442</v>
      </c>
      <c r="B51316" t="s">
        <v>12</v>
      </c>
      <c r="C51316">
        <v>58.765000000000001</v>
      </c>
      <c r="D51316">
        <v>-4</v>
      </c>
      <c r="E51316" s="9">
        <v>1511.95107271854</v>
      </c>
      <c r="F51316">
        <v>-231.09087500000001</v>
      </c>
      <c r="G51316">
        <v>57.772718750000003</v>
      </c>
      <c r="H51316">
        <v>0</v>
      </c>
      <c r="I51316">
        <v>280.86019771854501</v>
      </c>
      <c r="J51316">
        <v>-1.2896983</v>
      </c>
      <c r="K51316">
        <v>18</v>
      </c>
      <c r="L51316" s="9">
        <f t="shared" si="801"/>
        <v>0</v>
      </c>
      <c r="O51316" s="8">
        <v>45536</v>
      </c>
      <c r="P51316" s="7">
        <v>0.23819444444444443</v>
      </c>
    </row>
    <row r="51317" spans="1:16" x14ac:dyDescent="0.25">
      <c r="A51317" s="10">
        <v>45536.238888888889</v>
      </c>
      <c r="B51317" t="s">
        <v>12</v>
      </c>
      <c r="C51317">
        <v>60.293333333333301</v>
      </c>
      <c r="D51317">
        <v>-5</v>
      </c>
      <c r="E51317" s="9">
        <v>1572.2444060518701</v>
      </c>
      <c r="F51317">
        <v>-291.38420833333299</v>
      </c>
      <c r="G51317">
        <v>58.276841666666598</v>
      </c>
      <c r="H51317">
        <v>0</v>
      </c>
      <c r="I51317">
        <v>280.86019771854501</v>
      </c>
      <c r="J51317">
        <v>-4.4856327999999897</v>
      </c>
      <c r="K51317">
        <v>18</v>
      </c>
      <c r="L51317" s="9">
        <f t="shared" si="801"/>
        <v>0</v>
      </c>
      <c r="O51317" s="8">
        <v>45536</v>
      </c>
      <c r="P51317" s="7">
        <v>0.2388888888888889</v>
      </c>
    </row>
    <row r="51318" spans="1:16" x14ac:dyDescent="0.25">
      <c r="A51318" s="10">
        <v>45536.239583333336</v>
      </c>
      <c r="B51318" t="s">
        <v>12</v>
      </c>
      <c r="C51318">
        <v>63.542499999999997</v>
      </c>
      <c r="D51318">
        <v>-6</v>
      </c>
      <c r="E51318" s="9">
        <v>1635.7869060518699</v>
      </c>
      <c r="F51318">
        <v>-354.92670833333301</v>
      </c>
      <c r="G51318">
        <v>59.154451388888901</v>
      </c>
      <c r="H51318">
        <v>0</v>
      </c>
      <c r="I51318">
        <v>280.86019771854501</v>
      </c>
      <c r="J51318">
        <v>-5.0411853999999998</v>
      </c>
      <c r="K51318">
        <v>18</v>
      </c>
      <c r="L51318" s="9">
        <f t="shared" si="801"/>
        <v>0</v>
      </c>
      <c r="O51318" s="8">
        <v>45536</v>
      </c>
      <c r="P51318" s="7">
        <v>0.23958333333333334</v>
      </c>
    </row>
    <row r="51319" spans="1:16" x14ac:dyDescent="0.25">
      <c r="A51319" s="10">
        <v>45536.240277777775</v>
      </c>
      <c r="B51319" t="s">
        <v>12</v>
      </c>
      <c r="C51319">
        <v>65.373999999999995</v>
      </c>
      <c r="D51319">
        <v>-7</v>
      </c>
      <c r="E51319" s="9">
        <v>1701.1609060518699</v>
      </c>
      <c r="F51319">
        <v>-420.30070833333298</v>
      </c>
      <c r="G51319">
        <v>60.042958333333303</v>
      </c>
      <c r="H51319">
        <v>0</v>
      </c>
      <c r="I51319">
        <v>280.86019771854501</v>
      </c>
      <c r="J51319">
        <v>-3.1004474000000002</v>
      </c>
      <c r="K51319">
        <v>18</v>
      </c>
      <c r="L51319" s="9">
        <f t="shared" si="801"/>
        <v>0</v>
      </c>
      <c r="O51319" s="8">
        <v>45536</v>
      </c>
      <c r="P51319" s="7">
        <v>0.24027777777777778</v>
      </c>
    </row>
    <row r="51320" spans="1:16" x14ac:dyDescent="0.25">
      <c r="A51320" s="10">
        <v>45536.240972222222</v>
      </c>
      <c r="B51320" t="s">
        <v>12</v>
      </c>
      <c r="C51320">
        <v>61.27</v>
      </c>
      <c r="D51320">
        <v>-8</v>
      </c>
      <c r="E51320" s="9">
        <v>1762.4309060518699</v>
      </c>
      <c r="F51320">
        <v>-481.57070833333302</v>
      </c>
      <c r="G51320">
        <v>60.196338541666599</v>
      </c>
      <c r="H51320">
        <v>0</v>
      </c>
      <c r="I51320">
        <v>280.86019771854501</v>
      </c>
      <c r="J51320">
        <v>-4.3974251000000004</v>
      </c>
      <c r="K51320">
        <v>18</v>
      </c>
      <c r="L51320" s="9">
        <f t="shared" si="801"/>
        <v>0</v>
      </c>
      <c r="O51320" s="8">
        <v>45536</v>
      </c>
      <c r="P51320" s="7">
        <v>0.24097222222222223</v>
      </c>
    </row>
    <row r="51321" spans="1:16" x14ac:dyDescent="0.25">
      <c r="A51321" s="10">
        <v>45536.241666666669</v>
      </c>
      <c r="B51321" t="s">
        <v>12</v>
      </c>
      <c r="C51321">
        <v>62.034999999999997</v>
      </c>
      <c r="D51321">
        <v>-9</v>
      </c>
      <c r="E51321" s="9">
        <v>1824.46590605187</v>
      </c>
      <c r="F51321">
        <v>-543.60570833333304</v>
      </c>
      <c r="G51321">
        <v>60.400634259259199</v>
      </c>
      <c r="H51321">
        <v>0</v>
      </c>
      <c r="I51321">
        <v>280.86019771854501</v>
      </c>
      <c r="J51321">
        <v>-1.17019059999999</v>
      </c>
      <c r="K51321">
        <v>18</v>
      </c>
      <c r="L51321" s="9">
        <f t="shared" si="801"/>
        <v>0</v>
      </c>
      <c r="O51321" s="8">
        <v>45536</v>
      </c>
      <c r="P51321" s="7">
        <v>0.24166666666666667</v>
      </c>
    </row>
    <row r="51322" spans="1:16" x14ac:dyDescent="0.25">
      <c r="A51322" s="10">
        <v>45536.242361111108</v>
      </c>
      <c r="B51322" t="s">
        <v>12</v>
      </c>
      <c r="C51322">
        <v>62.424999999999997</v>
      </c>
      <c r="D51322">
        <v>-10</v>
      </c>
      <c r="E51322" s="9">
        <v>1886.8909060518699</v>
      </c>
      <c r="F51322">
        <v>-606.030708333333</v>
      </c>
      <c r="G51322">
        <v>60.603070833333298</v>
      </c>
      <c r="H51322">
        <v>0</v>
      </c>
      <c r="I51322">
        <v>280.86019771854501</v>
      </c>
      <c r="J51322">
        <v>-4.5756691999999903</v>
      </c>
      <c r="K51322">
        <v>18</v>
      </c>
      <c r="L51322" s="9">
        <f t="shared" si="801"/>
        <v>0</v>
      </c>
      <c r="O51322" s="8">
        <v>45536</v>
      </c>
      <c r="P51322" s="7">
        <v>0.24236111111111111</v>
      </c>
    </row>
    <row r="51323" spans="1:16" x14ac:dyDescent="0.25">
      <c r="A51323" s="10">
        <v>45536.243055555555</v>
      </c>
      <c r="B51323" t="s">
        <v>12</v>
      </c>
      <c r="C51323">
        <v>62.906666666666602</v>
      </c>
      <c r="D51323">
        <v>-11</v>
      </c>
      <c r="E51323" s="9">
        <v>1949.7975727185401</v>
      </c>
      <c r="F51323">
        <v>-668.93737499999997</v>
      </c>
      <c r="G51323">
        <v>60.812488636363597</v>
      </c>
      <c r="H51323">
        <v>0</v>
      </c>
      <c r="I51323">
        <v>280.86019771854501</v>
      </c>
      <c r="J51323">
        <v>-6.4494120999999902</v>
      </c>
      <c r="K51323">
        <v>18</v>
      </c>
      <c r="L51323" s="9">
        <f t="shared" si="801"/>
        <v>0</v>
      </c>
      <c r="O51323" s="8">
        <v>45536</v>
      </c>
      <c r="P51323" s="7">
        <v>0.24305555555555555</v>
      </c>
    </row>
    <row r="51324" spans="1:16" x14ac:dyDescent="0.25">
      <c r="A51324" s="10">
        <v>45536.243750000001</v>
      </c>
      <c r="B51324" t="s">
        <v>12</v>
      </c>
      <c r="C51324">
        <v>62.82</v>
      </c>
      <c r="D51324">
        <v>-12</v>
      </c>
      <c r="E51324" s="9">
        <v>2012.61757271854</v>
      </c>
      <c r="F51324">
        <v>-731.75737500000002</v>
      </c>
      <c r="G51324">
        <v>60.979781250000002</v>
      </c>
      <c r="H51324">
        <v>0</v>
      </c>
      <c r="I51324">
        <v>280.86019771854501</v>
      </c>
      <c r="J51324">
        <v>-5.2045130999999998</v>
      </c>
      <c r="K51324">
        <v>18</v>
      </c>
      <c r="L51324" s="9">
        <f t="shared" si="801"/>
        <v>0</v>
      </c>
      <c r="O51324" s="8">
        <v>45536</v>
      </c>
      <c r="P51324" s="7">
        <v>0.24374999999999999</v>
      </c>
    </row>
    <row r="51325" spans="1:16" x14ac:dyDescent="0.25">
      <c r="A51325" s="10">
        <v>45536.244444444441</v>
      </c>
      <c r="B51325" t="s">
        <v>12</v>
      </c>
      <c r="C51325">
        <v>64.954999999999998</v>
      </c>
      <c r="D51325">
        <v>-13</v>
      </c>
      <c r="E51325" s="9">
        <v>2077.57257271854</v>
      </c>
      <c r="F51325">
        <v>-796.71237499999995</v>
      </c>
      <c r="G51325">
        <v>61.285567307692297</v>
      </c>
      <c r="H51325">
        <v>0</v>
      </c>
      <c r="I51325">
        <v>280.86019771854501</v>
      </c>
      <c r="J51325">
        <v>-5.2656761000000003</v>
      </c>
      <c r="K51325">
        <v>18</v>
      </c>
      <c r="L51325" s="9">
        <f t="shared" si="801"/>
        <v>0</v>
      </c>
      <c r="O51325" s="8">
        <v>45536</v>
      </c>
      <c r="P51325" s="7">
        <v>0.24444444444444444</v>
      </c>
    </row>
    <row r="51326" spans="1:16" x14ac:dyDescent="0.25">
      <c r="A51326" s="10">
        <v>45536.245138888888</v>
      </c>
      <c r="B51326" t="s">
        <v>12</v>
      </c>
      <c r="C51326">
        <v>65.242222222222196</v>
      </c>
      <c r="D51326">
        <v>-14</v>
      </c>
      <c r="E51326" s="9">
        <v>2142.8147949407598</v>
      </c>
      <c r="F51326">
        <v>-861.95459722222199</v>
      </c>
      <c r="G51326">
        <v>61.568185515872997</v>
      </c>
      <c r="H51326">
        <v>0</v>
      </c>
      <c r="I51326">
        <v>280.86019771854501</v>
      </c>
      <c r="J51326">
        <v>-5.3900037999999997</v>
      </c>
      <c r="K51326">
        <v>18</v>
      </c>
      <c r="L51326" s="9">
        <f t="shared" si="801"/>
        <v>0</v>
      </c>
      <c r="O51326" s="8">
        <v>45536</v>
      </c>
      <c r="P51326" s="7">
        <v>0.24513888888888888</v>
      </c>
    </row>
    <row r="51327" spans="1:16" x14ac:dyDescent="0.25">
      <c r="A51327" s="10">
        <v>45536.246527777781</v>
      </c>
      <c r="B51327" t="s">
        <v>12</v>
      </c>
      <c r="C51327">
        <v>65.358333333333306</v>
      </c>
      <c r="D51327">
        <v>-15</v>
      </c>
      <c r="E51327" s="9">
        <v>2208.1731282740898</v>
      </c>
      <c r="F51327">
        <v>-927.312930555555</v>
      </c>
      <c r="G51327">
        <v>61.820862037037003</v>
      </c>
      <c r="H51327">
        <v>0</v>
      </c>
      <c r="I51327">
        <v>280.86019771854501</v>
      </c>
      <c r="J51327">
        <v>-3.1452379000000001</v>
      </c>
      <c r="K51327">
        <v>18</v>
      </c>
      <c r="L51327" s="9">
        <f t="shared" si="801"/>
        <v>0</v>
      </c>
      <c r="O51327" s="8">
        <v>45536</v>
      </c>
      <c r="P51327" s="7">
        <v>0.24652777777777779</v>
      </c>
    </row>
    <row r="51328" spans="1:16" x14ac:dyDescent="0.25">
      <c r="A51328" s="10">
        <v>45536.24722222222</v>
      </c>
      <c r="B51328" t="s">
        <v>12</v>
      </c>
      <c r="C51328">
        <v>65.31</v>
      </c>
      <c r="D51328">
        <v>-16</v>
      </c>
      <c r="E51328" s="9">
        <v>2273.4831282740902</v>
      </c>
      <c r="F51328">
        <v>-992.62293055555494</v>
      </c>
      <c r="G51328">
        <v>62.038933159722198</v>
      </c>
      <c r="H51328">
        <v>0</v>
      </c>
      <c r="I51328">
        <v>280.86019771854501</v>
      </c>
      <c r="J51328">
        <v>-2.1729273</v>
      </c>
      <c r="K51328">
        <v>18</v>
      </c>
      <c r="L51328" s="9">
        <f t="shared" si="801"/>
        <v>0</v>
      </c>
      <c r="O51328" s="8">
        <v>45536</v>
      </c>
      <c r="P51328" s="7">
        <v>0.24722222222222223</v>
      </c>
    </row>
    <row r="51329" spans="1:16" x14ac:dyDescent="0.25">
      <c r="A51329" s="10">
        <v>45536.247916666667</v>
      </c>
      <c r="B51329" t="s">
        <v>12</v>
      </c>
      <c r="C51329">
        <v>64.997500000000002</v>
      </c>
      <c r="D51329">
        <v>-17</v>
      </c>
      <c r="E51329" s="9">
        <v>2338.4806282740901</v>
      </c>
      <c r="F51329">
        <v>-1057.62043055555</v>
      </c>
      <c r="G51329">
        <v>62.2129665032679</v>
      </c>
      <c r="H51329">
        <v>0</v>
      </c>
      <c r="I51329">
        <v>280.86019771854501</v>
      </c>
      <c r="J51329">
        <v>-2.5296386999999898</v>
      </c>
      <c r="K51329">
        <v>18</v>
      </c>
      <c r="L51329" s="9">
        <f t="shared" si="801"/>
        <v>0</v>
      </c>
      <c r="O51329" s="8">
        <v>45536</v>
      </c>
      <c r="P51329" s="7">
        <v>0.24791666666666667</v>
      </c>
    </row>
    <row r="51330" spans="1:16" x14ac:dyDescent="0.25">
      <c r="A51330" s="10">
        <v>45536.248611111114</v>
      </c>
      <c r="B51330" t="s">
        <v>12</v>
      </c>
      <c r="C51330">
        <v>62.8</v>
      </c>
      <c r="D51330">
        <v>-18</v>
      </c>
      <c r="E51330" s="9">
        <v>2401.2806282740898</v>
      </c>
      <c r="F51330">
        <v>-1120.42043055555</v>
      </c>
      <c r="G51330">
        <v>62.245579475308602</v>
      </c>
      <c r="H51330">
        <v>0</v>
      </c>
      <c r="I51330">
        <v>280.86019771854501</v>
      </c>
      <c r="J51330">
        <v>-2.7744119</v>
      </c>
      <c r="K51330">
        <v>18</v>
      </c>
      <c r="L51330" s="9">
        <f t="shared" si="801"/>
        <v>0</v>
      </c>
      <c r="O51330" s="8">
        <v>45536</v>
      </c>
      <c r="P51330" s="7">
        <v>0.24861111111111112</v>
      </c>
    </row>
    <row r="51331" spans="1:16" x14ac:dyDescent="0.25">
      <c r="A51331" s="10">
        <v>45536.249305555553</v>
      </c>
      <c r="B51331" t="s">
        <v>12</v>
      </c>
      <c r="C51331">
        <v>60.61</v>
      </c>
      <c r="D51331">
        <v>-19</v>
      </c>
      <c r="E51331" s="9">
        <v>2461.89062827409</v>
      </c>
      <c r="F51331">
        <v>-1181.0304305555501</v>
      </c>
      <c r="G51331">
        <v>62.159496345029197</v>
      </c>
      <c r="H51331">
        <v>0</v>
      </c>
      <c r="I51331">
        <v>280.86019771854501</v>
      </c>
      <c r="J51331">
        <v>-3.5544163000000002</v>
      </c>
      <c r="K51331">
        <v>18</v>
      </c>
      <c r="L51331" s="9">
        <f t="shared" ref="L51331:L51394" si="802">IF(DAY(O51331 &lt;&gt; O51332), 1, 0)</f>
        <v>0</v>
      </c>
      <c r="O51331" s="8">
        <v>45536</v>
      </c>
      <c r="P51331" s="7">
        <v>0.24930555555555556</v>
      </c>
    </row>
    <row r="51332" spans="1:16" x14ac:dyDescent="0.25">
      <c r="A51332" s="10">
        <v>45536.25</v>
      </c>
      <c r="B51332" t="s">
        <v>12</v>
      </c>
      <c r="C51332">
        <v>64.135999999999996</v>
      </c>
      <c r="D51332">
        <v>-20</v>
      </c>
      <c r="E51332" s="9">
        <v>2526.0266282740899</v>
      </c>
      <c r="F51332">
        <v>-1245.1664305555501</v>
      </c>
      <c r="G51332">
        <v>62.258321527777703</v>
      </c>
      <c r="H51332">
        <v>0</v>
      </c>
      <c r="I51332">
        <v>280.86019771854501</v>
      </c>
      <c r="J51332">
        <v>-5.7983672999999998</v>
      </c>
      <c r="K51332">
        <v>18</v>
      </c>
      <c r="L51332" s="9">
        <f t="shared" si="802"/>
        <v>0</v>
      </c>
      <c r="O51332" s="8">
        <v>45536</v>
      </c>
      <c r="P51332" s="7">
        <v>0.25</v>
      </c>
    </row>
    <row r="51333" spans="1:16" x14ac:dyDescent="0.25">
      <c r="A51333" s="10">
        <v>45536.250694444447</v>
      </c>
      <c r="B51333" t="s">
        <v>12</v>
      </c>
      <c r="C51333">
        <v>63.704999999999998</v>
      </c>
      <c r="D51333">
        <v>-21</v>
      </c>
      <c r="E51333" s="9">
        <v>2589.7316282740899</v>
      </c>
      <c r="F51333">
        <v>-1308.87143055555</v>
      </c>
      <c r="G51333">
        <v>62.3272109788359</v>
      </c>
      <c r="H51333">
        <v>0</v>
      </c>
      <c r="I51333">
        <v>280.86019771854501</v>
      </c>
      <c r="J51333">
        <v>-5.3310957999999999</v>
      </c>
      <c r="K51333">
        <v>18</v>
      </c>
      <c r="L51333" s="9">
        <f t="shared" si="802"/>
        <v>0</v>
      </c>
      <c r="O51333" s="8">
        <v>45536</v>
      </c>
      <c r="P51333" s="7">
        <v>0.25069444444444444</v>
      </c>
    </row>
    <row r="51334" spans="1:16" x14ac:dyDescent="0.25">
      <c r="A51334" s="10">
        <v>45536.251388888886</v>
      </c>
      <c r="B51334" t="s">
        <v>12</v>
      </c>
      <c r="C51334">
        <v>60.972000000000001</v>
      </c>
      <c r="D51334">
        <v>-22</v>
      </c>
      <c r="E51334" s="9">
        <v>2650.7036282740901</v>
      </c>
      <c r="F51334">
        <v>-1369.84343055555</v>
      </c>
      <c r="G51334">
        <v>62.2656104797979</v>
      </c>
      <c r="H51334">
        <v>0</v>
      </c>
      <c r="I51334">
        <v>280.86019771854501</v>
      </c>
      <c r="J51334">
        <v>-7.3049438000000002</v>
      </c>
      <c r="K51334">
        <v>18</v>
      </c>
      <c r="L51334" s="9">
        <f t="shared" si="802"/>
        <v>0</v>
      </c>
      <c r="O51334" s="8">
        <v>45536</v>
      </c>
      <c r="P51334" s="7">
        <v>0.25138888888888888</v>
      </c>
    </row>
    <row r="51335" spans="1:16" x14ac:dyDescent="0.25">
      <c r="A51335" s="10">
        <v>45536.252083333333</v>
      </c>
      <c r="B51335" t="s">
        <v>12</v>
      </c>
      <c r="C51335">
        <v>61.206666666666599</v>
      </c>
      <c r="D51335">
        <v>-23</v>
      </c>
      <c r="E51335" s="9">
        <v>2711.9102949407602</v>
      </c>
      <c r="F51335">
        <v>-1431.0500972222201</v>
      </c>
      <c r="G51335">
        <v>62.219569444444403</v>
      </c>
      <c r="H51335">
        <v>0</v>
      </c>
      <c r="I51335">
        <v>280.86019771854501</v>
      </c>
      <c r="J51335">
        <v>-7.1616894000000002</v>
      </c>
      <c r="K51335">
        <v>18</v>
      </c>
      <c r="L51335" s="9">
        <f t="shared" si="802"/>
        <v>0</v>
      </c>
      <c r="O51335" s="8">
        <v>45536</v>
      </c>
      <c r="P51335" s="7">
        <v>0.25208333333333333</v>
      </c>
    </row>
    <row r="51336" spans="1:16" x14ac:dyDescent="0.25">
      <c r="A51336" s="10">
        <v>45536.25277777778</v>
      </c>
      <c r="B51336" t="s">
        <v>12</v>
      </c>
      <c r="C51336">
        <v>61.256923076923002</v>
      </c>
      <c r="D51336">
        <v>-24</v>
      </c>
      <c r="E51336" s="9">
        <v>2773.1672180176802</v>
      </c>
      <c r="F51336">
        <v>-1492.30702029914</v>
      </c>
      <c r="G51336">
        <v>62.179459179131001</v>
      </c>
      <c r="H51336">
        <v>0</v>
      </c>
      <c r="I51336">
        <v>280.86019771854501</v>
      </c>
      <c r="J51336">
        <v>-6.4181704000000002</v>
      </c>
      <c r="K51336">
        <v>18</v>
      </c>
      <c r="L51336" s="9">
        <f t="shared" si="802"/>
        <v>0</v>
      </c>
      <c r="O51336" s="8">
        <v>45536</v>
      </c>
      <c r="P51336" s="7">
        <v>0.25277777777777777</v>
      </c>
    </row>
    <row r="51337" spans="1:16" x14ac:dyDescent="0.25">
      <c r="A51337" s="10">
        <v>45536.253472222219</v>
      </c>
      <c r="B51337" t="s">
        <v>12</v>
      </c>
      <c r="C51337">
        <v>62.337000000000003</v>
      </c>
      <c r="D51337">
        <v>-25</v>
      </c>
      <c r="E51337" s="9">
        <v>2835.5042180176802</v>
      </c>
      <c r="F51337">
        <v>-1554.64402029914</v>
      </c>
      <c r="G51337">
        <v>62.1857608119658</v>
      </c>
      <c r="H51337">
        <v>0</v>
      </c>
      <c r="I51337">
        <v>280.86019771854501</v>
      </c>
      <c r="J51337">
        <v>-4.5970880000000003</v>
      </c>
      <c r="K51337">
        <v>18</v>
      </c>
      <c r="L51337" s="9">
        <f t="shared" si="802"/>
        <v>0</v>
      </c>
      <c r="O51337" s="8">
        <v>45536</v>
      </c>
      <c r="P51337" s="7">
        <v>0.25347222222222221</v>
      </c>
    </row>
    <row r="51338" spans="1:16" x14ac:dyDescent="0.25">
      <c r="A51338" s="10">
        <v>45536.254166666666</v>
      </c>
      <c r="B51338" t="s">
        <v>12</v>
      </c>
      <c r="C51338">
        <v>63.116666666666603</v>
      </c>
      <c r="D51338">
        <v>-26</v>
      </c>
      <c r="E51338" s="9">
        <v>2898.6208846843501</v>
      </c>
      <c r="F51338">
        <v>-1617.76068696581</v>
      </c>
      <c r="G51338">
        <v>62.221564883300402</v>
      </c>
      <c r="H51338">
        <v>0</v>
      </c>
      <c r="I51338">
        <v>280.86019771854501</v>
      </c>
      <c r="J51338">
        <v>-6.2467179999999898</v>
      </c>
      <c r="K51338">
        <v>18</v>
      </c>
      <c r="L51338" s="9">
        <f t="shared" si="802"/>
        <v>0</v>
      </c>
      <c r="O51338" s="8">
        <v>45536</v>
      </c>
      <c r="P51338" s="7">
        <v>0.25416666666666665</v>
      </c>
    </row>
    <row r="51339" spans="1:16" x14ac:dyDescent="0.25">
      <c r="A51339" s="10">
        <v>45536.254861111112</v>
      </c>
      <c r="B51339" t="s">
        <v>13</v>
      </c>
      <c r="C51339">
        <v>64.563333333333304</v>
      </c>
      <c r="D51339">
        <v>0</v>
      </c>
      <c r="E51339" s="9">
        <v>1219.97421801768</v>
      </c>
      <c r="F51339">
        <v>0</v>
      </c>
      <c r="G51339">
        <v>0</v>
      </c>
      <c r="H51339">
        <v>-60.885979700854698</v>
      </c>
      <c r="I51339">
        <v>219.97421801768999</v>
      </c>
      <c r="J51339">
        <v>0.90782689999999999</v>
      </c>
      <c r="K51339">
        <v>18</v>
      </c>
      <c r="L51339" s="9">
        <f t="shared" si="802"/>
        <v>0</v>
      </c>
      <c r="O51339" s="8">
        <v>45536</v>
      </c>
      <c r="P51339" s="7">
        <v>0.25486111111111109</v>
      </c>
    </row>
    <row r="51340" spans="1:16" x14ac:dyDescent="0.25">
      <c r="A51340" s="10">
        <v>45536.255555555559</v>
      </c>
      <c r="B51340" t="s">
        <v>12</v>
      </c>
      <c r="C51340">
        <v>65.435882352941107</v>
      </c>
      <c r="D51340">
        <v>-1</v>
      </c>
      <c r="E51340" s="9">
        <v>1285.4101003706301</v>
      </c>
      <c r="F51340">
        <v>-65.435882352941107</v>
      </c>
      <c r="G51340">
        <v>65.435882352941107</v>
      </c>
      <c r="H51340">
        <v>0</v>
      </c>
      <c r="I51340">
        <v>219.97421801768999</v>
      </c>
      <c r="J51340">
        <v>-0.28542619999999902</v>
      </c>
      <c r="K51340">
        <v>18</v>
      </c>
      <c r="L51340" s="9">
        <f t="shared" si="802"/>
        <v>0</v>
      </c>
      <c r="O51340" s="8">
        <v>45536</v>
      </c>
      <c r="P51340" s="7">
        <v>0.25555555555555554</v>
      </c>
    </row>
    <row r="51341" spans="1:16" x14ac:dyDescent="0.25">
      <c r="A51341" s="10">
        <v>45536.256249999999</v>
      </c>
      <c r="B51341" t="s">
        <v>13</v>
      </c>
      <c r="C51341">
        <v>62.664999999999999</v>
      </c>
      <c r="D51341">
        <v>0</v>
      </c>
      <c r="E51341" s="9">
        <v>1222.7451003706301</v>
      </c>
      <c r="F51341">
        <v>0</v>
      </c>
      <c r="G51341">
        <v>0</v>
      </c>
      <c r="H51341">
        <v>2.7708823529411601</v>
      </c>
      <c r="I51341">
        <v>222.74510037063101</v>
      </c>
      <c r="J51341">
        <v>2.6059017</v>
      </c>
      <c r="K51341">
        <v>18</v>
      </c>
      <c r="L51341" s="9">
        <f t="shared" si="802"/>
        <v>0</v>
      </c>
      <c r="O51341" s="8">
        <v>45536</v>
      </c>
      <c r="P51341" s="7">
        <v>0.25624999999999998</v>
      </c>
    </row>
    <row r="51342" spans="1:16" x14ac:dyDescent="0.25">
      <c r="A51342" s="10">
        <v>45536.256944444445</v>
      </c>
      <c r="B51342" t="s">
        <v>14</v>
      </c>
      <c r="C51342">
        <v>62.945</v>
      </c>
      <c r="D51342">
        <v>1</v>
      </c>
      <c r="E51342" s="9">
        <v>1159.8001003706299</v>
      </c>
      <c r="F51342">
        <v>62.945</v>
      </c>
      <c r="G51342">
        <v>62.945</v>
      </c>
      <c r="H51342">
        <v>0</v>
      </c>
      <c r="I51342">
        <v>222.74510037063101</v>
      </c>
      <c r="J51342">
        <v>5.2695287999999998</v>
      </c>
      <c r="K51342">
        <v>18</v>
      </c>
      <c r="L51342" s="9">
        <f t="shared" si="802"/>
        <v>0</v>
      </c>
      <c r="O51342" s="8">
        <v>45536</v>
      </c>
      <c r="P51342" s="7">
        <v>0.25694444444444442</v>
      </c>
    </row>
    <row r="51343" spans="1:16" x14ac:dyDescent="0.25">
      <c r="A51343" s="10">
        <v>45536.257638888892</v>
      </c>
      <c r="B51343" t="s">
        <v>14</v>
      </c>
      <c r="C51343">
        <v>64.08</v>
      </c>
      <c r="D51343">
        <v>2</v>
      </c>
      <c r="E51343" s="9">
        <v>1095.72010037063</v>
      </c>
      <c r="F51343">
        <v>127.02500000000001</v>
      </c>
      <c r="G51343">
        <v>63.512500000000003</v>
      </c>
      <c r="H51343">
        <v>0</v>
      </c>
      <c r="I51343">
        <v>222.74510037063101</v>
      </c>
      <c r="J51343">
        <v>5.3923360000000002</v>
      </c>
      <c r="K51343">
        <v>18</v>
      </c>
      <c r="L51343" s="9">
        <f t="shared" si="802"/>
        <v>0</v>
      </c>
      <c r="O51343" s="8">
        <v>45536</v>
      </c>
      <c r="P51343" s="7">
        <v>0.25763888888888886</v>
      </c>
    </row>
    <row r="51344" spans="1:16" x14ac:dyDescent="0.25">
      <c r="A51344" s="10">
        <v>45536.258333333331</v>
      </c>
      <c r="B51344" t="s">
        <v>14</v>
      </c>
      <c r="C51344">
        <v>65.638095238095204</v>
      </c>
      <c r="D51344">
        <v>3</v>
      </c>
      <c r="E51344" s="9">
        <v>1030.08200513253</v>
      </c>
      <c r="F51344">
        <v>192.663095238095</v>
      </c>
      <c r="G51344">
        <v>64.221031746031699</v>
      </c>
      <c r="H51344">
        <v>0</v>
      </c>
      <c r="I51344">
        <v>222.74510037063101</v>
      </c>
      <c r="J51344">
        <v>6.0551430000000002</v>
      </c>
      <c r="K51344">
        <v>18</v>
      </c>
      <c r="L51344" s="9">
        <f t="shared" si="802"/>
        <v>0</v>
      </c>
      <c r="O51344" s="8">
        <v>45536</v>
      </c>
      <c r="P51344" s="7">
        <v>0.25833333333333336</v>
      </c>
    </row>
    <row r="51345" spans="1:16" x14ac:dyDescent="0.25">
      <c r="A51345" s="10">
        <v>45536.259027777778</v>
      </c>
      <c r="B51345" t="s">
        <v>14</v>
      </c>
      <c r="C51345">
        <v>64.689090909090893</v>
      </c>
      <c r="D51345">
        <v>4</v>
      </c>
      <c r="E51345" s="9">
        <v>965.392914223444</v>
      </c>
      <c r="F51345">
        <v>257.35218614718599</v>
      </c>
      <c r="G51345">
        <v>64.338046536796497</v>
      </c>
      <c r="H51345">
        <v>0</v>
      </c>
      <c r="I51345">
        <v>222.74510037063101</v>
      </c>
      <c r="J51345">
        <v>5.2827970999999998</v>
      </c>
      <c r="K51345">
        <v>18</v>
      </c>
      <c r="L51345" s="9">
        <f t="shared" si="802"/>
        <v>0</v>
      </c>
      <c r="O51345" s="8">
        <v>45536</v>
      </c>
      <c r="P51345" s="7">
        <v>0.2590277777777778</v>
      </c>
    </row>
    <row r="51346" spans="1:16" x14ac:dyDescent="0.25">
      <c r="A51346" s="10">
        <v>45536.259722222225</v>
      </c>
      <c r="B51346" t="s">
        <v>14</v>
      </c>
      <c r="C51346">
        <v>65.906666666666595</v>
      </c>
      <c r="D51346">
        <v>5</v>
      </c>
      <c r="E51346" s="9">
        <v>899.48624755677804</v>
      </c>
      <c r="F51346">
        <v>323.258852813852</v>
      </c>
      <c r="G51346">
        <v>64.651770562770494</v>
      </c>
      <c r="H51346">
        <v>0</v>
      </c>
      <c r="I51346">
        <v>222.74510037063101</v>
      </c>
      <c r="J51346">
        <v>5.0943541000000003</v>
      </c>
      <c r="K51346">
        <v>18</v>
      </c>
      <c r="L51346" s="9">
        <f t="shared" si="802"/>
        <v>0</v>
      </c>
      <c r="O51346" s="8">
        <v>45536</v>
      </c>
      <c r="P51346" s="7">
        <v>0.25972222222222224</v>
      </c>
    </row>
    <row r="51347" spans="1:16" x14ac:dyDescent="0.25">
      <c r="A51347" s="10">
        <v>45536.260416666664</v>
      </c>
      <c r="B51347" t="s">
        <v>14</v>
      </c>
      <c r="C51347">
        <v>66.28</v>
      </c>
      <c r="D51347">
        <v>6</v>
      </c>
      <c r="E51347" s="9">
        <v>833.20624755677795</v>
      </c>
      <c r="F51347">
        <v>389.53885281385197</v>
      </c>
      <c r="G51347">
        <v>64.923142135642095</v>
      </c>
      <c r="H51347">
        <v>0</v>
      </c>
      <c r="I51347">
        <v>222.74510037063101</v>
      </c>
      <c r="J51347">
        <v>4.0654956000000002</v>
      </c>
      <c r="K51347">
        <v>18</v>
      </c>
      <c r="L51347" s="9">
        <f t="shared" si="802"/>
        <v>0</v>
      </c>
      <c r="O51347" s="8">
        <v>45536</v>
      </c>
      <c r="P51347" s="7">
        <v>0.26041666666666669</v>
      </c>
    </row>
    <row r="51348" spans="1:16" x14ac:dyDescent="0.25">
      <c r="A51348" s="10">
        <v>45536.261111111111</v>
      </c>
      <c r="B51348" t="s">
        <v>14</v>
      </c>
      <c r="C51348">
        <v>69.601538461538397</v>
      </c>
      <c r="D51348">
        <v>7</v>
      </c>
      <c r="E51348" s="9">
        <v>763.60470909523895</v>
      </c>
      <c r="F51348">
        <v>459.14039127539098</v>
      </c>
      <c r="G51348">
        <v>65.591484467913006</v>
      </c>
      <c r="H51348">
        <v>0</v>
      </c>
      <c r="I51348">
        <v>222.74510037063101</v>
      </c>
      <c r="J51348">
        <v>2.5903073999999999</v>
      </c>
      <c r="K51348">
        <v>18</v>
      </c>
      <c r="L51348" s="9">
        <f t="shared" si="802"/>
        <v>0</v>
      </c>
      <c r="O51348" s="8">
        <v>45536</v>
      </c>
      <c r="P51348" s="7">
        <v>0.26111111111111113</v>
      </c>
    </row>
    <row r="51349" spans="1:16" x14ac:dyDescent="0.25">
      <c r="A51349" s="10">
        <v>45536.261805555558</v>
      </c>
      <c r="B51349" t="s">
        <v>13</v>
      </c>
      <c r="C51349">
        <v>63.96</v>
      </c>
      <c r="D51349">
        <v>0</v>
      </c>
      <c r="E51349" s="9">
        <v>1211.32470909523</v>
      </c>
      <c r="F51349">
        <v>0</v>
      </c>
      <c r="G51349">
        <v>0</v>
      </c>
      <c r="H51349">
        <v>-11.4203912753912</v>
      </c>
      <c r="I51349">
        <v>211.32470909524</v>
      </c>
      <c r="J51349">
        <v>-3.8953700999999898</v>
      </c>
      <c r="K51349">
        <v>18</v>
      </c>
      <c r="L51349" s="9">
        <f t="shared" si="802"/>
        <v>0</v>
      </c>
      <c r="O51349" s="8">
        <v>45536</v>
      </c>
      <c r="P51349" s="7">
        <v>0.26180555555555557</v>
      </c>
    </row>
    <row r="51350" spans="1:16" x14ac:dyDescent="0.25">
      <c r="A51350" s="10">
        <v>45536.262499999997</v>
      </c>
      <c r="B51350" t="s">
        <v>12</v>
      </c>
      <c r="C51350">
        <v>62.4</v>
      </c>
      <c r="D51350">
        <v>-1</v>
      </c>
      <c r="E51350" s="9">
        <v>1273.7247090952301</v>
      </c>
      <c r="F51350">
        <v>-62.4</v>
      </c>
      <c r="G51350">
        <v>62.4</v>
      </c>
      <c r="H51350">
        <v>0</v>
      </c>
      <c r="I51350">
        <v>211.32470909524</v>
      </c>
      <c r="J51350">
        <v>-0.89834649999999505</v>
      </c>
      <c r="K51350">
        <v>18</v>
      </c>
      <c r="L51350" s="9">
        <f t="shared" si="802"/>
        <v>0</v>
      </c>
      <c r="O51350" s="8">
        <v>45536</v>
      </c>
      <c r="P51350" s="7">
        <v>0.26250000000000001</v>
      </c>
    </row>
    <row r="51351" spans="1:16" x14ac:dyDescent="0.25">
      <c r="A51351" s="10">
        <v>45536.263194444444</v>
      </c>
      <c r="B51351" t="s">
        <v>12</v>
      </c>
      <c r="C51351">
        <v>64.605999999999995</v>
      </c>
      <c r="D51351">
        <v>-2</v>
      </c>
      <c r="E51351" s="9">
        <v>1338.3307090952301</v>
      </c>
      <c r="F51351">
        <v>-127.006</v>
      </c>
      <c r="G51351">
        <v>63.503</v>
      </c>
      <c r="H51351">
        <v>0</v>
      </c>
      <c r="I51351">
        <v>211.32470909524</v>
      </c>
      <c r="J51351">
        <v>-3.1762274999999902</v>
      </c>
      <c r="K51351">
        <v>18</v>
      </c>
      <c r="L51351" s="9">
        <f t="shared" si="802"/>
        <v>0</v>
      </c>
      <c r="O51351" s="8">
        <v>45536</v>
      </c>
      <c r="P51351" s="7">
        <v>0.26319444444444445</v>
      </c>
    </row>
    <row r="51352" spans="1:16" x14ac:dyDescent="0.25">
      <c r="A51352" s="10">
        <v>45536.263888888891</v>
      </c>
      <c r="B51352" t="s">
        <v>12</v>
      </c>
      <c r="C51352">
        <v>63.783043478260801</v>
      </c>
      <c r="D51352">
        <v>-3</v>
      </c>
      <c r="E51352" s="9">
        <v>1402.1137525735001</v>
      </c>
      <c r="F51352">
        <v>-190.78904347826</v>
      </c>
      <c r="G51352">
        <v>63.596347826086898</v>
      </c>
      <c r="H51352">
        <v>0</v>
      </c>
      <c r="I51352">
        <v>211.32470909524</v>
      </c>
      <c r="J51352">
        <v>-1.83185499999999</v>
      </c>
      <c r="K51352">
        <v>18</v>
      </c>
      <c r="L51352" s="9">
        <f t="shared" si="802"/>
        <v>0</v>
      </c>
      <c r="O51352" s="8">
        <v>45536</v>
      </c>
      <c r="P51352" s="7">
        <v>0.2638888888888889</v>
      </c>
    </row>
    <row r="51353" spans="1:16" x14ac:dyDescent="0.25">
      <c r="A51353" s="10">
        <v>45536.26458333333</v>
      </c>
      <c r="B51353" t="s">
        <v>13</v>
      </c>
      <c r="C51353">
        <v>61.17</v>
      </c>
      <c r="D51353">
        <v>0</v>
      </c>
      <c r="E51353" s="9">
        <v>1218.6037525735001</v>
      </c>
      <c r="F51353">
        <v>0</v>
      </c>
      <c r="G51353">
        <v>0</v>
      </c>
      <c r="H51353">
        <v>7.2790434782608804</v>
      </c>
      <c r="I51353">
        <v>218.603752573501</v>
      </c>
      <c r="J51353">
        <v>1.4442823</v>
      </c>
      <c r="K51353">
        <v>18</v>
      </c>
      <c r="L51353" s="9">
        <f t="shared" si="802"/>
        <v>0</v>
      </c>
      <c r="O51353" s="8">
        <v>45536</v>
      </c>
      <c r="P51353" s="7">
        <v>0.26458333333333334</v>
      </c>
    </row>
    <row r="51354" spans="1:16" x14ac:dyDescent="0.25">
      <c r="A51354" s="10">
        <v>45536.265972222223</v>
      </c>
      <c r="B51354" t="s">
        <v>14</v>
      </c>
      <c r="C51354">
        <v>60.82</v>
      </c>
      <c r="D51354">
        <v>1</v>
      </c>
      <c r="E51354" s="9">
        <v>1157.7837525734999</v>
      </c>
      <c r="F51354">
        <v>60.82</v>
      </c>
      <c r="G51354">
        <v>60.82</v>
      </c>
      <c r="H51354">
        <v>0</v>
      </c>
      <c r="I51354">
        <v>218.603752573501</v>
      </c>
      <c r="J51354">
        <v>2.2150962199999999</v>
      </c>
      <c r="K51354">
        <v>18</v>
      </c>
      <c r="L51354" s="9">
        <f t="shared" si="802"/>
        <v>0</v>
      </c>
      <c r="O51354" s="8">
        <v>45536</v>
      </c>
      <c r="P51354" s="7">
        <v>0.26597222222222222</v>
      </c>
    </row>
    <row r="51355" spans="1:16" x14ac:dyDescent="0.25">
      <c r="A51355" s="10">
        <v>45536.26666666667</v>
      </c>
      <c r="B51355" t="s">
        <v>14</v>
      </c>
      <c r="C51355">
        <v>58.942999999999998</v>
      </c>
      <c r="D51355">
        <v>2</v>
      </c>
      <c r="E51355" s="9">
        <v>1098.8407525734999</v>
      </c>
      <c r="F51355">
        <v>119.76300000000001</v>
      </c>
      <c r="G51355">
        <v>59.881500000000003</v>
      </c>
      <c r="H51355">
        <v>0</v>
      </c>
      <c r="I51355">
        <v>218.603752573501</v>
      </c>
      <c r="J51355">
        <v>4.5865706199999998</v>
      </c>
      <c r="K51355">
        <v>18</v>
      </c>
      <c r="L51355" s="9">
        <f t="shared" si="802"/>
        <v>0</v>
      </c>
      <c r="O51355" s="8">
        <v>45536</v>
      </c>
      <c r="P51355" s="7">
        <v>0.26666666666666666</v>
      </c>
    </row>
    <row r="51356" spans="1:16" x14ac:dyDescent="0.25">
      <c r="A51356" s="10">
        <v>45536.267361111109</v>
      </c>
      <c r="B51356" t="s">
        <v>14</v>
      </c>
      <c r="C51356">
        <v>59.462499999999999</v>
      </c>
      <c r="D51356">
        <v>3</v>
      </c>
      <c r="E51356" s="9">
        <v>1039.3782525735</v>
      </c>
      <c r="F51356">
        <v>179.22550000000001</v>
      </c>
      <c r="G51356">
        <v>59.741833333333297</v>
      </c>
      <c r="H51356">
        <v>0</v>
      </c>
      <c r="I51356">
        <v>218.603752573501</v>
      </c>
      <c r="J51356">
        <v>4.6140316199999996</v>
      </c>
      <c r="K51356">
        <v>18</v>
      </c>
      <c r="L51356" s="9">
        <f t="shared" si="802"/>
        <v>0</v>
      </c>
      <c r="O51356" s="8">
        <v>45536</v>
      </c>
      <c r="P51356" s="7">
        <v>0.2673611111111111</v>
      </c>
    </row>
    <row r="51357" spans="1:16" x14ac:dyDescent="0.25">
      <c r="A51357" s="10">
        <v>45536.268055555556</v>
      </c>
      <c r="B51357" t="s">
        <v>14</v>
      </c>
      <c r="C51357">
        <v>59.808461538461501</v>
      </c>
      <c r="D51357">
        <v>4</v>
      </c>
      <c r="E51357" s="9">
        <v>979.56979103503897</v>
      </c>
      <c r="F51357">
        <v>239.033961538461</v>
      </c>
      <c r="G51357">
        <v>59.7584903846153</v>
      </c>
      <c r="H51357">
        <v>0</v>
      </c>
      <c r="I51357">
        <v>218.603752573501</v>
      </c>
      <c r="J51357">
        <v>5.9379416200000001</v>
      </c>
      <c r="K51357">
        <v>18</v>
      </c>
      <c r="L51357" s="9">
        <f t="shared" si="802"/>
        <v>0</v>
      </c>
      <c r="O51357" s="8">
        <v>45536</v>
      </c>
      <c r="P51357" s="7">
        <v>0.26805555555555555</v>
      </c>
    </row>
    <row r="51358" spans="1:16" x14ac:dyDescent="0.25">
      <c r="A51358" s="10">
        <v>45536.268750000003</v>
      </c>
      <c r="B51358" t="s">
        <v>14</v>
      </c>
      <c r="C51358">
        <v>58.554000000000002</v>
      </c>
      <c r="D51358">
        <v>5</v>
      </c>
      <c r="E51358" s="9">
        <v>921.015791035039</v>
      </c>
      <c r="F51358">
        <v>297.587961538461</v>
      </c>
      <c r="G51358">
        <v>59.517592307692297</v>
      </c>
      <c r="H51358">
        <v>0</v>
      </c>
      <c r="I51358">
        <v>218.603752573501</v>
      </c>
      <c r="J51358">
        <v>10.320456419999999</v>
      </c>
      <c r="K51358">
        <v>18</v>
      </c>
      <c r="L51358" s="9">
        <f t="shared" si="802"/>
        <v>0</v>
      </c>
      <c r="O51358" s="8">
        <v>45536</v>
      </c>
      <c r="P51358" s="7">
        <v>0.26874999999999999</v>
      </c>
    </row>
    <row r="51359" spans="1:16" x14ac:dyDescent="0.25">
      <c r="A51359" s="10">
        <v>45536.269444444442</v>
      </c>
      <c r="B51359" t="s">
        <v>14</v>
      </c>
      <c r="C51359">
        <v>60</v>
      </c>
      <c r="D51359">
        <v>6</v>
      </c>
      <c r="E51359" s="9">
        <v>861.015791035039</v>
      </c>
      <c r="F51359">
        <v>357.587961538461</v>
      </c>
      <c r="G51359">
        <v>59.597993589743503</v>
      </c>
      <c r="H51359">
        <v>0</v>
      </c>
      <c r="I51359">
        <v>218.603752573501</v>
      </c>
      <c r="J51359">
        <v>8.4906340199999892</v>
      </c>
      <c r="K51359">
        <v>18</v>
      </c>
      <c r="L51359" s="9">
        <f t="shared" si="802"/>
        <v>0</v>
      </c>
      <c r="O51359" s="8">
        <v>45536</v>
      </c>
      <c r="P51359" s="7">
        <v>0.26944444444444443</v>
      </c>
    </row>
    <row r="51360" spans="1:16" x14ac:dyDescent="0.25">
      <c r="A51360" s="10">
        <v>45536.270138888889</v>
      </c>
      <c r="B51360" t="s">
        <v>14</v>
      </c>
      <c r="C51360">
        <v>58.86</v>
      </c>
      <c r="D51360">
        <v>7</v>
      </c>
      <c r="E51360" s="9">
        <v>802.15579103503899</v>
      </c>
      <c r="F51360">
        <v>416.44796153846102</v>
      </c>
      <c r="G51360">
        <v>59.492565934065901</v>
      </c>
      <c r="H51360">
        <v>0</v>
      </c>
      <c r="I51360">
        <v>218.603752573501</v>
      </c>
      <c r="J51360">
        <v>8.7513350199999902</v>
      </c>
      <c r="K51360">
        <v>18</v>
      </c>
      <c r="L51360" s="9">
        <f t="shared" si="802"/>
        <v>0</v>
      </c>
      <c r="O51360" s="8">
        <v>45536</v>
      </c>
      <c r="P51360" s="7">
        <v>0.27013888888888887</v>
      </c>
    </row>
    <row r="51361" spans="1:16" x14ac:dyDescent="0.25">
      <c r="A51361" s="10">
        <v>45536.270833333336</v>
      </c>
      <c r="B51361" t="s">
        <v>14</v>
      </c>
      <c r="C51361">
        <v>59.834285714285699</v>
      </c>
      <c r="D51361">
        <v>8</v>
      </c>
      <c r="E51361" s="9">
        <v>742.32150532075298</v>
      </c>
      <c r="F51361">
        <v>476.28224725274703</v>
      </c>
      <c r="G51361">
        <v>59.5352809065934</v>
      </c>
      <c r="H51361">
        <v>0</v>
      </c>
      <c r="I51361">
        <v>218.603752573501</v>
      </c>
      <c r="J51361">
        <v>7.5244100199999897</v>
      </c>
      <c r="K51361">
        <v>18</v>
      </c>
      <c r="L51361" s="9">
        <f t="shared" si="802"/>
        <v>0</v>
      </c>
      <c r="O51361" s="8">
        <v>45536</v>
      </c>
      <c r="P51361" s="7">
        <v>0.27083333333333331</v>
      </c>
    </row>
    <row r="51362" spans="1:16" x14ac:dyDescent="0.25">
      <c r="A51362" s="10">
        <v>45536.271527777775</v>
      </c>
      <c r="B51362" t="s">
        <v>14</v>
      </c>
      <c r="C51362">
        <v>60.779166666666598</v>
      </c>
      <c r="D51362">
        <v>9</v>
      </c>
      <c r="E51362" s="9">
        <v>681.54233865408605</v>
      </c>
      <c r="F51362">
        <v>537.06141391941298</v>
      </c>
      <c r="G51362">
        <v>59.6734904354904</v>
      </c>
      <c r="H51362">
        <v>0</v>
      </c>
      <c r="I51362">
        <v>218.603752573501</v>
      </c>
      <c r="J51362">
        <v>7.9837525199999897</v>
      </c>
      <c r="K51362">
        <v>18</v>
      </c>
      <c r="L51362" s="9">
        <f t="shared" si="802"/>
        <v>0</v>
      </c>
      <c r="O51362" s="8">
        <v>45536</v>
      </c>
      <c r="P51362" s="7">
        <v>0.27152777777777776</v>
      </c>
    </row>
    <row r="51363" spans="1:16" x14ac:dyDescent="0.25">
      <c r="A51363" s="10">
        <v>45536.272222222222</v>
      </c>
      <c r="B51363" t="s">
        <v>14</v>
      </c>
      <c r="C51363">
        <v>60.271111111111097</v>
      </c>
      <c r="D51363">
        <v>10</v>
      </c>
      <c r="E51363" s="9">
        <v>621.271227542975</v>
      </c>
      <c r="F51363">
        <v>597.33252503052495</v>
      </c>
      <c r="G51363">
        <v>59.733252503052498</v>
      </c>
      <c r="H51363">
        <v>0</v>
      </c>
      <c r="I51363">
        <v>218.603752573501</v>
      </c>
      <c r="J51363">
        <v>5.3024310199999896</v>
      </c>
      <c r="K51363">
        <v>18</v>
      </c>
      <c r="L51363" s="9">
        <f t="shared" si="802"/>
        <v>0</v>
      </c>
      <c r="O51363" s="8">
        <v>45536</v>
      </c>
      <c r="P51363" s="7">
        <v>0.2722222222222222</v>
      </c>
    </row>
    <row r="51364" spans="1:16" x14ac:dyDescent="0.25">
      <c r="A51364" s="10">
        <v>45536.272916666669</v>
      </c>
      <c r="B51364" t="s">
        <v>14</v>
      </c>
      <c r="C51364">
        <v>66.424166666666594</v>
      </c>
      <c r="D51364">
        <v>11</v>
      </c>
      <c r="E51364" s="9">
        <v>554.84706087630798</v>
      </c>
      <c r="F51364">
        <v>663.75669169719094</v>
      </c>
      <c r="G51364">
        <v>60.341517427017401</v>
      </c>
      <c r="H51364">
        <v>0</v>
      </c>
      <c r="I51364">
        <v>218.603752573501</v>
      </c>
      <c r="J51364">
        <v>3.62772669999999</v>
      </c>
      <c r="K51364">
        <v>18</v>
      </c>
      <c r="L51364" s="9">
        <f t="shared" si="802"/>
        <v>0</v>
      </c>
      <c r="O51364" s="8">
        <v>45536</v>
      </c>
      <c r="P51364" s="7">
        <v>0.27291666666666664</v>
      </c>
    </row>
    <row r="51365" spans="1:16" x14ac:dyDescent="0.25">
      <c r="A51365" s="10">
        <v>45536.273611111108</v>
      </c>
      <c r="B51365" t="s">
        <v>14</v>
      </c>
      <c r="C51365">
        <v>67.481499999999997</v>
      </c>
      <c r="D51365">
        <v>12</v>
      </c>
      <c r="E51365" s="9">
        <v>487.365560876308</v>
      </c>
      <c r="F51365">
        <v>731.23819169719104</v>
      </c>
      <c r="G51365">
        <v>60.936515974765904</v>
      </c>
      <c r="H51365">
        <v>0</v>
      </c>
      <c r="I51365">
        <v>218.603752573501</v>
      </c>
      <c r="J51365">
        <v>2.54797929999999</v>
      </c>
      <c r="K51365">
        <v>18</v>
      </c>
      <c r="L51365" s="9">
        <f t="shared" si="802"/>
        <v>0</v>
      </c>
      <c r="O51365" s="8">
        <v>45536</v>
      </c>
      <c r="P51365" s="7">
        <v>0.27361111111111114</v>
      </c>
    </row>
    <row r="51366" spans="1:16" x14ac:dyDescent="0.25">
      <c r="A51366" s="10">
        <v>45536.274305555555</v>
      </c>
      <c r="B51366" t="s">
        <v>13</v>
      </c>
      <c r="C51366">
        <v>65.702142857142803</v>
      </c>
      <c r="D51366">
        <v>0</v>
      </c>
      <c r="E51366" s="9">
        <v>1275.7912751620199</v>
      </c>
      <c r="F51366">
        <v>0</v>
      </c>
      <c r="G51366">
        <v>0</v>
      </c>
      <c r="H51366">
        <v>57.187522588522597</v>
      </c>
      <c r="I51366">
        <v>275.791275162023</v>
      </c>
      <c r="J51366">
        <v>-1.5976492</v>
      </c>
      <c r="K51366">
        <v>18</v>
      </c>
      <c r="L51366" s="9">
        <f t="shared" si="802"/>
        <v>0</v>
      </c>
      <c r="O51366" s="8">
        <v>45536</v>
      </c>
      <c r="P51366" s="7">
        <v>0.27430555555555558</v>
      </c>
    </row>
    <row r="51367" spans="1:16" x14ac:dyDescent="0.25">
      <c r="A51367" s="10">
        <v>45536.275000000001</v>
      </c>
      <c r="B51367" t="s">
        <v>12</v>
      </c>
      <c r="C51367">
        <v>62.900666666666602</v>
      </c>
      <c r="D51367">
        <v>-1</v>
      </c>
      <c r="E51367" s="9">
        <v>1338.69194182868</v>
      </c>
      <c r="F51367">
        <v>-62.900666666666602</v>
      </c>
      <c r="G51367">
        <v>62.900666666666602</v>
      </c>
      <c r="H51367">
        <v>0</v>
      </c>
      <c r="I51367">
        <v>275.791275162023</v>
      </c>
      <c r="J51367">
        <v>-3.2009397000000002</v>
      </c>
      <c r="K51367">
        <v>18</v>
      </c>
      <c r="L51367" s="9">
        <f t="shared" si="802"/>
        <v>0</v>
      </c>
      <c r="O51367" s="8">
        <v>45536</v>
      </c>
      <c r="P51367" s="7">
        <v>0.27500000000000002</v>
      </c>
    </row>
    <row r="51368" spans="1:16" x14ac:dyDescent="0.25">
      <c r="A51368" s="10">
        <v>45536.275694444441</v>
      </c>
      <c r="B51368" t="s">
        <v>12</v>
      </c>
      <c r="C51368">
        <v>65.191000000000003</v>
      </c>
      <c r="D51368">
        <v>-2</v>
      </c>
      <c r="E51368" s="9">
        <v>1403.88294182868</v>
      </c>
      <c r="F51368">
        <v>-128.09166666666599</v>
      </c>
      <c r="G51368">
        <v>64.045833333333306</v>
      </c>
      <c r="H51368">
        <v>0</v>
      </c>
      <c r="I51368">
        <v>275.791275162023</v>
      </c>
      <c r="J51368">
        <v>-4.8959723000000004</v>
      </c>
      <c r="K51368">
        <v>18</v>
      </c>
      <c r="L51368" s="9">
        <f t="shared" si="802"/>
        <v>0</v>
      </c>
      <c r="O51368" s="8">
        <v>45536</v>
      </c>
      <c r="P51368" s="7">
        <v>0.27569444444444446</v>
      </c>
    </row>
    <row r="51369" spans="1:16" x14ac:dyDescent="0.25">
      <c r="A51369" s="10">
        <v>45536.276388888888</v>
      </c>
      <c r="B51369" t="s">
        <v>12</v>
      </c>
      <c r="C51369">
        <v>69.1260317460317</v>
      </c>
      <c r="D51369">
        <v>-3</v>
      </c>
      <c r="E51369" s="9">
        <v>1473.0089735747199</v>
      </c>
      <c r="F51369">
        <v>-197.21769841269801</v>
      </c>
      <c r="G51369">
        <v>65.739232804232799</v>
      </c>
      <c r="H51369">
        <v>0</v>
      </c>
      <c r="I51369">
        <v>275.791275162023</v>
      </c>
      <c r="J51369">
        <v>-9.6762744999999999</v>
      </c>
      <c r="K51369">
        <v>18</v>
      </c>
      <c r="L51369" s="9">
        <f t="shared" si="802"/>
        <v>0</v>
      </c>
      <c r="O51369" s="8">
        <v>45536</v>
      </c>
      <c r="P51369" s="7">
        <v>0.27638888888888891</v>
      </c>
    </row>
    <row r="51370" spans="1:16" x14ac:dyDescent="0.25">
      <c r="A51370" s="10">
        <v>45536.277083333334</v>
      </c>
      <c r="B51370" t="s">
        <v>12</v>
      </c>
      <c r="C51370">
        <v>65.525333333333293</v>
      </c>
      <c r="D51370">
        <v>-4</v>
      </c>
      <c r="E51370" s="9">
        <v>1538.53430690805</v>
      </c>
      <c r="F51370">
        <v>-262.74303174603102</v>
      </c>
      <c r="G51370">
        <v>65.685757936507898</v>
      </c>
      <c r="H51370">
        <v>0</v>
      </c>
      <c r="I51370">
        <v>275.791275162023</v>
      </c>
      <c r="J51370">
        <v>-12.0609535</v>
      </c>
      <c r="K51370">
        <v>18</v>
      </c>
      <c r="L51370" s="9">
        <f t="shared" si="802"/>
        <v>0</v>
      </c>
      <c r="O51370" s="8">
        <v>45536</v>
      </c>
      <c r="P51370" s="7">
        <v>0.27708333333333335</v>
      </c>
    </row>
    <row r="51371" spans="1:16" x14ac:dyDescent="0.25">
      <c r="A51371" s="10">
        <v>45536.277777777781</v>
      </c>
      <c r="B51371" t="s">
        <v>12</v>
      </c>
      <c r="C51371">
        <v>64.219166666666595</v>
      </c>
      <c r="D51371">
        <v>-5</v>
      </c>
      <c r="E51371" s="9">
        <v>1602.7534735747199</v>
      </c>
      <c r="F51371">
        <v>-326.962198412698</v>
      </c>
      <c r="G51371">
        <v>65.392439682539603</v>
      </c>
      <c r="H51371">
        <v>0</v>
      </c>
      <c r="I51371">
        <v>275.791275162023</v>
      </c>
      <c r="J51371">
        <v>-9.4691447999999898</v>
      </c>
      <c r="K51371">
        <v>18</v>
      </c>
      <c r="L51371" s="9">
        <f t="shared" si="802"/>
        <v>0</v>
      </c>
      <c r="O51371" s="8">
        <v>45536</v>
      </c>
      <c r="P51371" s="7">
        <v>0.27777777777777779</v>
      </c>
    </row>
    <row r="51372" spans="1:16" x14ac:dyDescent="0.25">
      <c r="A51372" s="10">
        <v>45536.27847222222</v>
      </c>
      <c r="B51372" t="s">
        <v>12</v>
      </c>
      <c r="C51372">
        <v>66.593999999999994</v>
      </c>
      <c r="D51372">
        <v>-6</v>
      </c>
      <c r="E51372" s="9">
        <v>1669.34747357472</v>
      </c>
      <c r="F51372">
        <v>-393.556198412698</v>
      </c>
      <c r="G51372">
        <v>65.592699735449699</v>
      </c>
      <c r="H51372">
        <v>0</v>
      </c>
      <c r="I51372">
        <v>275.791275162023</v>
      </c>
      <c r="J51372">
        <v>-7.4847678999999996</v>
      </c>
      <c r="K51372">
        <v>18</v>
      </c>
      <c r="L51372" s="9">
        <f t="shared" si="802"/>
        <v>0</v>
      </c>
      <c r="O51372" s="8">
        <v>45536</v>
      </c>
      <c r="P51372" s="7">
        <v>0.27847222222222223</v>
      </c>
    </row>
    <row r="51373" spans="1:16" x14ac:dyDescent="0.25">
      <c r="A51373" s="10">
        <v>45536.279166666667</v>
      </c>
      <c r="B51373" t="s">
        <v>12</v>
      </c>
      <c r="C51373">
        <v>64.139166666666597</v>
      </c>
      <c r="D51373">
        <v>-7</v>
      </c>
      <c r="E51373" s="9">
        <v>1733.48664024138</v>
      </c>
      <c r="F51373">
        <v>-457.69536507936499</v>
      </c>
      <c r="G51373">
        <v>65.385052154194995</v>
      </c>
      <c r="H51373">
        <v>0</v>
      </c>
      <c r="I51373">
        <v>275.791275162023</v>
      </c>
      <c r="J51373">
        <v>-4.3148663999999997</v>
      </c>
      <c r="K51373">
        <v>18</v>
      </c>
      <c r="L51373" s="9">
        <f t="shared" si="802"/>
        <v>0</v>
      </c>
      <c r="O51373" s="8">
        <v>45536</v>
      </c>
      <c r="P51373" s="7">
        <v>0.27916666666666667</v>
      </c>
    </row>
    <row r="51374" spans="1:16" x14ac:dyDescent="0.25">
      <c r="A51374" s="10">
        <v>45536.279861111114</v>
      </c>
      <c r="B51374" t="s">
        <v>12</v>
      </c>
      <c r="C51374">
        <v>61.543999999999997</v>
      </c>
      <c r="D51374">
        <v>-8</v>
      </c>
      <c r="E51374" s="9">
        <v>1795.0306402413801</v>
      </c>
      <c r="F51374">
        <v>-519.23936507936503</v>
      </c>
      <c r="G51374">
        <v>64.9049206349206</v>
      </c>
      <c r="H51374">
        <v>0</v>
      </c>
      <c r="I51374">
        <v>275.791275162023</v>
      </c>
      <c r="J51374">
        <v>-2.6114589999999902</v>
      </c>
      <c r="K51374">
        <v>18</v>
      </c>
      <c r="L51374" s="9">
        <f t="shared" si="802"/>
        <v>0</v>
      </c>
      <c r="O51374" s="8">
        <v>45536</v>
      </c>
      <c r="P51374" s="7">
        <v>0.27986111111111112</v>
      </c>
    </row>
    <row r="51375" spans="1:16" x14ac:dyDescent="0.25">
      <c r="A51375" s="10">
        <v>45536.280555555553</v>
      </c>
      <c r="B51375" t="s">
        <v>12</v>
      </c>
      <c r="C51375">
        <v>61.766538461538403</v>
      </c>
      <c r="D51375">
        <v>-9</v>
      </c>
      <c r="E51375" s="9">
        <v>1856.7971787029201</v>
      </c>
      <c r="F51375">
        <v>-581.00590354090298</v>
      </c>
      <c r="G51375">
        <v>64.556211504544805</v>
      </c>
      <c r="H51375">
        <v>0</v>
      </c>
      <c r="I51375">
        <v>275.791275162023</v>
      </c>
      <c r="J51375">
        <v>-6.5095004999999899</v>
      </c>
      <c r="K51375">
        <v>18</v>
      </c>
      <c r="L51375" s="9">
        <f t="shared" si="802"/>
        <v>0</v>
      </c>
      <c r="O51375" s="8">
        <v>45536</v>
      </c>
      <c r="P51375" s="7">
        <v>0.28055555555555556</v>
      </c>
    </row>
    <row r="51376" spans="1:16" x14ac:dyDescent="0.25">
      <c r="A51376" s="10">
        <v>45536.28125</v>
      </c>
      <c r="B51376" t="s">
        <v>12</v>
      </c>
      <c r="C51376">
        <v>63.8835714285714</v>
      </c>
      <c r="D51376">
        <v>-10</v>
      </c>
      <c r="E51376" s="9">
        <v>1920.68075013149</v>
      </c>
      <c r="F51376">
        <v>-644.88947496947503</v>
      </c>
      <c r="G51376">
        <v>64.488947496947503</v>
      </c>
      <c r="H51376">
        <v>0</v>
      </c>
      <c r="I51376">
        <v>275.791275162023</v>
      </c>
      <c r="J51376">
        <v>-6.8848190999999899</v>
      </c>
      <c r="K51376">
        <v>18</v>
      </c>
      <c r="L51376" s="9">
        <f t="shared" si="802"/>
        <v>0</v>
      </c>
      <c r="O51376" s="8">
        <v>45536</v>
      </c>
      <c r="P51376" s="7">
        <v>0.28125</v>
      </c>
    </row>
    <row r="51377" spans="1:16" x14ac:dyDescent="0.25">
      <c r="A51377" s="10">
        <v>45536.281944444447</v>
      </c>
      <c r="B51377" t="s">
        <v>12</v>
      </c>
      <c r="C51377">
        <v>61.832999999999998</v>
      </c>
      <c r="D51377">
        <v>-11</v>
      </c>
      <c r="E51377" s="9">
        <v>1982.51375013149</v>
      </c>
      <c r="F51377">
        <v>-706.722474969475</v>
      </c>
      <c r="G51377">
        <v>64.247497724497705</v>
      </c>
      <c r="H51377">
        <v>0</v>
      </c>
      <c r="I51377">
        <v>275.791275162023</v>
      </c>
      <c r="J51377">
        <v>-7.0628865999999899</v>
      </c>
      <c r="K51377">
        <v>18</v>
      </c>
      <c r="L51377" s="9">
        <f t="shared" si="802"/>
        <v>0</v>
      </c>
      <c r="O51377" s="8">
        <v>45536</v>
      </c>
      <c r="P51377" s="7">
        <v>0.28194444444444444</v>
      </c>
    </row>
    <row r="51378" spans="1:16" x14ac:dyDescent="0.25">
      <c r="A51378" s="10">
        <v>45536.282638888886</v>
      </c>
      <c r="B51378" t="s">
        <v>12</v>
      </c>
      <c r="C51378">
        <v>63.279090909090897</v>
      </c>
      <c r="D51378">
        <v>-12</v>
      </c>
      <c r="E51378" s="9">
        <v>2045.79284104058</v>
      </c>
      <c r="F51378">
        <v>-770.00156587856497</v>
      </c>
      <c r="G51378">
        <v>64.166797156547105</v>
      </c>
      <c r="H51378">
        <v>0</v>
      </c>
      <c r="I51378">
        <v>275.791275162023</v>
      </c>
      <c r="J51378">
        <v>-10.4781455999999</v>
      </c>
      <c r="K51378">
        <v>18</v>
      </c>
      <c r="L51378" s="9">
        <f t="shared" si="802"/>
        <v>0</v>
      </c>
      <c r="O51378" s="8">
        <v>45536</v>
      </c>
      <c r="P51378" s="7">
        <v>0.28263888888888888</v>
      </c>
    </row>
    <row r="51379" spans="1:16" x14ac:dyDescent="0.25">
      <c r="A51379" s="10">
        <v>45536.283333333333</v>
      </c>
      <c r="B51379" t="s">
        <v>12</v>
      </c>
      <c r="C51379">
        <v>64.8125</v>
      </c>
      <c r="D51379">
        <v>-13</v>
      </c>
      <c r="E51379" s="9">
        <v>2110.6053410405798</v>
      </c>
      <c r="F51379">
        <v>-834.81406587856497</v>
      </c>
      <c r="G51379">
        <v>64.216466606043497</v>
      </c>
      <c r="H51379">
        <v>0</v>
      </c>
      <c r="I51379">
        <v>275.791275162023</v>
      </c>
      <c r="J51379">
        <v>-4.6419809999999897</v>
      </c>
      <c r="K51379">
        <v>18</v>
      </c>
      <c r="L51379" s="9">
        <f t="shared" si="802"/>
        <v>0</v>
      </c>
      <c r="O51379" s="8">
        <v>45536</v>
      </c>
      <c r="P51379" s="7">
        <v>0.28333333333333333</v>
      </c>
    </row>
    <row r="51380" spans="1:16" x14ac:dyDescent="0.25">
      <c r="A51380" s="10">
        <v>45536.28402777778</v>
      </c>
      <c r="B51380" t="s">
        <v>12</v>
      </c>
      <c r="C51380">
        <v>65.236000000000004</v>
      </c>
      <c r="D51380">
        <v>-14</v>
      </c>
      <c r="E51380" s="9">
        <v>2175.8413410405801</v>
      </c>
      <c r="F51380">
        <v>-900.05006587856496</v>
      </c>
      <c r="G51380">
        <v>64.289290419897497</v>
      </c>
      <c r="H51380">
        <v>0</v>
      </c>
      <c r="I51380">
        <v>275.791275162023</v>
      </c>
      <c r="J51380">
        <v>-5.1988029999999998</v>
      </c>
      <c r="K51380">
        <v>18</v>
      </c>
      <c r="L51380" s="9">
        <f t="shared" si="802"/>
        <v>0</v>
      </c>
      <c r="O51380" s="8">
        <v>45536</v>
      </c>
      <c r="P51380" s="7">
        <v>0.28402777777777777</v>
      </c>
    </row>
    <row r="51381" spans="1:16" x14ac:dyDescent="0.25">
      <c r="A51381" s="10">
        <v>45536.284722222219</v>
      </c>
      <c r="B51381" t="s">
        <v>12</v>
      </c>
      <c r="C51381">
        <v>67.236046511627904</v>
      </c>
      <c r="D51381">
        <v>-15</v>
      </c>
      <c r="E51381" s="9">
        <v>2243.07738755221</v>
      </c>
      <c r="F51381">
        <v>-967.28611239019301</v>
      </c>
      <c r="G51381">
        <v>64.485740826012901</v>
      </c>
      <c r="H51381">
        <v>0</v>
      </c>
      <c r="I51381">
        <v>275.791275162023</v>
      </c>
      <c r="J51381">
        <v>-9.3599727000000001</v>
      </c>
      <c r="K51381">
        <v>18</v>
      </c>
      <c r="L51381" s="9">
        <f t="shared" si="802"/>
        <v>0</v>
      </c>
      <c r="O51381" s="8">
        <v>45536</v>
      </c>
      <c r="P51381" s="7">
        <v>0.28472222222222221</v>
      </c>
    </row>
    <row r="51382" spans="1:16" x14ac:dyDescent="0.25">
      <c r="A51382" s="10">
        <v>45536.285416666666</v>
      </c>
      <c r="B51382" t="s">
        <v>12</v>
      </c>
      <c r="C51382">
        <v>74.396249999999995</v>
      </c>
      <c r="D51382">
        <v>-16</v>
      </c>
      <c r="E51382" s="9">
        <v>2317.4736375522102</v>
      </c>
      <c r="F51382">
        <v>-1041.6823623901901</v>
      </c>
      <c r="G51382">
        <v>65.105147649387106</v>
      </c>
      <c r="H51382">
        <v>0</v>
      </c>
      <c r="I51382">
        <v>275.791275162023</v>
      </c>
      <c r="J51382">
        <v>-11.3809790999999</v>
      </c>
      <c r="K51382">
        <v>18</v>
      </c>
      <c r="L51382" s="9">
        <f t="shared" si="802"/>
        <v>0</v>
      </c>
      <c r="O51382" s="8">
        <v>45536</v>
      </c>
      <c r="P51382" s="7">
        <v>0.28541666666666665</v>
      </c>
    </row>
    <row r="51383" spans="1:16" x14ac:dyDescent="0.25">
      <c r="A51383" s="10">
        <v>45536.286111111112</v>
      </c>
      <c r="B51383" t="s">
        <v>12</v>
      </c>
      <c r="C51383">
        <v>71.367222222222196</v>
      </c>
      <c r="D51383">
        <v>-17</v>
      </c>
      <c r="E51383" s="9">
        <v>2388.8408597744301</v>
      </c>
      <c r="F51383">
        <v>-1113.0495846124099</v>
      </c>
      <c r="G51383">
        <v>65.473504977200903</v>
      </c>
      <c r="H51383">
        <v>0</v>
      </c>
      <c r="I51383">
        <v>275.791275162023</v>
      </c>
      <c r="J51383">
        <v>-13.7954820999999</v>
      </c>
      <c r="K51383">
        <v>18</v>
      </c>
      <c r="L51383" s="9">
        <f t="shared" si="802"/>
        <v>0</v>
      </c>
      <c r="O51383" s="8">
        <v>45536</v>
      </c>
      <c r="P51383" s="7">
        <v>0.28611111111111109</v>
      </c>
    </row>
    <row r="51384" spans="1:16" x14ac:dyDescent="0.25">
      <c r="A51384" s="10">
        <v>45536.286805555559</v>
      </c>
      <c r="B51384" t="s">
        <v>12</v>
      </c>
      <c r="C51384">
        <v>67.623846153846102</v>
      </c>
      <c r="D51384">
        <v>-18</v>
      </c>
      <c r="E51384" s="9">
        <v>2456.4647059282802</v>
      </c>
      <c r="F51384">
        <v>-1180.67343076626</v>
      </c>
      <c r="G51384">
        <v>65.592968375903396</v>
      </c>
      <c r="H51384">
        <v>0</v>
      </c>
      <c r="I51384">
        <v>275.791275162023</v>
      </c>
      <c r="J51384">
        <v>-10.6214551</v>
      </c>
      <c r="K51384">
        <v>18</v>
      </c>
      <c r="L51384" s="9">
        <f t="shared" si="802"/>
        <v>0</v>
      </c>
      <c r="O51384" s="8">
        <v>45536</v>
      </c>
      <c r="P51384" s="7">
        <v>0.28680555555555554</v>
      </c>
    </row>
    <row r="51385" spans="1:16" x14ac:dyDescent="0.25">
      <c r="A51385" s="10">
        <v>45536.287499999999</v>
      </c>
      <c r="B51385" t="s">
        <v>12</v>
      </c>
      <c r="C51385">
        <v>69.445263157894701</v>
      </c>
      <c r="D51385">
        <v>-19</v>
      </c>
      <c r="E51385" s="9">
        <v>2525.9099690861799</v>
      </c>
      <c r="F51385">
        <v>-1250.11869392415</v>
      </c>
      <c r="G51385">
        <v>65.795720732850299</v>
      </c>
      <c r="H51385">
        <v>0</v>
      </c>
      <c r="I51385">
        <v>275.791275162023</v>
      </c>
      <c r="J51385">
        <v>-6.7468805999999901</v>
      </c>
      <c r="K51385">
        <v>18</v>
      </c>
      <c r="L51385" s="9">
        <f t="shared" si="802"/>
        <v>0</v>
      </c>
      <c r="O51385" s="8">
        <v>45536</v>
      </c>
      <c r="P51385" s="7">
        <v>0.28749999999999998</v>
      </c>
    </row>
    <row r="51386" spans="1:16" x14ac:dyDescent="0.25">
      <c r="A51386" s="10">
        <v>45536.288194444445</v>
      </c>
      <c r="B51386" t="s">
        <v>12</v>
      </c>
      <c r="C51386">
        <v>70.5416666666666</v>
      </c>
      <c r="D51386">
        <v>-20</v>
      </c>
      <c r="E51386" s="9">
        <v>2596.45163575284</v>
      </c>
      <c r="F51386">
        <v>-1320.6603605908199</v>
      </c>
      <c r="G51386">
        <v>66.033018029541097</v>
      </c>
      <c r="H51386">
        <v>0</v>
      </c>
      <c r="I51386">
        <v>275.791275162023</v>
      </c>
      <c r="J51386">
        <v>-0.22815149999999801</v>
      </c>
      <c r="K51386">
        <v>18</v>
      </c>
      <c r="L51386" s="9">
        <f t="shared" si="802"/>
        <v>0</v>
      </c>
      <c r="O51386" s="8">
        <v>45536</v>
      </c>
      <c r="P51386" s="7">
        <v>0.28819444444444442</v>
      </c>
    </row>
    <row r="51387" spans="1:16" x14ac:dyDescent="0.25">
      <c r="A51387" s="10">
        <v>45536.288888888892</v>
      </c>
      <c r="B51387" t="s">
        <v>13</v>
      </c>
      <c r="C51387">
        <v>68.353636363636298</v>
      </c>
      <c r="D51387">
        <v>0</v>
      </c>
      <c r="E51387" s="9">
        <v>1229.3789084801101</v>
      </c>
      <c r="F51387">
        <v>0</v>
      </c>
      <c r="G51387">
        <v>0</v>
      </c>
      <c r="H51387">
        <v>-46.412366681903897</v>
      </c>
      <c r="I51387">
        <v>229.37890848012</v>
      </c>
      <c r="J51387">
        <v>2.6800834999999998</v>
      </c>
      <c r="K51387">
        <v>18</v>
      </c>
      <c r="L51387" s="9">
        <f t="shared" si="802"/>
        <v>0</v>
      </c>
      <c r="O51387" s="8">
        <v>45536</v>
      </c>
      <c r="P51387" s="7">
        <v>0.28888888888888886</v>
      </c>
    </row>
    <row r="51388" spans="1:16" x14ac:dyDescent="0.25">
      <c r="A51388" s="10">
        <v>45536.289583333331</v>
      </c>
      <c r="B51388" t="s">
        <v>14</v>
      </c>
      <c r="C51388">
        <v>69.923333333333304</v>
      </c>
      <c r="D51388">
        <v>1</v>
      </c>
      <c r="E51388" s="9">
        <v>1159.4555751467799</v>
      </c>
      <c r="F51388">
        <v>69.923333333333304</v>
      </c>
      <c r="G51388">
        <v>69.923333333333304</v>
      </c>
      <c r="H51388">
        <v>0</v>
      </c>
      <c r="I51388">
        <v>229.37890848012</v>
      </c>
      <c r="J51388">
        <v>6.2620025000000004</v>
      </c>
      <c r="K51388">
        <v>18</v>
      </c>
      <c r="L51388" s="9">
        <f t="shared" si="802"/>
        <v>0</v>
      </c>
      <c r="O51388" s="8">
        <v>45536</v>
      </c>
      <c r="P51388" s="7">
        <v>0.28958333333333336</v>
      </c>
    </row>
    <row r="51389" spans="1:16" x14ac:dyDescent="0.25">
      <c r="A51389" s="10">
        <v>45536.290277777778</v>
      </c>
      <c r="B51389" t="s">
        <v>14</v>
      </c>
      <c r="C51389">
        <v>67.286249999999995</v>
      </c>
      <c r="D51389">
        <v>2</v>
      </c>
      <c r="E51389" s="9">
        <v>1092.16932514678</v>
      </c>
      <c r="F51389">
        <v>137.209583333333</v>
      </c>
      <c r="G51389">
        <v>68.6047916666666</v>
      </c>
      <c r="H51389">
        <v>0</v>
      </c>
      <c r="I51389">
        <v>229.37890848012</v>
      </c>
      <c r="J51389">
        <v>8.9691414999999992</v>
      </c>
      <c r="K51389">
        <v>18</v>
      </c>
      <c r="L51389" s="9">
        <f t="shared" si="802"/>
        <v>0</v>
      </c>
      <c r="O51389" s="8">
        <v>45536</v>
      </c>
      <c r="P51389" s="7">
        <v>0.2902777777777778</v>
      </c>
    </row>
    <row r="51390" spans="1:16" x14ac:dyDescent="0.25">
      <c r="A51390" s="10">
        <v>45536.290972222225</v>
      </c>
      <c r="B51390" t="s">
        <v>14</v>
      </c>
      <c r="C51390">
        <v>67.235555555555493</v>
      </c>
      <c r="D51390">
        <v>3</v>
      </c>
      <c r="E51390" s="9">
        <v>1024.93376959123</v>
      </c>
      <c r="F51390">
        <v>204.44513888888801</v>
      </c>
      <c r="G51390">
        <v>68.148379629629602</v>
      </c>
      <c r="H51390">
        <v>0</v>
      </c>
      <c r="I51390">
        <v>229.37890848012</v>
      </c>
      <c r="J51390">
        <v>10.469721699999999</v>
      </c>
      <c r="K51390">
        <v>18</v>
      </c>
      <c r="L51390" s="9">
        <f t="shared" si="802"/>
        <v>0</v>
      </c>
      <c r="O51390" s="8">
        <v>45536</v>
      </c>
      <c r="P51390" s="7">
        <v>0.29097222222222224</v>
      </c>
    </row>
    <row r="51391" spans="1:16" x14ac:dyDescent="0.25">
      <c r="A51391" s="10">
        <v>45536.291666666664</v>
      </c>
      <c r="B51391" t="s">
        <v>14</v>
      </c>
      <c r="C51391">
        <v>67.137692307692305</v>
      </c>
      <c r="D51391">
        <v>4</v>
      </c>
      <c r="E51391" s="9">
        <v>957.79607728353699</v>
      </c>
      <c r="F51391">
        <v>271.58283119658103</v>
      </c>
      <c r="G51391">
        <v>67.895707799145299</v>
      </c>
      <c r="H51391">
        <v>0</v>
      </c>
      <c r="I51391">
        <v>229.37890848012</v>
      </c>
      <c r="J51391">
        <v>13.4952527</v>
      </c>
      <c r="K51391">
        <v>18</v>
      </c>
      <c r="L51391" s="9">
        <f t="shared" si="802"/>
        <v>0</v>
      </c>
      <c r="O51391" s="8">
        <v>45536</v>
      </c>
      <c r="P51391" s="7">
        <v>0.29166666666666669</v>
      </c>
    </row>
    <row r="51392" spans="1:16" x14ac:dyDescent="0.25">
      <c r="A51392" s="10">
        <v>45536.292361111111</v>
      </c>
      <c r="B51392" t="s">
        <v>14</v>
      </c>
      <c r="C51392">
        <v>69.913749999999993</v>
      </c>
      <c r="D51392">
        <v>5</v>
      </c>
      <c r="E51392" s="9">
        <v>887.88232728353705</v>
      </c>
      <c r="F51392">
        <v>341.49658119658102</v>
      </c>
      <c r="G51392">
        <v>68.299316239316198</v>
      </c>
      <c r="H51392">
        <v>0</v>
      </c>
      <c r="I51392">
        <v>229.37890848012</v>
      </c>
      <c r="J51392">
        <v>12.730314699999999</v>
      </c>
      <c r="K51392">
        <v>18</v>
      </c>
      <c r="L51392" s="9">
        <f t="shared" si="802"/>
        <v>0</v>
      </c>
      <c r="O51392" s="8">
        <v>45536</v>
      </c>
      <c r="P51392" s="7">
        <v>0.29236111111111113</v>
      </c>
    </row>
    <row r="51393" spans="1:16" x14ac:dyDescent="0.25">
      <c r="A51393" s="10">
        <v>45536.293055555558</v>
      </c>
      <c r="B51393" t="s">
        <v>14</v>
      </c>
      <c r="C51393">
        <v>70.072857142857103</v>
      </c>
      <c r="D51393">
        <v>6</v>
      </c>
      <c r="E51393" s="9">
        <v>817.80947014067999</v>
      </c>
      <c r="F51393">
        <v>411.56943833943802</v>
      </c>
      <c r="G51393">
        <v>68.594906389906299</v>
      </c>
      <c r="H51393">
        <v>0</v>
      </c>
      <c r="I51393">
        <v>229.37890848012</v>
      </c>
      <c r="J51393">
        <v>14.774751200000001</v>
      </c>
      <c r="K51393">
        <v>18</v>
      </c>
      <c r="L51393" s="9">
        <f t="shared" si="802"/>
        <v>0</v>
      </c>
      <c r="O51393" s="8">
        <v>45536</v>
      </c>
      <c r="P51393" s="7">
        <v>0.29305555555555557</v>
      </c>
    </row>
    <row r="51394" spans="1:16" x14ac:dyDescent="0.25">
      <c r="A51394" s="10">
        <v>45536.293749999997</v>
      </c>
      <c r="B51394" t="s">
        <v>14</v>
      </c>
      <c r="C51394">
        <v>68.342857142857099</v>
      </c>
      <c r="D51394">
        <v>7</v>
      </c>
      <c r="E51394" s="9">
        <v>749.46661299782295</v>
      </c>
      <c r="F51394">
        <v>479.91229548229501</v>
      </c>
      <c r="G51394">
        <v>68.558899354613601</v>
      </c>
      <c r="H51394">
        <v>0</v>
      </c>
      <c r="I51394">
        <v>229.37890848012</v>
      </c>
      <c r="J51394">
        <v>11.3026368</v>
      </c>
      <c r="K51394">
        <v>18</v>
      </c>
      <c r="L51394" s="9">
        <f t="shared" si="802"/>
        <v>0</v>
      </c>
      <c r="O51394" s="8">
        <v>45536</v>
      </c>
      <c r="P51394" s="7">
        <v>0.29375000000000001</v>
      </c>
    </row>
    <row r="51395" spans="1:16" x14ac:dyDescent="0.25">
      <c r="A51395" s="10">
        <v>45536.294444444444</v>
      </c>
      <c r="B51395" t="s">
        <v>14</v>
      </c>
      <c r="C51395">
        <v>61.707999999999998</v>
      </c>
      <c r="D51395">
        <v>8</v>
      </c>
      <c r="E51395" s="9">
        <v>687.75861299782298</v>
      </c>
      <c r="F51395">
        <v>541.62029548229498</v>
      </c>
      <c r="G51395">
        <v>67.702536935286901</v>
      </c>
      <c r="H51395">
        <v>0</v>
      </c>
      <c r="I51395">
        <v>229.37890848012</v>
      </c>
      <c r="J51395">
        <v>10.2338559</v>
      </c>
      <c r="K51395">
        <v>18</v>
      </c>
      <c r="L51395" s="9">
        <f t="shared" ref="L51395:L51458" si="803">IF(DAY(O51395 &lt;&gt; O51396), 1, 0)</f>
        <v>0</v>
      </c>
      <c r="O51395" s="8">
        <v>45536</v>
      </c>
      <c r="P51395" s="7">
        <v>0.29444444444444445</v>
      </c>
    </row>
    <row r="51396" spans="1:16" x14ac:dyDescent="0.25">
      <c r="A51396" s="10">
        <v>45536.295138888891</v>
      </c>
      <c r="B51396" t="s">
        <v>14</v>
      </c>
      <c r="C51396">
        <v>62.094166666666602</v>
      </c>
      <c r="D51396">
        <v>9</v>
      </c>
      <c r="E51396" s="9">
        <v>625.664446331156</v>
      </c>
      <c r="F51396">
        <v>603.71446214896196</v>
      </c>
      <c r="G51396">
        <v>67.079384683217995</v>
      </c>
      <c r="H51396">
        <v>0</v>
      </c>
      <c r="I51396">
        <v>229.37890848012</v>
      </c>
      <c r="J51396">
        <v>8.5905409000000006</v>
      </c>
      <c r="K51396">
        <v>18</v>
      </c>
      <c r="L51396" s="9">
        <f t="shared" si="803"/>
        <v>0</v>
      </c>
      <c r="O51396" s="8">
        <v>45536</v>
      </c>
      <c r="P51396" s="7">
        <v>0.2951388888888889</v>
      </c>
    </row>
    <row r="51397" spans="1:16" x14ac:dyDescent="0.25">
      <c r="A51397" s="10">
        <v>45536.29583333333</v>
      </c>
      <c r="B51397" t="s">
        <v>14</v>
      </c>
      <c r="C51397">
        <v>63.66</v>
      </c>
      <c r="D51397">
        <v>10</v>
      </c>
      <c r="E51397" s="9">
        <v>562.00444633115603</v>
      </c>
      <c r="F51397">
        <v>667.37446214896204</v>
      </c>
      <c r="G51397">
        <v>66.737446214896195</v>
      </c>
      <c r="H51397">
        <v>0</v>
      </c>
      <c r="I51397">
        <v>229.37890848012</v>
      </c>
      <c r="J51397">
        <v>6.1576487999999996</v>
      </c>
      <c r="K51397">
        <v>18</v>
      </c>
      <c r="L51397" s="9">
        <f t="shared" si="803"/>
        <v>0</v>
      </c>
      <c r="O51397" s="8">
        <v>45536</v>
      </c>
      <c r="P51397" s="7">
        <v>0.29583333333333334</v>
      </c>
    </row>
    <row r="51398" spans="1:16" x14ac:dyDescent="0.25">
      <c r="A51398" s="10">
        <v>45536.296527777777</v>
      </c>
      <c r="B51398" t="s">
        <v>14</v>
      </c>
      <c r="C51398">
        <v>64.743333333333297</v>
      </c>
      <c r="D51398">
        <v>11</v>
      </c>
      <c r="E51398" s="9">
        <v>497.26111299782298</v>
      </c>
      <c r="F51398">
        <v>732.11779548229504</v>
      </c>
      <c r="G51398">
        <v>66.556163225663198</v>
      </c>
      <c r="H51398">
        <v>0</v>
      </c>
      <c r="I51398">
        <v>229.37890848012</v>
      </c>
      <c r="J51398">
        <v>8.3521728</v>
      </c>
      <c r="K51398">
        <v>18</v>
      </c>
      <c r="L51398" s="9">
        <f t="shared" si="803"/>
        <v>0</v>
      </c>
      <c r="O51398" s="8">
        <v>45536</v>
      </c>
      <c r="P51398" s="7">
        <v>0.29652777777777778</v>
      </c>
    </row>
    <row r="51399" spans="1:16" x14ac:dyDescent="0.25">
      <c r="A51399" s="10">
        <v>45536.297222222223</v>
      </c>
      <c r="B51399" t="s">
        <v>14</v>
      </c>
      <c r="C51399">
        <v>61.240285714285697</v>
      </c>
      <c r="D51399">
        <v>12</v>
      </c>
      <c r="E51399" s="9">
        <v>436.02082728353702</v>
      </c>
      <c r="F51399">
        <v>793.358081196581</v>
      </c>
      <c r="G51399">
        <v>66.113173433048402</v>
      </c>
      <c r="H51399">
        <v>0</v>
      </c>
      <c r="I51399">
        <v>229.37890848012</v>
      </c>
      <c r="J51399">
        <v>5.4934047000000001</v>
      </c>
      <c r="K51399">
        <v>18</v>
      </c>
      <c r="L51399" s="9">
        <f t="shared" si="803"/>
        <v>0</v>
      </c>
      <c r="O51399" s="8">
        <v>45536</v>
      </c>
      <c r="P51399" s="7">
        <v>0.29722222222222222</v>
      </c>
    </row>
    <row r="51400" spans="1:16" x14ac:dyDescent="0.25">
      <c r="A51400" s="10">
        <v>45536.29791666667</v>
      </c>
      <c r="B51400" t="s">
        <v>14</v>
      </c>
      <c r="C51400">
        <v>60.986923076922999</v>
      </c>
      <c r="D51400">
        <v>13</v>
      </c>
      <c r="E51400" s="9">
        <v>375.03390420661401</v>
      </c>
      <c r="F51400">
        <v>854.34500427350395</v>
      </c>
      <c r="G51400">
        <v>65.718846482577206</v>
      </c>
      <c r="H51400">
        <v>0</v>
      </c>
      <c r="I51400">
        <v>229.37890848012</v>
      </c>
      <c r="J51400">
        <v>4.6310954999999998</v>
      </c>
      <c r="K51400">
        <v>18</v>
      </c>
      <c r="L51400" s="9">
        <f t="shared" si="803"/>
        <v>0</v>
      </c>
      <c r="O51400" s="8">
        <v>45536</v>
      </c>
      <c r="P51400" s="7">
        <v>0.29791666666666666</v>
      </c>
    </row>
    <row r="51401" spans="1:16" x14ac:dyDescent="0.25">
      <c r="A51401" s="10">
        <v>45536.298611111109</v>
      </c>
      <c r="B51401" t="s">
        <v>14</v>
      </c>
      <c r="C51401">
        <v>58.581249999999997</v>
      </c>
      <c r="D51401">
        <v>14</v>
      </c>
      <c r="E51401" s="9">
        <v>316.452654206614</v>
      </c>
      <c r="F51401">
        <v>912.92625427350401</v>
      </c>
      <c r="G51401">
        <v>65.209018162393093</v>
      </c>
      <c r="H51401">
        <v>0</v>
      </c>
      <c r="I51401">
        <v>229.37890848012</v>
      </c>
      <c r="J51401">
        <v>4.9132734999999998</v>
      </c>
      <c r="K51401">
        <v>18</v>
      </c>
      <c r="L51401" s="9">
        <f t="shared" si="803"/>
        <v>0</v>
      </c>
      <c r="O51401" s="8">
        <v>45536</v>
      </c>
      <c r="P51401" s="7">
        <v>0.2986111111111111</v>
      </c>
    </row>
    <row r="51402" spans="1:16" x14ac:dyDescent="0.25">
      <c r="A51402" s="10">
        <v>45536.299305555556</v>
      </c>
      <c r="B51402" t="s">
        <v>13</v>
      </c>
      <c r="C51402">
        <v>58.274545454545397</v>
      </c>
      <c r="D51402">
        <v>0</v>
      </c>
      <c r="E51402" s="9">
        <v>1132.29629057025</v>
      </c>
      <c r="F51402">
        <v>0</v>
      </c>
      <c r="G51402">
        <v>0</v>
      </c>
      <c r="H51402">
        <v>-97.082617909867693</v>
      </c>
      <c r="I51402">
        <v>132.29629057025201</v>
      </c>
      <c r="J51402">
        <v>-0.48055719999999602</v>
      </c>
      <c r="K51402">
        <v>18</v>
      </c>
      <c r="L51402" s="9">
        <f t="shared" si="803"/>
        <v>0</v>
      </c>
      <c r="O51402" s="8">
        <v>45536</v>
      </c>
      <c r="P51402" s="7">
        <v>0.29930555555555555</v>
      </c>
    </row>
    <row r="51403" spans="1:16" x14ac:dyDescent="0.25">
      <c r="A51403" s="10">
        <v>45536.3</v>
      </c>
      <c r="B51403" t="s">
        <v>12</v>
      </c>
      <c r="C51403">
        <v>57.273333333333298</v>
      </c>
      <c r="D51403">
        <v>-1</v>
      </c>
      <c r="E51403" s="9">
        <v>1189.5696239035799</v>
      </c>
      <c r="F51403">
        <v>-57.273333333333298</v>
      </c>
      <c r="G51403">
        <v>57.273333333333298</v>
      </c>
      <c r="H51403">
        <v>0</v>
      </c>
      <c r="I51403">
        <v>132.29629057025201</v>
      </c>
      <c r="J51403">
        <v>-1.7677125999999901</v>
      </c>
      <c r="K51403">
        <v>18</v>
      </c>
      <c r="L51403" s="9">
        <f t="shared" si="803"/>
        <v>0</v>
      </c>
      <c r="O51403" s="8">
        <v>45536</v>
      </c>
      <c r="P51403" s="7">
        <v>0.3</v>
      </c>
    </row>
    <row r="51404" spans="1:16" x14ac:dyDescent="0.25">
      <c r="A51404" s="10">
        <v>45536.300694444442</v>
      </c>
      <c r="B51404" t="s">
        <v>12</v>
      </c>
      <c r="C51404">
        <v>55.443437500000002</v>
      </c>
      <c r="D51404">
        <v>-2</v>
      </c>
      <c r="E51404" s="9">
        <v>1245.01306140358</v>
      </c>
      <c r="F51404">
        <v>-112.716770833333</v>
      </c>
      <c r="G51404">
        <v>56.3583854166666</v>
      </c>
      <c r="H51404">
        <v>0</v>
      </c>
      <c r="I51404">
        <v>132.29629057025201</v>
      </c>
      <c r="J51404">
        <v>-1.42575859999999</v>
      </c>
      <c r="K51404">
        <v>18</v>
      </c>
      <c r="L51404" s="9">
        <f t="shared" si="803"/>
        <v>0</v>
      </c>
      <c r="O51404" s="8">
        <v>45536</v>
      </c>
      <c r="P51404" s="7">
        <v>0.30069444444444443</v>
      </c>
    </row>
    <row r="51405" spans="1:16" x14ac:dyDescent="0.25">
      <c r="A51405" s="10">
        <v>45536.301388888889</v>
      </c>
      <c r="B51405" t="s">
        <v>12</v>
      </c>
      <c r="C51405">
        <v>56.631666666666597</v>
      </c>
      <c r="D51405">
        <v>-3</v>
      </c>
      <c r="E51405" s="9">
        <v>1301.64472807025</v>
      </c>
      <c r="F51405">
        <v>-169.34843749999999</v>
      </c>
      <c r="G51405">
        <v>56.449479166666599</v>
      </c>
      <c r="H51405">
        <v>0</v>
      </c>
      <c r="I51405">
        <v>132.29629057025201</v>
      </c>
      <c r="J51405">
        <v>-1.0529876439999899</v>
      </c>
      <c r="K51405">
        <v>18</v>
      </c>
      <c r="L51405" s="9">
        <f t="shared" si="803"/>
        <v>0</v>
      </c>
      <c r="O51405" s="8">
        <v>45536</v>
      </c>
      <c r="P51405" s="7">
        <v>0.30138888888888887</v>
      </c>
    </row>
    <row r="51406" spans="1:16" x14ac:dyDescent="0.25">
      <c r="A51406" s="10">
        <v>45536.301388888889</v>
      </c>
      <c r="B51406" t="s">
        <v>13</v>
      </c>
      <c r="C51406">
        <v>56.631666666666597</v>
      </c>
      <c r="D51406">
        <v>0</v>
      </c>
      <c r="E51406" s="9">
        <v>1131.7497280702501</v>
      </c>
      <c r="F51406">
        <v>0</v>
      </c>
      <c r="G51406">
        <v>0</v>
      </c>
      <c r="H51406">
        <v>-0.54656249999999296</v>
      </c>
      <c r="I51406">
        <v>131.74972807025199</v>
      </c>
      <c r="J51406">
        <v>4.9721705600000003</v>
      </c>
      <c r="K51406">
        <v>18</v>
      </c>
      <c r="L51406" s="9">
        <f t="shared" si="803"/>
        <v>1</v>
      </c>
      <c r="O51406" s="8">
        <v>45536</v>
      </c>
      <c r="P51406" s="7">
        <v>0.30138888888888887</v>
      </c>
    </row>
    <row r="51407" spans="1:16" x14ac:dyDescent="0.25">
      <c r="A51407" s="10">
        <v>45537.068055555559</v>
      </c>
      <c r="B51407" t="s">
        <v>11</v>
      </c>
      <c r="C51407">
        <v>115.99</v>
      </c>
      <c r="D51407">
        <v>0</v>
      </c>
      <c r="E51407" s="9">
        <v>1131.7497280702501</v>
      </c>
      <c r="F51407">
        <v>0</v>
      </c>
      <c r="G51407">
        <v>0</v>
      </c>
      <c r="H51407">
        <v>0</v>
      </c>
      <c r="I51407">
        <v>131.74972807025199</v>
      </c>
      <c r="J51407">
        <v>2.4004449999999999</v>
      </c>
      <c r="K51407">
        <v>18</v>
      </c>
      <c r="L51407" s="9">
        <f t="shared" si="803"/>
        <v>0</v>
      </c>
      <c r="O51407" s="8">
        <v>45537</v>
      </c>
      <c r="P51407" s="7">
        <v>6.805555555555555E-2</v>
      </c>
    </row>
    <row r="51408" spans="1:16" x14ac:dyDescent="0.25">
      <c r="A51408" s="10">
        <v>45537.074999999997</v>
      </c>
      <c r="B51408" t="s">
        <v>14</v>
      </c>
      <c r="C51408">
        <v>115.81399999999999</v>
      </c>
      <c r="D51408">
        <v>1</v>
      </c>
      <c r="E51408" s="9">
        <v>1015.93572807025</v>
      </c>
      <c r="F51408">
        <v>115.81399999999999</v>
      </c>
      <c r="G51408">
        <v>115.81399999999999</v>
      </c>
      <c r="H51408">
        <v>0</v>
      </c>
      <c r="I51408">
        <v>131.74972807025199</v>
      </c>
      <c r="J51408">
        <v>0.830955000000003</v>
      </c>
      <c r="K51408">
        <v>18</v>
      </c>
      <c r="L51408" s="9">
        <f t="shared" si="803"/>
        <v>0</v>
      </c>
      <c r="O51408" s="8">
        <v>45537</v>
      </c>
      <c r="P51408" s="7">
        <v>7.4999999999999997E-2</v>
      </c>
    </row>
    <row r="51409" spans="1:16" x14ac:dyDescent="0.25">
      <c r="A51409" s="10">
        <v>45537.076388888891</v>
      </c>
      <c r="B51409" t="s">
        <v>14</v>
      </c>
      <c r="C51409">
        <v>113.11750000000001</v>
      </c>
      <c r="D51409">
        <v>2</v>
      </c>
      <c r="E51409" s="9">
        <v>902.81822807025105</v>
      </c>
      <c r="F51409">
        <v>228.9315</v>
      </c>
      <c r="G51409">
        <v>114.46575</v>
      </c>
      <c r="H51409">
        <v>0</v>
      </c>
      <c r="I51409">
        <v>131.74972807025199</v>
      </c>
      <c r="J51409">
        <v>2.16685666666667</v>
      </c>
      <c r="K51409">
        <v>18</v>
      </c>
      <c r="L51409" s="9">
        <f t="shared" si="803"/>
        <v>0</v>
      </c>
      <c r="O51409" s="8">
        <v>45537</v>
      </c>
      <c r="P51409" s="7">
        <v>7.6388888888888895E-2</v>
      </c>
    </row>
    <row r="51410" spans="1:16" x14ac:dyDescent="0.25">
      <c r="A51410" s="10">
        <v>45537.077777777777</v>
      </c>
      <c r="B51410" t="s">
        <v>14</v>
      </c>
      <c r="C51410">
        <v>112.796666666666</v>
      </c>
      <c r="D51410">
        <v>3</v>
      </c>
      <c r="E51410" s="9">
        <v>790.02156140358397</v>
      </c>
      <c r="F51410">
        <v>341.72816666666603</v>
      </c>
      <c r="G51410">
        <v>113.909388888888</v>
      </c>
      <c r="H51410">
        <v>0</v>
      </c>
      <c r="I51410">
        <v>131.74972807025199</v>
      </c>
      <c r="J51410">
        <v>0.326990000000002</v>
      </c>
      <c r="K51410">
        <v>18</v>
      </c>
      <c r="L51410" s="9">
        <f t="shared" si="803"/>
        <v>0</v>
      </c>
      <c r="O51410" s="8">
        <v>45537</v>
      </c>
      <c r="P51410" s="7">
        <v>7.7777777777777779E-2</v>
      </c>
    </row>
    <row r="51411" spans="1:16" x14ac:dyDescent="0.25">
      <c r="A51411" s="10">
        <v>45537.081250000003</v>
      </c>
      <c r="B51411" t="s">
        <v>13</v>
      </c>
      <c r="C51411">
        <v>111.455</v>
      </c>
      <c r="D51411">
        <v>0</v>
      </c>
      <c r="E51411" s="9">
        <v>1124.3865614035799</v>
      </c>
      <c r="F51411">
        <v>0</v>
      </c>
      <c r="G51411">
        <v>0</v>
      </c>
      <c r="H51411">
        <v>-7.3631666666666398</v>
      </c>
      <c r="I51411">
        <v>124.38656140358501</v>
      </c>
      <c r="J51411">
        <v>-2.2800000000000799E-2</v>
      </c>
      <c r="K51411">
        <v>18</v>
      </c>
      <c r="L51411" s="9">
        <f t="shared" si="803"/>
        <v>0</v>
      </c>
      <c r="O51411" s="8">
        <v>45537</v>
      </c>
      <c r="P51411" s="7">
        <v>8.1250000000000003E-2</v>
      </c>
    </row>
    <row r="51412" spans="1:16" x14ac:dyDescent="0.25">
      <c r="A51412" s="10">
        <v>45537.085416666669</v>
      </c>
      <c r="B51412" t="s">
        <v>12</v>
      </c>
      <c r="C51412">
        <v>116.56</v>
      </c>
      <c r="D51412">
        <v>-1</v>
      </c>
      <c r="E51412" s="9">
        <v>1240.9465614035801</v>
      </c>
      <c r="F51412">
        <v>-116.56</v>
      </c>
      <c r="G51412">
        <v>116.56</v>
      </c>
      <c r="H51412">
        <v>0</v>
      </c>
      <c r="I51412">
        <v>124.38656140358501</v>
      </c>
      <c r="J51412">
        <v>-0.74973500000000104</v>
      </c>
      <c r="K51412">
        <v>18</v>
      </c>
      <c r="L51412" s="9">
        <f t="shared" si="803"/>
        <v>0</v>
      </c>
      <c r="O51412" s="8">
        <v>45537</v>
      </c>
      <c r="P51412" s="7">
        <v>8.5416666666666669E-2</v>
      </c>
    </row>
    <row r="51413" spans="1:16" x14ac:dyDescent="0.25">
      <c r="A51413" s="10">
        <v>45537.09097222222</v>
      </c>
      <c r="B51413" t="s">
        <v>12</v>
      </c>
      <c r="C51413">
        <v>113.78</v>
      </c>
      <c r="D51413">
        <v>-2</v>
      </c>
      <c r="E51413" s="9">
        <v>1354.72656140358</v>
      </c>
      <c r="F51413">
        <v>-230.34</v>
      </c>
      <c r="G51413">
        <v>115.17</v>
      </c>
      <c r="H51413">
        <v>0</v>
      </c>
      <c r="I51413">
        <v>124.38656140358501</v>
      </c>
      <c r="J51413">
        <v>-1.1689777142857101</v>
      </c>
      <c r="K51413">
        <v>18</v>
      </c>
      <c r="L51413" s="9">
        <f t="shared" si="803"/>
        <v>0</v>
      </c>
      <c r="O51413" s="8">
        <v>45537</v>
      </c>
      <c r="P51413" s="7">
        <v>9.0972222222222218E-2</v>
      </c>
    </row>
    <row r="51414" spans="1:16" x14ac:dyDescent="0.25">
      <c r="A51414" s="10">
        <v>45537.099305555559</v>
      </c>
      <c r="B51414" t="s">
        <v>13</v>
      </c>
      <c r="C51414">
        <v>116.86499999999999</v>
      </c>
      <c r="D51414">
        <v>0</v>
      </c>
      <c r="E51414" s="9">
        <v>1120.99656140358</v>
      </c>
      <c r="F51414">
        <v>0</v>
      </c>
      <c r="G51414">
        <v>0</v>
      </c>
      <c r="H51414">
        <v>-3.3899999999999801</v>
      </c>
      <c r="I51414">
        <v>120.99656140358501</v>
      </c>
      <c r="J51414">
        <v>0.73512574999999902</v>
      </c>
      <c r="K51414">
        <v>18</v>
      </c>
      <c r="L51414" s="9">
        <f t="shared" si="803"/>
        <v>0</v>
      </c>
      <c r="O51414" s="8">
        <v>45537</v>
      </c>
      <c r="P51414" s="7">
        <v>9.930555555555555E-2</v>
      </c>
    </row>
    <row r="51415" spans="1:16" x14ac:dyDescent="0.25">
      <c r="A51415" s="10">
        <v>45537.1</v>
      </c>
      <c r="B51415" t="s">
        <v>14</v>
      </c>
      <c r="C51415">
        <v>115.48333333333299</v>
      </c>
      <c r="D51415">
        <v>1</v>
      </c>
      <c r="E51415" s="9">
        <v>1005.51322807025</v>
      </c>
      <c r="F51415">
        <v>115.48333333333299</v>
      </c>
      <c r="G51415">
        <v>115.48333333333299</v>
      </c>
      <c r="H51415">
        <v>0</v>
      </c>
      <c r="I51415">
        <v>120.99656140358501</v>
      </c>
      <c r="J51415">
        <v>2.5441573333333301</v>
      </c>
      <c r="K51415">
        <v>18</v>
      </c>
      <c r="L51415" s="9">
        <f t="shared" si="803"/>
        <v>0</v>
      </c>
      <c r="O51415" s="8">
        <v>45537</v>
      </c>
      <c r="P51415" s="7">
        <v>0.1</v>
      </c>
    </row>
    <row r="51416" spans="1:16" x14ac:dyDescent="0.25">
      <c r="A51416" s="10">
        <v>45537.100694444445</v>
      </c>
      <c r="B51416" t="s">
        <v>13</v>
      </c>
      <c r="C51416">
        <v>116.295</v>
      </c>
      <c r="D51416">
        <v>0</v>
      </c>
      <c r="E51416" s="9">
        <v>1121.8082280702499</v>
      </c>
      <c r="F51416">
        <v>0</v>
      </c>
      <c r="G51416">
        <v>0</v>
      </c>
      <c r="H51416">
        <v>0.81166666666668097</v>
      </c>
      <c r="I51416">
        <v>121.808228070252</v>
      </c>
      <c r="J51416">
        <v>-3.1735182000000002</v>
      </c>
      <c r="K51416">
        <v>18</v>
      </c>
      <c r="L51416" s="9">
        <f t="shared" si="803"/>
        <v>0</v>
      </c>
      <c r="O51416" s="8">
        <v>45537</v>
      </c>
      <c r="P51416" s="7">
        <v>0.10069444444444445</v>
      </c>
    </row>
    <row r="51417" spans="1:16" x14ac:dyDescent="0.25">
      <c r="A51417" s="10">
        <v>45537.106249999997</v>
      </c>
      <c r="B51417" t="s">
        <v>12</v>
      </c>
      <c r="C51417">
        <v>117.599999999999</v>
      </c>
      <c r="D51417">
        <v>-1</v>
      </c>
      <c r="E51417" s="9">
        <v>1239.4082280702501</v>
      </c>
      <c r="F51417">
        <v>-117.599999999999</v>
      </c>
      <c r="G51417">
        <v>117.599999999999</v>
      </c>
      <c r="H51417">
        <v>0</v>
      </c>
      <c r="I51417">
        <v>121.808228070252</v>
      </c>
      <c r="J51417">
        <v>-3.9381613</v>
      </c>
      <c r="K51417">
        <v>18</v>
      </c>
      <c r="L51417" s="9">
        <f t="shared" si="803"/>
        <v>0</v>
      </c>
      <c r="O51417" s="8">
        <v>45537</v>
      </c>
      <c r="P51417" s="7">
        <v>0.10625</v>
      </c>
    </row>
    <row r="51418" spans="1:16" x14ac:dyDescent="0.25">
      <c r="A51418" s="10">
        <v>45537.106944444444</v>
      </c>
      <c r="B51418" t="s">
        <v>12</v>
      </c>
      <c r="C51418">
        <v>116.662727272727</v>
      </c>
      <c r="D51418">
        <v>-2</v>
      </c>
      <c r="E51418" s="9">
        <v>1356.0709553429699</v>
      </c>
      <c r="F51418">
        <v>-234.26272727272701</v>
      </c>
      <c r="G51418">
        <v>117.13136363636301</v>
      </c>
      <c r="H51418">
        <v>0</v>
      </c>
      <c r="I51418">
        <v>121.808228070252</v>
      </c>
      <c r="J51418">
        <v>-7.9825014999999997</v>
      </c>
      <c r="K51418">
        <v>18</v>
      </c>
      <c r="L51418" s="9">
        <f t="shared" si="803"/>
        <v>0</v>
      </c>
      <c r="O51418" s="8">
        <v>45537</v>
      </c>
      <c r="P51418" s="7">
        <v>0.10694444444444444</v>
      </c>
    </row>
    <row r="51419" spans="1:16" x14ac:dyDescent="0.25">
      <c r="A51419" s="10">
        <v>45537.10833333333</v>
      </c>
      <c r="B51419" t="s">
        <v>12</v>
      </c>
      <c r="C51419">
        <v>119.45</v>
      </c>
      <c r="D51419">
        <v>-3</v>
      </c>
      <c r="E51419" s="9">
        <v>1475.52095534297</v>
      </c>
      <c r="F51419">
        <v>-353.71272727272702</v>
      </c>
      <c r="G51419">
        <v>117.904242424242</v>
      </c>
      <c r="H51419">
        <v>0</v>
      </c>
      <c r="I51419">
        <v>121.808228070252</v>
      </c>
      <c r="J51419">
        <v>-8.4366105000000005</v>
      </c>
      <c r="K51419">
        <v>18</v>
      </c>
      <c r="L51419" s="9">
        <f t="shared" si="803"/>
        <v>0</v>
      </c>
      <c r="O51419" s="8">
        <v>45537</v>
      </c>
      <c r="P51419" s="7">
        <v>0.10833333333333334</v>
      </c>
    </row>
    <row r="51420" spans="1:16" x14ac:dyDescent="0.25">
      <c r="A51420" s="10">
        <v>45537.113194444442</v>
      </c>
      <c r="B51420" t="s">
        <v>12</v>
      </c>
      <c r="C51420">
        <v>119.707777777777</v>
      </c>
      <c r="D51420">
        <v>-4</v>
      </c>
      <c r="E51420" s="9">
        <v>1595.2287331207499</v>
      </c>
      <c r="F51420">
        <v>-473.42050505050503</v>
      </c>
      <c r="G51420">
        <v>118.355126262626</v>
      </c>
      <c r="H51420">
        <v>0</v>
      </c>
      <c r="I51420">
        <v>121.808228070252</v>
      </c>
      <c r="J51420">
        <v>-11.2723885</v>
      </c>
      <c r="K51420">
        <v>18</v>
      </c>
      <c r="L51420" s="9">
        <f t="shared" si="803"/>
        <v>0</v>
      </c>
      <c r="O51420" s="8">
        <v>45537</v>
      </c>
      <c r="P51420" s="7">
        <v>0.11319444444444444</v>
      </c>
    </row>
    <row r="51421" spans="1:16" x14ac:dyDescent="0.25">
      <c r="A51421" s="10">
        <v>45537.113888888889</v>
      </c>
      <c r="B51421" t="s">
        <v>12</v>
      </c>
      <c r="C51421">
        <v>119.872857142857</v>
      </c>
      <c r="D51421">
        <v>-5</v>
      </c>
      <c r="E51421" s="9">
        <v>1715.10159026361</v>
      </c>
      <c r="F51421">
        <v>-593.29336219336199</v>
      </c>
      <c r="G51421">
        <v>118.658672438672</v>
      </c>
      <c r="H51421">
        <v>0</v>
      </c>
      <c r="I51421">
        <v>121.808228070252</v>
      </c>
      <c r="J51421">
        <v>-12.513128500000001</v>
      </c>
      <c r="K51421">
        <v>18</v>
      </c>
      <c r="L51421" s="9">
        <f t="shared" si="803"/>
        <v>0</v>
      </c>
      <c r="O51421" s="8">
        <v>45537</v>
      </c>
      <c r="P51421" s="7">
        <v>0.11388888888888889</v>
      </c>
    </row>
    <row r="51422" spans="1:16" x14ac:dyDescent="0.25">
      <c r="A51422" s="10">
        <v>45537.114583333336</v>
      </c>
      <c r="B51422" t="s">
        <v>12</v>
      </c>
      <c r="C51422">
        <v>119.88</v>
      </c>
      <c r="D51422">
        <v>-6</v>
      </c>
      <c r="E51422" s="9">
        <v>1834.9815902636101</v>
      </c>
      <c r="F51422">
        <v>-713.17336219336198</v>
      </c>
      <c r="G51422">
        <v>118.862227032227</v>
      </c>
      <c r="H51422">
        <v>0</v>
      </c>
      <c r="I51422">
        <v>121.808228070252</v>
      </c>
      <c r="J51422">
        <v>-12.5794975</v>
      </c>
      <c r="K51422">
        <v>18</v>
      </c>
      <c r="L51422" s="9">
        <f t="shared" si="803"/>
        <v>0</v>
      </c>
      <c r="O51422" s="8">
        <v>45537</v>
      </c>
      <c r="P51422" s="7">
        <v>0.11458333333333333</v>
      </c>
    </row>
    <row r="51423" spans="1:16" x14ac:dyDescent="0.25">
      <c r="A51423" s="10">
        <v>45537.115277777775</v>
      </c>
      <c r="B51423" t="s">
        <v>12</v>
      </c>
      <c r="C51423">
        <v>122.306666666666</v>
      </c>
      <c r="D51423">
        <v>-7</v>
      </c>
      <c r="E51423" s="9">
        <v>1957.2882569302701</v>
      </c>
      <c r="F51423">
        <v>-835.48002886002803</v>
      </c>
      <c r="G51423">
        <v>119.35428983714699</v>
      </c>
      <c r="H51423">
        <v>0</v>
      </c>
      <c r="I51423">
        <v>121.808228070252</v>
      </c>
      <c r="J51423">
        <v>-14.7468608</v>
      </c>
      <c r="K51423">
        <v>18</v>
      </c>
      <c r="L51423" s="9">
        <f t="shared" si="803"/>
        <v>0</v>
      </c>
      <c r="O51423" s="8">
        <v>45537</v>
      </c>
      <c r="P51423" s="7">
        <v>0.11527777777777778</v>
      </c>
    </row>
    <row r="51424" spans="1:16" x14ac:dyDescent="0.25">
      <c r="A51424" s="10">
        <v>45537.115972222222</v>
      </c>
      <c r="B51424" t="s">
        <v>12</v>
      </c>
      <c r="C51424">
        <v>121.11</v>
      </c>
      <c r="D51424">
        <v>-8</v>
      </c>
      <c r="E51424" s="9">
        <v>2078.3982569302798</v>
      </c>
      <c r="F51424">
        <v>-956.59002886002895</v>
      </c>
      <c r="G51424">
        <v>119.57375360750299</v>
      </c>
      <c r="H51424">
        <v>0</v>
      </c>
      <c r="I51424">
        <v>121.808228070252</v>
      </c>
      <c r="J51424">
        <v>-15.5002303</v>
      </c>
      <c r="K51424">
        <v>18</v>
      </c>
      <c r="L51424" s="9">
        <f t="shared" si="803"/>
        <v>0</v>
      </c>
      <c r="O51424" s="8">
        <v>45537</v>
      </c>
      <c r="P51424" s="7">
        <v>0.11597222222222223</v>
      </c>
    </row>
    <row r="51425" spans="1:16" x14ac:dyDescent="0.25">
      <c r="A51425" s="10">
        <v>45537.121527777781</v>
      </c>
      <c r="B51425" t="s">
        <v>12</v>
      </c>
      <c r="C51425">
        <v>117.42</v>
      </c>
      <c r="D51425">
        <v>-9</v>
      </c>
      <c r="E51425" s="9">
        <v>2195.8182569302799</v>
      </c>
      <c r="F51425">
        <v>-1074.0100288600199</v>
      </c>
      <c r="G51425">
        <v>119.334447651114</v>
      </c>
      <c r="H51425">
        <v>0</v>
      </c>
      <c r="I51425">
        <v>121.808228070252</v>
      </c>
      <c r="J51425">
        <v>-15.3956263</v>
      </c>
      <c r="K51425">
        <v>18</v>
      </c>
      <c r="L51425" s="9">
        <f t="shared" si="803"/>
        <v>0</v>
      </c>
      <c r="O51425" s="8">
        <v>45537</v>
      </c>
      <c r="P51425" s="7">
        <v>0.12152777777777778</v>
      </c>
    </row>
    <row r="51426" spans="1:16" x14ac:dyDescent="0.25">
      <c r="A51426" s="10">
        <v>45537.124305555553</v>
      </c>
      <c r="B51426" t="s">
        <v>12</v>
      </c>
      <c r="C51426">
        <v>121.31</v>
      </c>
      <c r="D51426">
        <v>-10</v>
      </c>
      <c r="E51426" s="9">
        <v>2317.1282569302798</v>
      </c>
      <c r="F51426">
        <v>-1195.3200288600201</v>
      </c>
      <c r="G51426">
        <v>119.532002886002</v>
      </c>
      <c r="H51426">
        <v>0</v>
      </c>
      <c r="I51426">
        <v>121.808228070252</v>
      </c>
      <c r="J51426">
        <v>-9.8608364999999996</v>
      </c>
      <c r="K51426">
        <v>18</v>
      </c>
      <c r="L51426" s="9">
        <f t="shared" si="803"/>
        <v>0</v>
      </c>
      <c r="O51426" s="8">
        <v>45537</v>
      </c>
      <c r="P51426" s="7">
        <v>0.12430555555555556</v>
      </c>
    </row>
    <row r="51427" spans="1:16" x14ac:dyDescent="0.25">
      <c r="A51427" s="10">
        <v>45537.125</v>
      </c>
      <c r="B51427" t="s">
        <v>12</v>
      </c>
      <c r="C51427">
        <v>121.73333333333299</v>
      </c>
      <c r="D51427">
        <v>-11</v>
      </c>
      <c r="E51427" s="9">
        <v>2438.8615902636102</v>
      </c>
      <c r="F51427">
        <v>-1317.05336219336</v>
      </c>
      <c r="G51427">
        <v>119.73212383576001</v>
      </c>
      <c r="H51427">
        <v>0</v>
      </c>
      <c r="I51427">
        <v>121.808228070252</v>
      </c>
      <c r="J51427">
        <v>-8.0104568999999906</v>
      </c>
      <c r="K51427">
        <v>18</v>
      </c>
      <c r="L51427" s="9">
        <f t="shared" si="803"/>
        <v>0</v>
      </c>
      <c r="O51427" s="8">
        <v>45537</v>
      </c>
      <c r="P51427" s="7">
        <v>0.125</v>
      </c>
    </row>
    <row r="51428" spans="1:16" x14ac:dyDescent="0.25">
      <c r="A51428" s="10">
        <v>45537.134722222225</v>
      </c>
      <c r="B51428" t="s">
        <v>12</v>
      </c>
      <c r="C51428">
        <v>119.1</v>
      </c>
      <c r="D51428">
        <v>-12</v>
      </c>
      <c r="E51428" s="9">
        <v>2557.9615902636101</v>
      </c>
      <c r="F51428">
        <v>-1436.15336219336</v>
      </c>
      <c r="G51428">
        <v>119.67944684944599</v>
      </c>
      <c r="H51428">
        <v>0</v>
      </c>
      <c r="I51428">
        <v>121.808228070252</v>
      </c>
      <c r="J51428">
        <v>-2.39616449999999</v>
      </c>
      <c r="K51428">
        <v>18</v>
      </c>
      <c r="L51428" s="9">
        <f t="shared" si="803"/>
        <v>0</v>
      </c>
      <c r="O51428" s="8">
        <v>45537</v>
      </c>
      <c r="P51428" s="7">
        <v>0.13472222222222222</v>
      </c>
    </row>
    <row r="51429" spans="1:16" x14ac:dyDescent="0.25">
      <c r="A51429" s="10">
        <v>45537.138194444444</v>
      </c>
      <c r="B51429" t="s">
        <v>12</v>
      </c>
      <c r="C51429">
        <v>114.91500000000001</v>
      </c>
      <c r="D51429">
        <v>-13</v>
      </c>
      <c r="E51429" s="9">
        <v>2672.8765902636101</v>
      </c>
      <c r="F51429">
        <v>-1551.0683621933599</v>
      </c>
      <c r="G51429">
        <v>119.31295093795001</v>
      </c>
      <c r="H51429">
        <v>0</v>
      </c>
      <c r="I51429">
        <v>121.808228070252</v>
      </c>
      <c r="J51429">
        <v>-3.0154402999999999</v>
      </c>
      <c r="K51429">
        <v>18</v>
      </c>
      <c r="L51429" s="9">
        <f t="shared" si="803"/>
        <v>0</v>
      </c>
      <c r="O51429" s="8">
        <v>45537</v>
      </c>
      <c r="P51429" s="7">
        <v>0.13819444444444445</v>
      </c>
    </row>
    <row r="51430" spans="1:16" x14ac:dyDescent="0.25">
      <c r="A51430" s="10">
        <v>45537.138888888891</v>
      </c>
      <c r="B51430" t="s">
        <v>12</v>
      </c>
      <c r="C51430">
        <v>115.43</v>
      </c>
      <c r="D51430">
        <v>-14</v>
      </c>
      <c r="E51430" s="9">
        <v>2788.3065902636099</v>
      </c>
      <c r="F51430">
        <v>-1666.49836219336</v>
      </c>
      <c r="G51430">
        <v>119.03559729952499</v>
      </c>
      <c r="H51430">
        <v>0</v>
      </c>
      <c r="I51430">
        <v>121.808228070252</v>
      </c>
      <c r="J51430">
        <v>-3.2176811000000001</v>
      </c>
      <c r="K51430">
        <v>18</v>
      </c>
      <c r="L51430" s="9">
        <f t="shared" si="803"/>
        <v>0</v>
      </c>
      <c r="O51430" s="8">
        <v>45537</v>
      </c>
      <c r="P51430" s="7">
        <v>0.1388888888888889</v>
      </c>
    </row>
    <row r="51431" spans="1:16" x14ac:dyDescent="0.25">
      <c r="A51431" s="10">
        <v>45537.13958333333</v>
      </c>
      <c r="B51431" t="s">
        <v>12</v>
      </c>
      <c r="C51431">
        <v>115.188717948717</v>
      </c>
      <c r="D51431">
        <v>-15</v>
      </c>
      <c r="E51431" s="9">
        <v>2903.4953082123302</v>
      </c>
      <c r="F51431">
        <v>-1781.68708014208</v>
      </c>
      <c r="G51431">
        <v>118.779138676138</v>
      </c>
      <c r="H51431">
        <v>0</v>
      </c>
      <c r="I51431">
        <v>121.808228070252</v>
      </c>
      <c r="J51431">
        <v>-0.43498929999999902</v>
      </c>
      <c r="K51431">
        <v>18</v>
      </c>
      <c r="L51431" s="9">
        <f t="shared" si="803"/>
        <v>0</v>
      </c>
      <c r="O51431" s="8">
        <v>45537</v>
      </c>
      <c r="P51431" s="7">
        <v>0.13958333333333334</v>
      </c>
    </row>
    <row r="51432" spans="1:16" x14ac:dyDescent="0.25">
      <c r="A51432" s="10">
        <v>45537.143055555556</v>
      </c>
      <c r="B51432" t="s">
        <v>12</v>
      </c>
      <c r="C51432">
        <v>119.1</v>
      </c>
      <c r="D51432">
        <v>-16</v>
      </c>
      <c r="E51432" s="9">
        <v>3022.5953082123301</v>
      </c>
      <c r="F51432">
        <v>-1900.78708014208</v>
      </c>
      <c r="G51432">
        <v>118.79919250888</v>
      </c>
      <c r="H51432">
        <v>0</v>
      </c>
      <c r="I51432">
        <v>121.808228070252</v>
      </c>
      <c r="J51432">
        <v>-0.13917109999999899</v>
      </c>
      <c r="K51432">
        <v>18</v>
      </c>
      <c r="L51432" s="9">
        <f t="shared" si="803"/>
        <v>0</v>
      </c>
      <c r="O51432" s="8">
        <v>45537</v>
      </c>
      <c r="P51432" s="7">
        <v>0.14305555555555555</v>
      </c>
    </row>
    <row r="51433" spans="1:16" x14ac:dyDescent="0.25">
      <c r="A51433" s="10">
        <v>45537.144444444442</v>
      </c>
      <c r="B51433" t="s">
        <v>13</v>
      </c>
      <c r="C51433">
        <v>119.1</v>
      </c>
      <c r="D51433">
        <v>0</v>
      </c>
      <c r="E51433" s="9">
        <v>1116.99530821233</v>
      </c>
      <c r="F51433">
        <v>0</v>
      </c>
      <c r="G51433">
        <v>0</v>
      </c>
      <c r="H51433">
        <v>-4.8129198579197201</v>
      </c>
      <c r="I51433">
        <v>116.99530821233201</v>
      </c>
      <c r="J51433">
        <v>2.7227766</v>
      </c>
      <c r="K51433">
        <v>18</v>
      </c>
      <c r="L51433" s="9">
        <f t="shared" si="803"/>
        <v>0</v>
      </c>
      <c r="O51433" s="8">
        <v>45537</v>
      </c>
      <c r="P51433" s="7">
        <v>0.14444444444444443</v>
      </c>
    </row>
    <row r="51434" spans="1:16" x14ac:dyDescent="0.25">
      <c r="A51434" s="10">
        <v>45537.146527777775</v>
      </c>
      <c r="B51434" t="s">
        <v>12</v>
      </c>
      <c r="C51434">
        <v>119.12</v>
      </c>
      <c r="D51434">
        <v>-1</v>
      </c>
      <c r="E51434" s="9">
        <v>1236.1153082123301</v>
      </c>
      <c r="F51434">
        <v>-119.12</v>
      </c>
      <c r="G51434">
        <v>119.12</v>
      </c>
      <c r="H51434">
        <v>0</v>
      </c>
      <c r="I51434">
        <v>116.99530821233201</v>
      </c>
      <c r="J51434">
        <v>-1.71745689999999</v>
      </c>
      <c r="K51434">
        <v>18</v>
      </c>
      <c r="L51434" s="9">
        <f t="shared" si="803"/>
        <v>0</v>
      </c>
      <c r="O51434" s="8">
        <v>45537</v>
      </c>
      <c r="P51434" s="7">
        <v>0.14652777777777778</v>
      </c>
    </row>
    <row r="51435" spans="1:16" x14ac:dyDescent="0.25">
      <c r="A51435" s="10">
        <v>45537.149305555555</v>
      </c>
      <c r="B51435" t="s">
        <v>12</v>
      </c>
      <c r="C51435">
        <v>118.93</v>
      </c>
      <c r="D51435">
        <v>-2</v>
      </c>
      <c r="E51435" s="9">
        <v>1355.0453082123299</v>
      </c>
      <c r="F51435">
        <v>-238.05</v>
      </c>
      <c r="G51435">
        <v>119.02500000000001</v>
      </c>
      <c r="H51435">
        <v>0</v>
      </c>
      <c r="I51435">
        <v>116.99530821233201</v>
      </c>
      <c r="J51435">
        <v>-2.8676898999999998</v>
      </c>
      <c r="K51435">
        <v>18</v>
      </c>
      <c r="L51435" s="9">
        <f t="shared" si="803"/>
        <v>0</v>
      </c>
      <c r="O51435" s="8">
        <v>45537</v>
      </c>
      <c r="P51435" s="7">
        <v>0.14930555555555555</v>
      </c>
    </row>
    <row r="51436" spans="1:16" x14ac:dyDescent="0.25">
      <c r="A51436" s="10">
        <v>45537.15</v>
      </c>
      <c r="B51436" t="s">
        <v>12</v>
      </c>
      <c r="C51436">
        <v>118</v>
      </c>
      <c r="D51436">
        <v>-3</v>
      </c>
      <c r="E51436" s="9">
        <v>1473.0453082123299</v>
      </c>
      <c r="F51436">
        <v>-356.05</v>
      </c>
      <c r="G51436">
        <v>118.683333333333</v>
      </c>
      <c r="H51436">
        <v>0</v>
      </c>
      <c r="I51436">
        <v>116.99530821233201</v>
      </c>
      <c r="J51436">
        <v>-0.88466389999999795</v>
      </c>
      <c r="K51436">
        <v>18</v>
      </c>
      <c r="L51436" s="9">
        <f t="shared" si="803"/>
        <v>0</v>
      </c>
      <c r="O51436" s="8">
        <v>45537</v>
      </c>
      <c r="P51436" s="7">
        <v>0.15</v>
      </c>
    </row>
    <row r="51437" spans="1:16" x14ac:dyDescent="0.25">
      <c r="A51437" s="10">
        <v>45537.151388888888</v>
      </c>
      <c r="B51437" t="s">
        <v>12</v>
      </c>
      <c r="C51437">
        <v>118</v>
      </c>
      <c r="D51437">
        <v>-4</v>
      </c>
      <c r="E51437" s="9">
        <v>1591.0453082123299</v>
      </c>
      <c r="F51437">
        <v>-474.05</v>
      </c>
      <c r="G51437">
        <v>118.5125</v>
      </c>
      <c r="H51437">
        <v>0</v>
      </c>
      <c r="I51437">
        <v>116.99530821233201</v>
      </c>
      <c r="J51437">
        <v>-2.9786554000000001</v>
      </c>
      <c r="K51437">
        <v>18</v>
      </c>
      <c r="L51437" s="9">
        <f t="shared" si="803"/>
        <v>0</v>
      </c>
      <c r="O51437" s="8">
        <v>45537</v>
      </c>
      <c r="P51437" s="7">
        <v>0.15138888888888888</v>
      </c>
    </row>
    <row r="51438" spans="1:16" x14ac:dyDescent="0.25">
      <c r="A51438" s="10">
        <v>45537.15347222222</v>
      </c>
      <c r="B51438" t="s">
        <v>12</v>
      </c>
      <c r="C51438">
        <v>118.82</v>
      </c>
      <c r="D51438">
        <v>-5</v>
      </c>
      <c r="E51438" s="9">
        <v>1709.8653082123301</v>
      </c>
      <c r="F51438">
        <v>-592.87</v>
      </c>
      <c r="G51438">
        <v>118.574</v>
      </c>
      <c r="H51438">
        <v>0</v>
      </c>
      <c r="I51438">
        <v>116.99530821233201</v>
      </c>
      <c r="J51438">
        <v>-5.2509237999999998</v>
      </c>
      <c r="K51438">
        <v>18</v>
      </c>
      <c r="L51438" s="9">
        <f t="shared" si="803"/>
        <v>0</v>
      </c>
      <c r="O51438" s="8">
        <v>45537</v>
      </c>
      <c r="P51438" s="7">
        <v>0.15347222222222223</v>
      </c>
    </row>
    <row r="51439" spans="1:16" x14ac:dyDescent="0.25">
      <c r="A51439" s="10">
        <v>45537.154166666667</v>
      </c>
      <c r="B51439" t="s">
        <v>12</v>
      </c>
      <c r="C51439">
        <v>115.94285714285699</v>
      </c>
      <c r="D51439">
        <v>-6</v>
      </c>
      <c r="E51439" s="9">
        <v>1825.8081653551801</v>
      </c>
      <c r="F51439">
        <v>-708.81285714285696</v>
      </c>
      <c r="G51439">
        <v>118.135476190476</v>
      </c>
      <c r="H51439">
        <v>0</v>
      </c>
      <c r="I51439">
        <v>116.99530821233201</v>
      </c>
      <c r="J51439">
        <v>-4.3083349000000002</v>
      </c>
      <c r="K51439">
        <v>18</v>
      </c>
      <c r="L51439" s="9">
        <f t="shared" si="803"/>
        <v>0</v>
      </c>
      <c r="O51439" s="8">
        <v>45537</v>
      </c>
      <c r="P51439" s="7">
        <v>0.15416666666666667</v>
      </c>
    </row>
    <row r="51440" spans="1:16" x14ac:dyDescent="0.25">
      <c r="A51440" s="10">
        <v>45537.155555555553</v>
      </c>
      <c r="B51440" t="s">
        <v>13</v>
      </c>
      <c r="C51440">
        <v>114.06571428571399</v>
      </c>
      <c r="D51440">
        <v>0</v>
      </c>
      <c r="E51440" s="9">
        <v>1141.4138796408999</v>
      </c>
      <c r="F51440">
        <v>0</v>
      </c>
      <c r="G51440">
        <v>0</v>
      </c>
      <c r="H51440">
        <v>24.418571428571401</v>
      </c>
      <c r="I51440">
        <v>141.41387964090401</v>
      </c>
      <c r="J51440">
        <v>0.99865669999999995</v>
      </c>
      <c r="K51440">
        <v>18</v>
      </c>
      <c r="L51440" s="9">
        <f t="shared" si="803"/>
        <v>0</v>
      </c>
      <c r="O51440" s="8">
        <v>45537</v>
      </c>
      <c r="P51440" s="7">
        <v>0.15555555555555556</v>
      </c>
    </row>
    <row r="51441" spans="1:16" x14ac:dyDescent="0.25">
      <c r="A51441" s="10">
        <v>45537.15625</v>
      </c>
      <c r="B51441" t="s">
        <v>14</v>
      </c>
      <c r="C51441">
        <v>113.75</v>
      </c>
      <c r="D51441">
        <v>1</v>
      </c>
      <c r="E51441" s="9">
        <v>1027.6638796408999</v>
      </c>
      <c r="F51441">
        <v>113.75</v>
      </c>
      <c r="G51441">
        <v>113.75</v>
      </c>
      <c r="H51441">
        <v>0</v>
      </c>
      <c r="I51441">
        <v>141.41387964090401</v>
      </c>
      <c r="J51441">
        <v>5.6976899999999699E-2</v>
      </c>
      <c r="K51441">
        <v>18</v>
      </c>
      <c r="L51441" s="9">
        <f t="shared" si="803"/>
        <v>0</v>
      </c>
      <c r="O51441" s="8">
        <v>45537</v>
      </c>
      <c r="P51441" s="7">
        <v>0.15625</v>
      </c>
    </row>
    <row r="51442" spans="1:16" x14ac:dyDescent="0.25">
      <c r="A51442" s="10">
        <v>45537.156944444447</v>
      </c>
      <c r="B51442" t="s">
        <v>14</v>
      </c>
      <c r="C51442">
        <v>114.196</v>
      </c>
      <c r="D51442">
        <v>2</v>
      </c>
      <c r="E51442" s="9">
        <v>913.46787964090197</v>
      </c>
      <c r="F51442">
        <v>227.946</v>
      </c>
      <c r="G51442">
        <v>113.973</v>
      </c>
      <c r="H51442">
        <v>0</v>
      </c>
      <c r="I51442">
        <v>141.41387964090401</v>
      </c>
      <c r="J51442">
        <v>1.1126106999999901</v>
      </c>
      <c r="K51442">
        <v>18</v>
      </c>
      <c r="L51442" s="9">
        <f t="shared" si="803"/>
        <v>0</v>
      </c>
      <c r="O51442" s="8">
        <v>45537</v>
      </c>
      <c r="P51442" s="7">
        <v>0.15694444444444444</v>
      </c>
    </row>
    <row r="51443" spans="1:16" x14ac:dyDescent="0.25">
      <c r="A51443" s="10">
        <v>45537.15902777778</v>
      </c>
      <c r="B51443" t="s">
        <v>14</v>
      </c>
      <c r="C51443">
        <v>114.793333333333</v>
      </c>
      <c r="D51443">
        <v>3</v>
      </c>
      <c r="E51443" s="9">
        <v>798.67454630756799</v>
      </c>
      <c r="F51443">
        <v>342.73933333333298</v>
      </c>
      <c r="G51443">
        <v>114.24644444444399</v>
      </c>
      <c r="H51443">
        <v>0</v>
      </c>
      <c r="I51443">
        <v>141.41387964090401</v>
      </c>
      <c r="J51443">
        <v>1.5265537999999901</v>
      </c>
      <c r="K51443">
        <v>18</v>
      </c>
      <c r="L51443" s="9">
        <f t="shared" si="803"/>
        <v>0</v>
      </c>
      <c r="O51443" s="8">
        <v>45537</v>
      </c>
      <c r="P51443" s="7">
        <v>0.15902777777777777</v>
      </c>
    </row>
    <row r="51444" spans="1:16" x14ac:dyDescent="0.25">
      <c r="A51444" s="10">
        <v>45537.161111111112</v>
      </c>
      <c r="B51444" t="s">
        <v>14</v>
      </c>
      <c r="C51444">
        <v>111.72</v>
      </c>
      <c r="D51444">
        <v>4</v>
      </c>
      <c r="E51444" s="9">
        <v>686.95454630756797</v>
      </c>
      <c r="F51444">
        <v>454.45933333333301</v>
      </c>
      <c r="G51444">
        <v>113.614833333333</v>
      </c>
      <c r="H51444">
        <v>0</v>
      </c>
      <c r="I51444">
        <v>141.41387964090401</v>
      </c>
      <c r="J51444">
        <v>5.4335763000000004</v>
      </c>
      <c r="K51444">
        <v>18</v>
      </c>
      <c r="L51444" s="9">
        <f t="shared" si="803"/>
        <v>0</v>
      </c>
      <c r="O51444" s="8">
        <v>45537</v>
      </c>
      <c r="P51444" s="7">
        <v>0.16111111111111112</v>
      </c>
    </row>
    <row r="51445" spans="1:16" x14ac:dyDescent="0.25">
      <c r="A51445" s="10">
        <v>45537.162499999999</v>
      </c>
      <c r="B51445" t="s">
        <v>14</v>
      </c>
      <c r="C51445">
        <v>112.99384615384599</v>
      </c>
      <c r="D51445">
        <v>5</v>
      </c>
      <c r="E51445" s="9">
        <v>573.96070015372197</v>
      </c>
      <c r="F51445">
        <v>567.453179487179</v>
      </c>
      <c r="G51445">
        <v>113.490635897435</v>
      </c>
      <c r="H51445">
        <v>0</v>
      </c>
      <c r="I51445">
        <v>141.41387964090401</v>
      </c>
      <c r="J51445">
        <v>5.2489868</v>
      </c>
      <c r="K51445">
        <v>18</v>
      </c>
      <c r="L51445" s="9">
        <f t="shared" si="803"/>
        <v>0</v>
      </c>
      <c r="O51445" s="8">
        <v>45537</v>
      </c>
      <c r="P51445" s="7">
        <v>0.16250000000000001</v>
      </c>
    </row>
    <row r="51446" spans="1:16" x14ac:dyDescent="0.25">
      <c r="A51446" s="10">
        <v>45537.163888888892</v>
      </c>
      <c r="B51446" t="s">
        <v>13</v>
      </c>
      <c r="C51446">
        <v>116.98</v>
      </c>
      <c r="D51446">
        <v>0</v>
      </c>
      <c r="E51446" s="9">
        <v>1158.86070015372</v>
      </c>
      <c r="F51446">
        <v>0</v>
      </c>
      <c r="G51446">
        <v>0</v>
      </c>
      <c r="H51446">
        <v>17.446820512820398</v>
      </c>
      <c r="I51446">
        <v>158.860700153724</v>
      </c>
      <c r="J51446">
        <v>-0.20473620000000101</v>
      </c>
      <c r="K51446">
        <v>18</v>
      </c>
      <c r="L51446" s="9">
        <f t="shared" si="803"/>
        <v>0</v>
      </c>
      <c r="O51446" s="8">
        <v>45537</v>
      </c>
      <c r="P51446" s="7">
        <v>0.16388888888888889</v>
      </c>
    </row>
    <row r="51447" spans="1:16" x14ac:dyDescent="0.25">
      <c r="A51447" s="10">
        <v>45537.165972222225</v>
      </c>
      <c r="B51447" t="s">
        <v>14</v>
      </c>
      <c r="C51447">
        <v>116.98</v>
      </c>
      <c r="D51447">
        <v>1</v>
      </c>
      <c r="E51447" s="9">
        <v>1041.88070015372</v>
      </c>
      <c r="F51447">
        <v>116.98</v>
      </c>
      <c r="G51447">
        <v>116.98</v>
      </c>
      <c r="H51447">
        <v>0</v>
      </c>
      <c r="I51447">
        <v>158.860700153724</v>
      </c>
      <c r="J51447">
        <v>1.3179893</v>
      </c>
      <c r="K51447">
        <v>18</v>
      </c>
      <c r="L51447" s="9">
        <f t="shared" si="803"/>
        <v>0</v>
      </c>
      <c r="O51447" s="8">
        <v>45537</v>
      </c>
      <c r="P51447" s="7">
        <v>0.16597222222222222</v>
      </c>
    </row>
    <row r="51448" spans="1:16" x14ac:dyDescent="0.25">
      <c r="A51448" s="10">
        <v>45537.167361111111</v>
      </c>
      <c r="B51448" t="s">
        <v>14</v>
      </c>
      <c r="C51448">
        <v>114.573157894736</v>
      </c>
      <c r="D51448">
        <v>2</v>
      </c>
      <c r="E51448" s="9">
        <v>927.30754225898499</v>
      </c>
      <c r="F51448">
        <v>231.55315789473599</v>
      </c>
      <c r="G51448">
        <v>115.77657894736799</v>
      </c>
      <c r="H51448">
        <v>0</v>
      </c>
      <c r="I51448">
        <v>158.860700153724</v>
      </c>
      <c r="J51448">
        <v>1.0279750000000001</v>
      </c>
      <c r="K51448">
        <v>18</v>
      </c>
      <c r="L51448" s="9">
        <f t="shared" si="803"/>
        <v>0</v>
      </c>
      <c r="O51448" s="8">
        <v>45537</v>
      </c>
      <c r="P51448" s="7">
        <v>0.1673611111111111</v>
      </c>
    </row>
    <row r="51449" spans="1:16" x14ac:dyDescent="0.25">
      <c r="A51449" s="10">
        <v>45537.170138888891</v>
      </c>
      <c r="B51449" t="s">
        <v>14</v>
      </c>
      <c r="C51449">
        <v>114.142622950819</v>
      </c>
      <c r="D51449">
        <v>3</v>
      </c>
      <c r="E51449" s="9">
        <v>813.16491930816596</v>
      </c>
      <c r="F51449">
        <v>345.69578084555599</v>
      </c>
      <c r="G51449">
        <v>115.23192694851799</v>
      </c>
      <c r="H51449">
        <v>0</v>
      </c>
      <c r="I51449">
        <v>158.860700153724</v>
      </c>
      <c r="J51449">
        <v>5.8612982999999996</v>
      </c>
      <c r="K51449">
        <v>18</v>
      </c>
      <c r="L51449" s="9">
        <f t="shared" si="803"/>
        <v>0</v>
      </c>
      <c r="O51449" s="8">
        <v>45537</v>
      </c>
      <c r="P51449" s="7">
        <v>0.1701388888888889</v>
      </c>
    </row>
    <row r="51450" spans="1:16" x14ac:dyDescent="0.25">
      <c r="A51450" s="10">
        <v>45537.17083333333</v>
      </c>
      <c r="B51450" t="s">
        <v>14</v>
      </c>
      <c r="C51450">
        <v>115.801875</v>
      </c>
      <c r="D51450">
        <v>4</v>
      </c>
      <c r="E51450" s="9">
        <v>697.36304430816597</v>
      </c>
      <c r="F51450">
        <v>461.49765584555598</v>
      </c>
      <c r="G51450">
        <v>115.374413961389</v>
      </c>
      <c r="H51450">
        <v>0</v>
      </c>
      <c r="I51450">
        <v>158.860700153724</v>
      </c>
      <c r="J51450">
        <v>5.2300433000000002</v>
      </c>
      <c r="K51450">
        <v>18</v>
      </c>
      <c r="L51450" s="9">
        <f t="shared" si="803"/>
        <v>0</v>
      </c>
      <c r="O51450" s="8">
        <v>45537</v>
      </c>
      <c r="P51450" s="7">
        <v>0.17083333333333334</v>
      </c>
    </row>
    <row r="51451" spans="1:16" x14ac:dyDescent="0.25">
      <c r="A51451" s="10">
        <v>45537.171527777777</v>
      </c>
      <c r="B51451" t="s">
        <v>14</v>
      </c>
      <c r="C51451">
        <v>113.175</v>
      </c>
      <c r="D51451">
        <v>5</v>
      </c>
      <c r="E51451" s="9">
        <v>584.18804430816601</v>
      </c>
      <c r="F51451">
        <v>574.67265584555605</v>
      </c>
      <c r="G51451">
        <v>114.934531169111</v>
      </c>
      <c r="H51451">
        <v>0</v>
      </c>
      <c r="I51451">
        <v>158.860700153724</v>
      </c>
      <c r="J51451">
        <v>5.12741329999999</v>
      </c>
      <c r="K51451">
        <v>18</v>
      </c>
      <c r="L51451" s="9">
        <f t="shared" si="803"/>
        <v>0</v>
      </c>
      <c r="O51451" s="8">
        <v>45537</v>
      </c>
      <c r="P51451" s="7">
        <v>0.17152777777777778</v>
      </c>
    </row>
    <row r="51452" spans="1:16" x14ac:dyDescent="0.25">
      <c r="A51452" s="10">
        <v>45537.172222222223</v>
      </c>
      <c r="B51452" t="s">
        <v>14</v>
      </c>
      <c r="C51452">
        <v>115</v>
      </c>
      <c r="D51452">
        <v>6</v>
      </c>
      <c r="E51452" s="9">
        <v>469.18804430816601</v>
      </c>
      <c r="F51452">
        <v>689.67265584555605</v>
      </c>
      <c r="G51452">
        <v>114.945442640926</v>
      </c>
      <c r="H51452">
        <v>0</v>
      </c>
      <c r="I51452">
        <v>158.860700153724</v>
      </c>
      <c r="J51452">
        <v>4.6639818999999898</v>
      </c>
      <c r="K51452">
        <v>18</v>
      </c>
      <c r="L51452" s="9">
        <f t="shared" si="803"/>
        <v>0</v>
      </c>
      <c r="O51452" s="8">
        <v>45537</v>
      </c>
      <c r="P51452" s="7">
        <v>0.17222222222222222</v>
      </c>
    </row>
    <row r="51453" spans="1:16" x14ac:dyDescent="0.25">
      <c r="A51453" s="10">
        <v>45537.175000000003</v>
      </c>
      <c r="B51453" t="s">
        <v>14</v>
      </c>
      <c r="C51453">
        <v>115</v>
      </c>
      <c r="D51453">
        <v>7</v>
      </c>
      <c r="E51453" s="9">
        <v>354.18804430816601</v>
      </c>
      <c r="F51453">
        <v>804.67265584555605</v>
      </c>
      <c r="G51453">
        <v>114.953236549365</v>
      </c>
      <c r="H51453">
        <v>0</v>
      </c>
      <c r="I51453">
        <v>158.860700153724</v>
      </c>
      <c r="J51453">
        <v>3.3517322999999899</v>
      </c>
      <c r="K51453">
        <v>18</v>
      </c>
      <c r="L51453" s="9">
        <f t="shared" si="803"/>
        <v>0</v>
      </c>
      <c r="O51453" s="8">
        <v>45537</v>
      </c>
      <c r="P51453" s="7">
        <v>0.17499999999999999</v>
      </c>
    </row>
    <row r="51454" spans="1:16" x14ac:dyDescent="0.25">
      <c r="A51454" s="10">
        <v>45537.175694444442</v>
      </c>
      <c r="B51454" t="s">
        <v>14</v>
      </c>
      <c r="C51454">
        <v>115</v>
      </c>
      <c r="D51454">
        <v>8</v>
      </c>
      <c r="E51454" s="9">
        <v>239.18804430816601</v>
      </c>
      <c r="F51454">
        <v>919.67265584555605</v>
      </c>
      <c r="G51454">
        <v>114.95908198069399</v>
      </c>
      <c r="H51454">
        <v>0</v>
      </c>
      <c r="I51454">
        <v>158.860700153724</v>
      </c>
      <c r="J51454">
        <v>0.75410719999999798</v>
      </c>
      <c r="K51454">
        <v>18</v>
      </c>
      <c r="L51454" s="9">
        <f t="shared" si="803"/>
        <v>0</v>
      </c>
      <c r="O51454" s="8">
        <v>45537</v>
      </c>
      <c r="P51454" s="7">
        <v>0.17569444444444443</v>
      </c>
    </row>
    <row r="51455" spans="1:16" x14ac:dyDescent="0.25">
      <c r="A51455" s="10">
        <v>45537.177083333336</v>
      </c>
      <c r="B51455" t="s">
        <v>14</v>
      </c>
      <c r="C51455">
        <v>114.85</v>
      </c>
      <c r="D51455">
        <v>9</v>
      </c>
      <c r="E51455" s="9">
        <v>124.338044308166</v>
      </c>
      <c r="F51455">
        <v>1034.5226558455499</v>
      </c>
      <c r="G51455">
        <v>114.946961760617</v>
      </c>
      <c r="H51455">
        <v>0</v>
      </c>
      <c r="I51455">
        <v>158.860700153724</v>
      </c>
      <c r="J51455">
        <v>3.85234709999999</v>
      </c>
      <c r="K51455">
        <v>18</v>
      </c>
      <c r="L51455" s="9">
        <f t="shared" si="803"/>
        <v>0</v>
      </c>
      <c r="O51455" s="8">
        <v>45537</v>
      </c>
      <c r="P51455" s="7">
        <v>0.17708333333333334</v>
      </c>
    </row>
    <row r="51456" spans="1:16" x14ac:dyDescent="0.25">
      <c r="A51456" s="10">
        <v>45537.177777777775</v>
      </c>
      <c r="B51456" t="s">
        <v>14</v>
      </c>
      <c r="C51456">
        <v>114.85</v>
      </c>
      <c r="D51456">
        <v>10</v>
      </c>
      <c r="E51456" s="9">
        <v>9.4880443081660193</v>
      </c>
      <c r="F51456">
        <v>1149.3726558455501</v>
      </c>
      <c r="G51456">
        <v>114.93726558455501</v>
      </c>
      <c r="H51456">
        <v>0</v>
      </c>
      <c r="I51456">
        <v>158.860700153724</v>
      </c>
      <c r="J51456">
        <v>6.9395961000000002</v>
      </c>
      <c r="K51456">
        <v>18</v>
      </c>
      <c r="L51456" s="9">
        <f t="shared" si="803"/>
        <v>0</v>
      </c>
      <c r="O51456" s="8">
        <v>45537</v>
      </c>
      <c r="P51456" s="7">
        <v>0.17777777777777778</v>
      </c>
    </row>
    <row r="51457" spans="1:16" x14ac:dyDescent="0.25">
      <c r="A51457" s="10">
        <v>45537.1875</v>
      </c>
      <c r="B51457" t="s">
        <v>13</v>
      </c>
      <c r="C51457">
        <v>109.946</v>
      </c>
      <c r="D51457">
        <v>0</v>
      </c>
      <c r="E51457" s="9">
        <v>1108.94804430816</v>
      </c>
      <c r="F51457">
        <v>0</v>
      </c>
      <c r="G51457">
        <v>0</v>
      </c>
      <c r="H51457">
        <v>-49.912655845556401</v>
      </c>
      <c r="I51457">
        <v>108.94804430816799</v>
      </c>
      <c r="J51457">
        <v>-4.4589653999999896</v>
      </c>
      <c r="K51457">
        <v>18</v>
      </c>
      <c r="L51457" s="9">
        <f t="shared" si="803"/>
        <v>0</v>
      </c>
      <c r="O51457" s="8">
        <v>45537</v>
      </c>
      <c r="P51457" s="7">
        <v>0.1875</v>
      </c>
    </row>
    <row r="51458" spans="1:16" x14ac:dyDescent="0.25">
      <c r="A51458" s="10">
        <v>45537.188194444447</v>
      </c>
      <c r="B51458" t="s">
        <v>14</v>
      </c>
      <c r="C51458">
        <v>105.120886075949</v>
      </c>
      <c r="D51458">
        <v>1</v>
      </c>
      <c r="E51458" s="9">
        <v>1003.82715823221</v>
      </c>
      <c r="F51458">
        <v>105.120886075949</v>
      </c>
      <c r="G51458">
        <v>105.120886075949</v>
      </c>
      <c r="H51458">
        <v>0</v>
      </c>
      <c r="I51458">
        <v>108.94804430816799</v>
      </c>
      <c r="J51458">
        <v>3.2551325000000002</v>
      </c>
      <c r="K51458">
        <v>18</v>
      </c>
      <c r="L51458" s="9">
        <f t="shared" si="803"/>
        <v>0</v>
      </c>
      <c r="O51458" s="8">
        <v>45537</v>
      </c>
      <c r="P51458" s="7">
        <v>0.18819444444444444</v>
      </c>
    </row>
    <row r="51459" spans="1:16" x14ac:dyDescent="0.25">
      <c r="A51459" s="10">
        <v>45537.188888888886</v>
      </c>
      <c r="B51459" t="s">
        <v>14</v>
      </c>
      <c r="C51459">
        <v>105.79875</v>
      </c>
      <c r="D51459">
        <v>2</v>
      </c>
      <c r="E51459" s="9">
        <v>898.02840823221595</v>
      </c>
      <c r="F51459">
        <v>210.919636075949</v>
      </c>
      <c r="G51459">
        <v>105.459818037974</v>
      </c>
      <c r="H51459">
        <v>0</v>
      </c>
      <c r="I51459">
        <v>108.94804430816799</v>
      </c>
      <c r="J51459">
        <v>5.3840959999999898</v>
      </c>
      <c r="K51459">
        <v>18</v>
      </c>
      <c r="L51459" s="9">
        <f t="shared" ref="L51459:L51522" si="804">IF(DAY(O51459 &lt;&gt; O51460), 1, 0)</f>
        <v>0</v>
      </c>
      <c r="O51459" s="8">
        <v>45537</v>
      </c>
      <c r="P51459" s="7">
        <v>0.18888888888888888</v>
      </c>
    </row>
    <row r="51460" spans="1:16" x14ac:dyDescent="0.25">
      <c r="A51460" s="10">
        <v>45537.189583333333</v>
      </c>
      <c r="B51460" t="s">
        <v>14</v>
      </c>
      <c r="C51460">
        <v>106.57</v>
      </c>
      <c r="D51460">
        <v>3</v>
      </c>
      <c r="E51460" s="9">
        <v>791.45840823221602</v>
      </c>
      <c r="F51460">
        <v>317.48963607594902</v>
      </c>
      <c r="G51460">
        <v>105.829878691983</v>
      </c>
      <c r="H51460">
        <v>0</v>
      </c>
      <c r="I51460">
        <v>108.94804430816799</v>
      </c>
      <c r="J51460">
        <v>8.7664022300000006</v>
      </c>
      <c r="K51460">
        <v>18</v>
      </c>
      <c r="L51460" s="9">
        <f t="shared" si="804"/>
        <v>0</v>
      </c>
      <c r="O51460" s="8">
        <v>45537</v>
      </c>
      <c r="P51460" s="7">
        <v>0.18958333333333333</v>
      </c>
    </row>
    <row r="51461" spans="1:16" x14ac:dyDescent="0.25">
      <c r="A51461" s="10">
        <v>45537.19027777778</v>
      </c>
      <c r="B51461" t="s">
        <v>14</v>
      </c>
      <c r="C51461">
        <v>106.15</v>
      </c>
      <c r="D51461">
        <v>4</v>
      </c>
      <c r="E51461" s="9">
        <v>685.30840823221604</v>
      </c>
      <c r="F51461">
        <v>423.639636075949</v>
      </c>
      <c r="G51461">
        <v>105.90990901898699</v>
      </c>
      <c r="H51461">
        <v>0</v>
      </c>
      <c r="I51461">
        <v>108.94804430816799</v>
      </c>
      <c r="J51461">
        <v>5.9792818299999997</v>
      </c>
      <c r="K51461">
        <v>18</v>
      </c>
      <c r="L51461" s="9">
        <f t="shared" si="804"/>
        <v>0</v>
      </c>
      <c r="O51461" s="8">
        <v>45537</v>
      </c>
      <c r="P51461" s="7">
        <v>0.19027777777777777</v>
      </c>
    </row>
    <row r="51462" spans="1:16" x14ac:dyDescent="0.25">
      <c r="A51462" s="10">
        <v>45537.190972222219</v>
      </c>
      <c r="B51462" t="s">
        <v>14</v>
      </c>
      <c r="C51462">
        <v>106.80500000000001</v>
      </c>
      <c r="D51462">
        <v>5</v>
      </c>
      <c r="E51462" s="9">
        <v>578.50340823221597</v>
      </c>
      <c r="F51462">
        <v>530.44463607594901</v>
      </c>
      <c r="G51462">
        <v>106.088927215189</v>
      </c>
      <c r="H51462">
        <v>0</v>
      </c>
      <c r="I51462">
        <v>108.94804430816799</v>
      </c>
      <c r="J51462">
        <v>9.6337322299999997</v>
      </c>
      <c r="K51462">
        <v>18</v>
      </c>
      <c r="L51462" s="9">
        <f t="shared" si="804"/>
        <v>0</v>
      </c>
      <c r="O51462" s="8">
        <v>45537</v>
      </c>
      <c r="P51462" s="7">
        <v>0.19097222222222221</v>
      </c>
    </row>
    <row r="51463" spans="1:16" x14ac:dyDescent="0.25">
      <c r="A51463" s="10">
        <v>45537.191666666666</v>
      </c>
      <c r="B51463" t="s">
        <v>14</v>
      </c>
      <c r="C51463">
        <v>105.40230769230701</v>
      </c>
      <c r="D51463">
        <v>6</v>
      </c>
      <c r="E51463" s="9">
        <v>473.101100539909</v>
      </c>
      <c r="F51463">
        <v>635.84694376825701</v>
      </c>
      <c r="G51463">
        <v>105.97449062804201</v>
      </c>
      <c r="H51463">
        <v>0</v>
      </c>
      <c r="I51463">
        <v>108.94804430816799</v>
      </c>
      <c r="J51463">
        <v>9.97201323</v>
      </c>
      <c r="K51463">
        <v>18</v>
      </c>
      <c r="L51463" s="9">
        <f t="shared" si="804"/>
        <v>0</v>
      </c>
      <c r="O51463" s="8">
        <v>45537</v>
      </c>
      <c r="P51463" s="7">
        <v>0.19166666666666668</v>
      </c>
    </row>
    <row r="51464" spans="1:16" x14ac:dyDescent="0.25">
      <c r="A51464" s="10">
        <v>45537.198611111111</v>
      </c>
      <c r="B51464" t="s">
        <v>14</v>
      </c>
      <c r="C51464">
        <v>104.10272727272699</v>
      </c>
      <c r="D51464">
        <v>7</v>
      </c>
      <c r="E51464" s="9">
        <v>368.99837326718102</v>
      </c>
      <c r="F51464">
        <v>739.94967104098396</v>
      </c>
      <c r="G51464">
        <v>105.70709586299699</v>
      </c>
      <c r="H51464">
        <v>0</v>
      </c>
      <c r="I51464">
        <v>108.94804430816799</v>
      </c>
      <c r="J51464">
        <v>10.51959063</v>
      </c>
      <c r="K51464">
        <v>18</v>
      </c>
      <c r="L51464" s="9">
        <f t="shared" si="804"/>
        <v>0</v>
      </c>
      <c r="O51464" s="8">
        <v>45537</v>
      </c>
      <c r="P51464" s="7">
        <v>0.1986111111111111</v>
      </c>
    </row>
    <row r="51465" spans="1:16" x14ac:dyDescent="0.25">
      <c r="A51465" s="10">
        <v>45537.204861111109</v>
      </c>
      <c r="B51465" t="s">
        <v>14</v>
      </c>
      <c r="C51465">
        <v>102</v>
      </c>
      <c r="D51465">
        <v>8</v>
      </c>
      <c r="E51465" s="9">
        <v>266.99837326718102</v>
      </c>
      <c r="F51465">
        <v>841.94967104098396</v>
      </c>
      <c r="G51465">
        <v>105.24370888012299</v>
      </c>
      <c r="H51465">
        <v>0</v>
      </c>
      <c r="I51465">
        <v>108.94804430816799</v>
      </c>
      <c r="J51465">
        <v>13.368262629999901</v>
      </c>
      <c r="K51465">
        <v>18</v>
      </c>
      <c r="L51465" s="9">
        <f t="shared" si="804"/>
        <v>0</v>
      </c>
      <c r="O51465" s="8">
        <v>45537</v>
      </c>
      <c r="P51465" s="7">
        <v>0.2048611111111111</v>
      </c>
    </row>
    <row r="51466" spans="1:16" x14ac:dyDescent="0.25">
      <c r="A51466" s="10">
        <v>45537.205555555556</v>
      </c>
      <c r="B51466" t="s">
        <v>14</v>
      </c>
      <c r="C51466">
        <v>102</v>
      </c>
      <c r="D51466">
        <v>9</v>
      </c>
      <c r="E51466" s="9">
        <v>164.99837326718099</v>
      </c>
      <c r="F51466">
        <v>943.94967104098396</v>
      </c>
      <c r="G51466">
        <v>104.883296782331</v>
      </c>
      <c r="H51466">
        <v>0</v>
      </c>
      <c r="I51466">
        <v>108.94804430816799</v>
      </c>
      <c r="J51466">
        <v>12.933839229999901</v>
      </c>
      <c r="K51466">
        <v>18</v>
      </c>
      <c r="L51466" s="9">
        <f t="shared" si="804"/>
        <v>0</v>
      </c>
      <c r="O51466" s="8">
        <v>45537</v>
      </c>
      <c r="P51466" s="7">
        <v>0.20555555555555555</v>
      </c>
    </row>
    <row r="51467" spans="1:16" x14ac:dyDescent="0.25">
      <c r="A51467" s="10">
        <v>45537.206250000003</v>
      </c>
      <c r="B51467" t="s">
        <v>14</v>
      </c>
      <c r="C51467">
        <v>101.50749999999999</v>
      </c>
      <c r="D51467">
        <v>10</v>
      </c>
      <c r="E51467" s="9">
        <v>63.490873267181797</v>
      </c>
      <c r="F51467">
        <v>1045.45717104098</v>
      </c>
      <c r="G51467">
        <v>104.545717104098</v>
      </c>
      <c r="H51467">
        <v>0</v>
      </c>
      <c r="I51467">
        <v>108.94804430816799</v>
      </c>
      <c r="J51467">
        <v>16.928712529999999</v>
      </c>
      <c r="K51467">
        <v>18</v>
      </c>
      <c r="L51467" s="9">
        <f t="shared" si="804"/>
        <v>0</v>
      </c>
      <c r="O51467" s="8">
        <v>45537</v>
      </c>
      <c r="P51467" s="7">
        <v>0.20624999999999999</v>
      </c>
    </row>
    <row r="51468" spans="1:16" x14ac:dyDescent="0.25">
      <c r="A51468" s="10">
        <v>45537.213194444441</v>
      </c>
      <c r="B51468" t="s">
        <v>13</v>
      </c>
      <c r="C51468">
        <v>107.91</v>
      </c>
      <c r="D51468">
        <v>0</v>
      </c>
      <c r="E51468" s="9">
        <v>1142.5908732671801</v>
      </c>
      <c r="F51468">
        <v>0</v>
      </c>
      <c r="G51468">
        <v>0</v>
      </c>
      <c r="H51468">
        <v>33.642828959015503</v>
      </c>
      <c r="I51468">
        <v>142.59087326718301</v>
      </c>
      <c r="J51468">
        <v>-0.592740499999999</v>
      </c>
      <c r="K51468">
        <v>18</v>
      </c>
      <c r="L51468" s="9">
        <f t="shared" si="804"/>
        <v>0</v>
      </c>
      <c r="O51468" s="8">
        <v>45537</v>
      </c>
      <c r="P51468" s="7">
        <v>0.21319444444444444</v>
      </c>
    </row>
    <row r="51469" spans="1:16" x14ac:dyDescent="0.25">
      <c r="A51469" s="10">
        <v>45537.213888888888</v>
      </c>
      <c r="B51469" t="s">
        <v>12</v>
      </c>
      <c r="C51469">
        <v>110.529696969696</v>
      </c>
      <c r="D51469">
        <v>-1</v>
      </c>
      <c r="E51469" s="9">
        <v>1253.12057023687</v>
      </c>
      <c r="F51469">
        <v>-110.529696969696</v>
      </c>
      <c r="G51469">
        <v>110.529696969696</v>
      </c>
      <c r="H51469">
        <v>0</v>
      </c>
      <c r="I51469">
        <v>142.59087326718301</v>
      </c>
      <c r="J51469">
        <v>-7.3122999999988203E-3</v>
      </c>
      <c r="K51469">
        <v>18</v>
      </c>
      <c r="L51469" s="9">
        <f t="shared" si="804"/>
        <v>0</v>
      </c>
      <c r="O51469" s="8">
        <v>45537</v>
      </c>
      <c r="P51469" s="7">
        <v>0.21388888888888888</v>
      </c>
    </row>
    <row r="51470" spans="1:16" x14ac:dyDescent="0.25">
      <c r="A51470" s="10">
        <v>45537.214583333334</v>
      </c>
      <c r="B51470" t="s">
        <v>12</v>
      </c>
      <c r="C51470">
        <v>109.9</v>
      </c>
      <c r="D51470">
        <v>-2</v>
      </c>
      <c r="E51470" s="9">
        <v>1363.0205702368701</v>
      </c>
      <c r="F51470">
        <v>-220.42969696969601</v>
      </c>
      <c r="G51470">
        <v>110.21484848484801</v>
      </c>
      <c r="H51470">
        <v>0</v>
      </c>
      <c r="I51470">
        <v>142.59087326718301</v>
      </c>
      <c r="J51470">
        <v>-0.83300929999999895</v>
      </c>
      <c r="K51470">
        <v>18</v>
      </c>
      <c r="L51470" s="9">
        <f t="shared" si="804"/>
        <v>0</v>
      </c>
      <c r="O51470" s="8">
        <v>45537</v>
      </c>
      <c r="P51470" s="7">
        <v>0.21458333333333332</v>
      </c>
    </row>
    <row r="51471" spans="1:16" x14ac:dyDescent="0.25">
      <c r="A51471" s="10">
        <v>45537.215277777781</v>
      </c>
      <c r="B51471" t="s">
        <v>12</v>
      </c>
      <c r="C51471">
        <v>109.8</v>
      </c>
      <c r="D51471">
        <v>-3</v>
      </c>
      <c r="E51471" s="9">
        <v>1472.82057023687</v>
      </c>
      <c r="F51471">
        <v>-330.22969696969699</v>
      </c>
      <c r="G51471">
        <v>110.07656565656499</v>
      </c>
      <c r="H51471">
        <v>0</v>
      </c>
      <c r="I51471">
        <v>142.59087326718301</v>
      </c>
      <c r="J51471">
        <v>-1.7052343999999899</v>
      </c>
      <c r="K51471">
        <v>18</v>
      </c>
      <c r="L51471" s="9">
        <f t="shared" si="804"/>
        <v>0</v>
      </c>
      <c r="O51471" s="8">
        <v>45537</v>
      </c>
      <c r="P51471" s="7">
        <v>0.21527777777777779</v>
      </c>
    </row>
    <row r="51472" spans="1:16" x14ac:dyDescent="0.25">
      <c r="A51472" s="10">
        <v>45537.216666666667</v>
      </c>
      <c r="B51472" t="s">
        <v>13</v>
      </c>
      <c r="C51472">
        <v>111.23</v>
      </c>
      <c r="D51472">
        <v>0</v>
      </c>
      <c r="E51472" s="9">
        <v>1139.13057023687</v>
      </c>
      <c r="F51472">
        <v>0</v>
      </c>
      <c r="G51472">
        <v>0</v>
      </c>
      <c r="H51472">
        <v>-3.4603030303029998</v>
      </c>
      <c r="I51472">
        <v>139.13057023688</v>
      </c>
      <c r="J51472">
        <v>1.0109205999999999</v>
      </c>
      <c r="K51472">
        <v>18</v>
      </c>
      <c r="L51472" s="9">
        <f t="shared" si="804"/>
        <v>0</v>
      </c>
      <c r="O51472" s="8">
        <v>45537</v>
      </c>
      <c r="P51472" s="7">
        <v>0.21666666666666667</v>
      </c>
    </row>
    <row r="51473" spans="1:16" x14ac:dyDescent="0.25">
      <c r="A51473" s="10">
        <v>45537.217361111114</v>
      </c>
      <c r="B51473" t="s">
        <v>14</v>
      </c>
      <c r="C51473">
        <v>110.57</v>
      </c>
      <c r="D51473">
        <v>1</v>
      </c>
      <c r="E51473" s="9">
        <v>1028.56057023687</v>
      </c>
      <c r="F51473">
        <v>110.57</v>
      </c>
      <c r="G51473">
        <v>110.57</v>
      </c>
      <c r="H51473">
        <v>0</v>
      </c>
      <c r="I51473">
        <v>139.13057023688</v>
      </c>
      <c r="J51473">
        <v>0.394715599999999</v>
      </c>
      <c r="K51473">
        <v>18</v>
      </c>
      <c r="L51473" s="9">
        <f t="shared" si="804"/>
        <v>0</v>
      </c>
      <c r="O51473" s="8">
        <v>45537</v>
      </c>
      <c r="P51473" s="7">
        <v>0.21736111111111112</v>
      </c>
    </row>
    <row r="51474" spans="1:16" x14ac:dyDescent="0.25">
      <c r="A51474" s="10">
        <v>45537.21875</v>
      </c>
      <c r="B51474" t="s">
        <v>13</v>
      </c>
      <c r="C51474">
        <v>113.47193548387</v>
      </c>
      <c r="D51474">
        <v>0</v>
      </c>
      <c r="E51474" s="9">
        <v>1142.0325057207399</v>
      </c>
      <c r="F51474">
        <v>0</v>
      </c>
      <c r="G51474">
        <v>0</v>
      </c>
      <c r="H51474">
        <v>2.9019354838709699</v>
      </c>
      <c r="I51474">
        <v>142.032505720751</v>
      </c>
      <c r="J51474">
        <v>-1.1470918999999999</v>
      </c>
      <c r="K51474">
        <v>18</v>
      </c>
      <c r="L51474" s="9">
        <f t="shared" si="804"/>
        <v>0</v>
      </c>
      <c r="O51474" s="8">
        <v>45537</v>
      </c>
      <c r="P51474" s="7">
        <v>0.21875</v>
      </c>
    </row>
    <row r="51475" spans="1:16" x14ac:dyDescent="0.25">
      <c r="A51475" s="10">
        <v>45537.220138888886</v>
      </c>
      <c r="B51475" t="s">
        <v>12</v>
      </c>
      <c r="C51475">
        <v>109.98448979591799</v>
      </c>
      <c r="D51475">
        <v>-1</v>
      </c>
      <c r="E51475" s="9">
        <v>1252.01699551666</v>
      </c>
      <c r="F51475">
        <v>-109.98448979591799</v>
      </c>
      <c r="G51475">
        <v>109.98448979591799</v>
      </c>
      <c r="H51475">
        <v>0</v>
      </c>
      <c r="I51475">
        <v>142.032505720751</v>
      </c>
      <c r="J51475">
        <v>-3.1922269000000001</v>
      </c>
      <c r="K51475">
        <v>18</v>
      </c>
      <c r="L51475" s="9">
        <f t="shared" si="804"/>
        <v>0</v>
      </c>
      <c r="O51475" s="8">
        <v>45537</v>
      </c>
      <c r="P51475" s="7">
        <v>0.22013888888888888</v>
      </c>
    </row>
    <row r="51476" spans="1:16" x14ac:dyDescent="0.25">
      <c r="A51476" s="10">
        <v>45537.220833333333</v>
      </c>
      <c r="B51476" t="s">
        <v>12</v>
      </c>
      <c r="C51476">
        <v>108.96928571428499</v>
      </c>
      <c r="D51476">
        <v>-2</v>
      </c>
      <c r="E51476" s="9">
        <v>1360.98628123095</v>
      </c>
      <c r="F51476">
        <v>-218.953775510204</v>
      </c>
      <c r="G51476">
        <v>109.476887755102</v>
      </c>
      <c r="H51476">
        <v>0</v>
      </c>
      <c r="I51476">
        <v>142.032505720751</v>
      </c>
      <c r="J51476">
        <v>-0.23899629999999999</v>
      </c>
      <c r="K51476">
        <v>18</v>
      </c>
      <c r="L51476" s="9">
        <f t="shared" si="804"/>
        <v>0</v>
      </c>
      <c r="O51476" s="8">
        <v>45537</v>
      </c>
      <c r="P51476" s="7">
        <v>0.22083333333333333</v>
      </c>
    </row>
    <row r="51477" spans="1:16" x14ac:dyDescent="0.25">
      <c r="A51477" s="10">
        <v>45537.22152777778</v>
      </c>
      <c r="B51477" t="s">
        <v>12</v>
      </c>
      <c r="C51477">
        <v>107.2625</v>
      </c>
      <c r="D51477">
        <v>-3</v>
      </c>
      <c r="E51477" s="9">
        <v>1468.24878123095</v>
      </c>
      <c r="F51477">
        <v>-326.21627551020401</v>
      </c>
      <c r="G51477">
        <v>108.738758503401</v>
      </c>
      <c r="H51477">
        <v>0</v>
      </c>
      <c r="I51477">
        <v>142.032505720751</v>
      </c>
      <c r="J51477">
        <v>-6.0483956000000001</v>
      </c>
      <c r="K51477">
        <v>18</v>
      </c>
      <c r="L51477" s="9">
        <f t="shared" si="804"/>
        <v>0</v>
      </c>
      <c r="O51477" s="8">
        <v>45537</v>
      </c>
      <c r="P51477" s="7">
        <v>0.22152777777777777</v>
      </c>
    </row>
    <row r="51478" spans="1:16" x14ac:dyDescent="0.25">
      <c r="A51478" s="10">
        <v>45537.222916666666</v>
      </c>
      <c r="B51478" t="s">
        <v>12</v>
      </c>
      <c r="C51478">
        <v>111.63411764705801</v>
      </c>
      <c r="D51478">
        <v>-4</v>
      </c>
      <c r="E51478" s="9">
        <v>1579.8828988780101</v>
      </c>
      <c r="F51478">
        <v>-437.85039315726198</v>
      </c>
      <c r="G51478">
        <v>109.462598289315</v>
      </c>
      <c r="H51478">
        <v>0</v>
      </c>
      <c r="I51478">
        <v>142.032505720751</v>
      </c>
      <c r="J51478">
        <v>-4.6149581</v>
      </c>
      <c r="K51478">
        <v>18</v>
      </c>
      <c r="L51478" s="9">
        <f t="shared" si="804"/>
        <v>0</v>
      </c>
      <c r="O51478" s="8">
        <v>45537</v>
      </c>
      <c r="P51478" s="7">
        <v>0.22291666666666668</v>
      </c>
    </row>
    <row r="51479" spans="1:16" x14ac:dyDescent="0.25">
      <c r="A51479" s="10">
        <v>45537.224305555559</v>
      </c>
      <c r="B51479" t="s">
        <v>12</v>
      </c>
      <c r="C51479">
        <v>111.4</v>
      </c>
      <c r="D51479">
        <v>-5</v>
      </c>
      <c r="E51479" s="9">
        <v>1691.28289887801</v>
      </c>
      <c r="F51479">
        <v>-549.25039315726201</v>
      </c>
      <c r="G51479">
        <v>109.85007863145201</v>
      </c>
      <c r="H51479">
        <v>0</v>
      </c>
      <c r="I51479">
        <v>142.032505720751</v>
      </c>
      <c r="J51479">
        <v>-6.2595292999999996</v>
      </c>
      <c r="K51479">
        <v>18</v>
      </c>
      <c r="L51479" s="9">
        <f t="shared" si="804"/>
        <v>0</v>
      </c>
      <c r="O51479" s="8">
        <v>45537</v>
      </c>
      <c r="P51479" s="7">
        <v>0.22430555555555556</v>
      </c>
    </row>
    <row r="51480" spans="1:16" x14ac:dyDescent="0.25">
      <c r="A51480" s="10">
        <v>45537.224999999999</v>
      </c>
      <c r="B51480" t="s">
        <v>12</v>
      </c>
      <c r="C51480">
        <v>111.69</v>
      </c>
      <c r="D51480">
        <v>-6</v>
      </c>
      <c r="E51480" s="9">
        <v>1802.97289887801</v>
      </c>
      <c r="F51480">
        <v>-660.94039315726195</v>
      </c>
      <c r="G51480">
        <v>110.156732192877</v>
      </c>
      <c r="H51480">
        <v>0</v>
      </c>
      <c r="I51480">
        <v>142.032505720751</v>
      </c>
      <c r="J51480">
        <v>-4.6503952000000002</v>
      </c>
      <c r="K51480">
        <v>18</v>
      </c>
      <c r="L51480" s="9">
        <f t="shared" si="804"/>
        <v>0</v>
      </c>
      <c r="O51480" s="8">
        <v>45537</v>
      </c>
      <c r="P51480" s="7">
        <v>0.22500000000000001</v>
      </c>
    </row>
    <row r="51481" spans="1:16" x14ac:dyDescent="0.25">
      <c r="A51481" s="10">
        <v>45537.227083333331</v>
      </c>
      <c r="B51481" t="s">
        <v>12</v>
      </c>
      <c r="C51481">
        <v>108.9425</v>
      </c>
      <c r="D51481">
        <v>-7</v>
      </c>
      <c r="E51481" s="9">
        <v>1911.9153988780099</v>
      </c>
      <c r="F51481">
        <v>-769.88289315726195</v>
      </c>
      <c r="G51481">
        <v>109.983270451037</v>
      </c>
      <c r="H51481">
        <v>0</v>
      </c>
      <c r="I51481">
        <v>142.032505720751</v>
      </c>
      <c r="J51481">
        <v>-4.9166543000000003</v>
      </c>
      <c r="K51481">
        <v>18</v>
      </c>
      <c r="L51481" s="9">
        <f t="shared" si="804"/>
        <v>0</v>
      </c>
      <c r="O51481" s="8">
        <v>45537</v>
      </c>
      <c r="P51481" s="7">
        <v>0.22708333333333333</v>
      </c>
    </row>
    <row r="51482" spans="1:16" x14ac:dyDescent="0.25">
      <c r="A51482" s="10">
        <v>45537.228472222225</v>
      </c>
      <c r="B51482" t="s">
        <v>12</v>
      </c>
      <c r="C51482">
        <v>106.877857142857</v>
      </c>
      <c r="D51482">
        <v>-8</v>
      </c>
      <c r="E51482" s="9">
        <v>2018.7932560208601</v>
      </c>
      <c r="F51482">
        <v>-876.76075030011998</v>
      </c>
      <c r="G51482">
        <v>109.595093787515</v>
      </c>
      <c r="H51482">
        <v>0</v>
      </c>
      <c r="I51482">
        <v>142.032505720751</v>
      </c>
      <c r="J51482">
        <v>-8.45830769999999</v>
      </c>
      <c r="K51482">
        <v>18</v>
      </c>
      <c r="L51482" s="9">
        <f t="shared" si="804"/>
        <v>0</v>
      </c>
      <c r="O51482" s="8">
        <v>45537</v>
      </c>
      <c r="P51482" s="7">
        <v>0.22847222222222222</v>
      </c>
    </row>
    <row r="51483" spans="1:16" x14ac:dyDescent="0.25">
      <c r="A51483" s="10">
        <v>45537.229166666664</v>
      </c>
      <c r="B51483" t="s">
        <v>12</v>
      </c>
      <c r="C51483">
        <v>109</v>
      </c>
      <c r="D51483">
        <v>-9</v>
      </c>
      <c r="E51483" s="9">
        <v>2127.7932560208701</v>
      </c>
      <c r="F51483">
        <v>-985.76075030011998</v>
      </c>
      <c r="G51483">
        <v>109.52897225556799</v>
      </c>
      <c r="H51483">
        <v>0</v>
      </c>
      <c r="I51483">
        <v>142.032505720751</v>
      </c>
      <c r="J51483">
        <v>-5.2339541999999897</v>
      </c>
      <c r="K51483">
        <v>18</v>
      </c>
      <c r="L51483" s="9">
        <f t="shared" si="804"/>
        <v>0</v>
      </c>
      <c r="O51483" s="8">
        <v>45537</v>
      </c>
      <c r="P51483" s="7">
        <v>0.22916666666666666</v>
      </c>
    </row>
    <row r="51484" spans="1:16" x14ac:dyDescent="0.25">
      <c r="A51484" s="10">
        <v>45537.229861111111</v>
      </c>
      <c r="B51484" t="s">
        <v>12</v>
      </c>
      <c r="C51484">
        <v>108.4755</v>
      </c>
      <c r="D51484">
        <v>-10</v>
      </c>
      <c r="E51484" s="9">
        <v>2236.2687560208701</v>
      </c>
      <c r="F51484">
        <v>-1094.23625030012</v>
      </c>
      <c r="G51484">
        <v>109.423625030012</v>
      </c>
      <c r="H51484">
        <v>0</v>
      </c>
      <c r="I51484">
        <v>142.032505720751</v>
      </c>
      <c r="J51484">
        <v>-1.8210906999999901</v>
      </c>
      <c r="K51484">
        <v>18</v>
      </c>
      <c r="L51484" s="9">
        <f t="shared" si="804"/>
        <v>0</v>
      </c>
      <c r="O51484" s="8">
        <v>45537</v>
      </c>
      <c r="P51484" s="7">
        <v>0.2298611111111111</v>
      </c>
    </row>
    <row r="51485" spans="1:16" x14ac:dyDescent="0.25">
      <c r="A51485" s="10">
        <v>45537.230555555558</v>
      </c>
      <c r="B51485" t="s">
        <v>13</v>
      </c>
      <c r="C51485">
        <v>109.004</v>
      </c>
      <c r="D51485">
        <v>0</v>
      </c>
      <c r="E51485" s="9">
        <v>1146.2287560208699</v>
      </c>
      <c r="F51485">
        <v>0</v>
      </c>
      <c r="G51485">
        <v>0</v>
      </c>
      <c r="H51485">
        <v>4.1962503001200204</v>
      </c>
      <c r="I51485">
        <v>146.228756020871</v>
      </c>
      <c r="J51485">
        <v>0.28052590000000099</v>
      </c>
      <c r="K51485">
        <v>18</v>
      </c>
      <c r="L51485" s="9">
        <f t="shared" si="804"/>
        <v>0</v>
      </c>
      <c r="O51485" s="8">
        <v>45537</v>
      </c>
      <c r="P51485" s="7">
        <v>0.23055555555555557</v>
      </c>
    </row>
    <row r="51486" spans="1:16" x14ac:dyDescent="0.25">
      <c r="A51486" s="10">
        <v>45537.231944444444</v>
      </c>
      <c r="B51486" t="s">
        <v>12</v>
      </c>
      <c r="C51486">
        <v>106.79714285714201</v>
      </c>
      <c r="D51486">
        <v>-1</v>
      </c>
      <c r="E51486" s="9">
        <v>1253.0258988780099</v>
      </c>
      <c r="F51486">
        <v>-106.79714285714201</v>
      </c>
      <c r="G51486">
        <v>106.79714285714201</v>
      </c>
      <c r="H51486">
        <v>0</v>
      </c>
      <c r="I51486">
        <v>146.228756020871</v>
      </c>
      <c r="J51486">
        <v>-1.29065509999999</v>
      </c>
      <c r="K51486">
        <v>18</v>
      </c>
      <c r="L51486" s="9">
        <f t="shared" si="804"/>
        <v>0</v>
      </c>
      <c r="O51486" s="8">
        <v>45537</v>
      </c>
      <c r="P51486" s="7">
        <v>0.23194444444444445</v>
      </c>
    </row>
    <row r="51487" spans="1:16" x14ac:dyDescent="0.25">
      <c r="A51487" s="10">
        <v>45537.232638888891</v>
      </c>
      <c r="B51487" t="s">
        <v>13</v>
      </c>
      <c r="C51487">
        <v>106.841666666666</v>
      </c>
      <c r="D51487">
        <v>0</v>
      </c>
      <c r="E51487" s="9">
        <v>1146.18423221134</v>
      </c>
      <c r="F51487">
        <v>0</v>
      </c>
      <c r="G51487">
        <v>0</v>
      </c>
      <c r="H51487">
        <v>-4.4523809523781203E-2</v>
      </c>
      <c r="I51487">
        <v>146.18423221134699</v>
      </c>
      <c r="J51487">
        <v>3.4892063000000002</v>
      </c>
      <c r="K51487">
        <v>18</v>
      </c>
      <c r="L51487" s="9">
        <f t="shared" si="804"/>
        <v>0</v>
      </c>
      <c r="O51487" s="8">
        <v>45537</v>
      </c>
      <c r="P51487" s="7">
        <v>0.2326388888888889</v>
      </c>
    </row>
    <row r="51488" spans="1:16" x14ac:dyDescent="0.25">
      <c r="A51488" s="10">
        <v>45537.23333333333</v>
      </c>
      <c r="B51488" t="s">
        <v>14</v>
      </c>
      <c r="C51488">
        <v>109.302962962962</v>
      </c>
      <c r="D51488">
        <v>1</v>
      </c>
      <c r="E51488" s="9">
        <v>1036.88126924838</v>
      </c>
      <c r="F51488">
        <v>109.302962962962</v>
      </c>
      <c r="G51488">
        <v>109.302962962962</v>
      </c>
      <c r="H51488">
        <v>0</v>
      </c>
      <c r="I51488">
        <v>146.18423221134699</v>
      </c>
      <c r="J51488">
        <v>2.6367223000000002</v>
      </c>
      <c r="K51488">
        <v>18</v>
      </c>
      <c r="L51488" s="9">
        <f t="shared" si="804"/>
        <v>0</v>
      </c>
      <c r="O51488" s="8">
        <v>45537</v>
      </c>
      <c r="P51488" s="7">
        <v>0.23333333333333334</v>
      </c>
    </row>
    <row r="51489" spans="1:16" x14ac:dyDescent="0.25">
      <c r="A51489" s="10">
        <v>45537.234722222223</v>
      </c>
      <c r="B51489" t="s">
        <v>14</v>
      </c>
      <c r="C51489">
        <v>107.553333333333</v>
      </c>
      <c r="D51489">
        <v>2</v>
      </c>
      <c r="E51489" s="9">
        <v>929.32793591505003</v>
      </c>
      <c r="F51489">
        <v>216.85629629629599</v>
      </c>
      <c r="G51489">
        <v>108.428148148148</v>
      </c>
      <c r="H51489">
        <v>0</v>
      </c>
      <c r="I51489">
        <v>146.18423221134699</v>
      </c>
      <c r="J51489">
        <v>5.6504241000000004</v>
      </c>
      <c r="K51489">
        <v>18</v>
      </c>
      <c r="L51489" s="9">
        <f t="shared" si="804"/>
        <v>0</v>
      </c>
      <c r="O51489" s="8">
        <v>45537</v>
      </c>
      <c r="P51489" s="7">
        <v>0.23472222222222222</v>
      </c>
    </row>
    <row r="51490" spans="1:16" x14ac:dyDescent="0.25">
      <c r="A51490" s="10">
        <v>45537.23541666667</v>
      </c>
      <c r="B51490" t="s">
        <v>14</v>
      </c>
      <c r="C51490">
        <v>107.85599999999999</v>
      </c>
      <c r="D51490">
        <v>3</v>
      </c>
      <c r="E51490" s="9">
        <v>821.47193591505004</v>
      </c>
      <c r="F51490">
        <v>324.71229629629602</v>
      </c>
      <c r="G51490">
        <v>108.237432098765</v>
      </c>
      <c r="H51490">
        <v>0</v>
      </c>
      <c r="I51490">
        <v>146.18423221134699</v>
      </c>
      <c r="J51490">
        <v>8.0178541999999897</v>
      </c>
      <c r="K51490">
        <v>18</v>
      </c>
      <c r="L51490" s="9">
        <f t="shared" si="804"/>
        <v>0</v>
      </c>
      <c r="O51490" s="8">
        <v>45537</v>
      </c>
      <c r="P51490" s="7">
        <v>0.23541666666666666</v>
      </c>
    </row>
    <row r="51491" spans="1:16" x14ac:dyDescent="0.25">
      <c r="A51491" s="10">
        <v>45537.236111111109</v>
      </c>
      <c r="B51491" t="s">
        <v>14</v>
      </c>
      <c r="C51491">
        <v>107.59392857142799</v>
      </c>
      <c r="D51491">
        <v>4</v>
      </c>
      <c r="E51491" s="9">
        <v>713.87800734362099</v>
      </c>
      <c r="F51491">
        <v>432.30622486772398</v>
      </c>
      <c r="G51491">
        <v>108.076556216931</v>
      </c>
      <c r="H51491">
        <v>0</v>
      </c>
      <c r="I51491">
        <v>146.18423221134699</v>
      </c>
      <c r="J51491">
        <v>7.3237071999999896</v>
      </c>
      <c r="K51491">
        <v>18</v>
      </c>
      <c r="L51491" s="9">
        <f t="shared" si="804"/>
        <v>0</v>
      </c>
      <c r="O51491" s="8">
        <v>45537</v>
      </c>
      <c r="P51491" s="7">
        <v>0.2361111111111111</v>
      </c>
    </row>
    <row r="51492" spans="1:16" x14ac:dyDescent="0.25">
      <c r="A51492" s="10">
        <v>45537.236805555556</v>
      </c>
      <c r="B51492" t="s">
        <v>14</v>
      </c>
      <c r="C51492">
        <v>104.67</v>
      </c>
      <c r="D51492">
        <v>5</v>
      </c>
      <c r="E51492" s="9">
        <v>609.20800734362103</v>
      </c>
      <c r="F51492">
        <v>536.976224867724</v>
      </c>
      <c r="G51492">
        <v>107.395244973544</v>
      </c>
      <c r="H51492">
        <v>0</v>
      </c>
      <c r="I51492">
        <v>146.18423221134699</v>
      </c>
      <c r="J51492">
        <v>10.136477599999999</v>
      </c>
      <c r="K51492">
        <v>18</v>
      </c>
      <c r="L51492" s="9">
        <f t="shared" si="804"/>
        <v>0</v>
      </c>
      <c r="O51492" s="8">
        <v>45537</v>
      </c>
      <c r="P51492" s="7">
        <v>0.23680555555555555</v>
      </c>
    </row>
    <row r="51493" spans="1:16" x14ac:dyDescent="0.25">
      <c r="A51493" s="10">
        <v>45537.237500000003</v>
      </c>
      <c r="B51493" t="s">
        <v>14</v>
      </c>
      <c r="C51493">
        <v>106.43</v>
      </c>
      <c r="D51493">
        <v>6</v>
      </c>
      <c r="E51493" s="9">
        <v>502.77800734362103</v>
      </c>
      <c r="F51493">
        <v>643.40622486772395</v>
      </c>
      <c r="G51493">
        <v>107.23437081128699</v>
      </c>
      <c r="H51493">
        <v>0</v>
      </c>
      <c r="I51493">
        <v>146.18423221134699</v>
      </c>
      <c r="J51493">
        <v>7.3108801400000001</v>
      </c>
      <c r="K51493">
        <v>18</v>
      </c>
      <c r="L51493" s="9">
        <f t="shared" si="804"/>
        <v>0</v>
      </c>
      <c r="O51493" s="8">
        <v>45537</v>
      </c>
      <c r="P51493" s="7">
        <v>0.23749999999999999</v>
      </c>
    </row>
    <row r="51494" spans="1:16" x14ac:dyDescent="0.25">
      <c r="A51494" s="10">
        <v>45537.238194444442</v>
      </c>
      <c r="B51494" t="s">
        <v>14</v>
      </c>
      <c r="C51494">
        <v>105.15</v>
      </c>
      <c r="D51494">
        <v>7</v>
      </c>
      <c r="E51494" s="9">
        <v>397.62800734362099</v>
      </c>
      <c r="F51494">
        <v>748.55622486772404</v>
      </c>
      <c r="G51494">
        <v>106.93660355253201</v>
      </c>
      <c r="H51494">
        <v>0</v>
      </c>
      <c r="I51494">
        <v>146.18423221134699</v>
      </c>
      <c r="J51494">
        <v>5.0662201399999898</v>
      </c>
      <c r="K51494">
        <v>18</v>
      </c>
      <c r="L51494" s="9">
        <f t="shared" si="804"/>
        <v>0</v>
      </c>
      <c r="O51494" s="8">
        <v>45537</v>
      </c>
      <c r="P51494" s="7">
        <v>0.23819444444444443</v>
      </c>
    </row>
    <row r="51495" spans="1:16" x14ac:dyDescent="0.25">
      <c r="A51495" s="10">
        <v>45537.238888888889</v>
      </c>
      <c r="B51495" t="s">
        <v>14</v>
      </c>
      <c r="C51495">
        <v>105.485</v>
      </c>
      <c r="D51495">
        <v>8</v>
      </c>
      <c r="E51495" s="9">
        <v>292.14300734362098</v>
      </c>
      <c r="F51495">
        <v>854.04122486772405</v>
      </c>
      <c r="G51495">
        <v>106.755153108465</v>
      </c>
      <c r="H51495">
        <v>0</v>
      </c>
      <c r="I51495">
        <v>146.18423221134699</v>
      </c>
      <c r="J51495">
        <v>5.9359365400000002</v>
      </c>
      <c r="K51495">
        <v>18</v>
      </c>
      <c r="L51495" s="9">
        <f t="shared" si="804"/>
        <v>0</v>
      </c>
      <c r="O51495" s="8">
        <v>45537</v>
      </c>
      <c r="P51495" s="7">
        <v>0.2388888888888889</v>
      </c>
    </row>
    <row r="51496" spans="1:16" x14ac:dyDescent="0.25">
      <c r="A51496" s="10">
        <v>45537.239583333336</v>
      </c>
      <c r="B51496" t="s">
        <v>14</v>
      </c>
      <c r="C51496">
        <v>105.838181818181</v>
      </c>
      <c r="D51496">
        <v>9</v>
      </c>
      <c r="E51496" s="9">
        <v>186.30482552543901</v>
      </c>
      <c r="F51496">
        <v>959.87940668590602</v>
      </c>
      <c r="G51496">
        <v>106.65326740954499</v>
      </c>
      <c r="H51496">
        <v>0</v>
      </c>
      <c r="I51496">
        <v>146.18423221134699</v>
      </c>
      <c r="J51496">
        <v>6.3117015399999996</v>
      </c>
      <c r="K51496">
        <v>18</v>
      </c>
      <c r="L51496" s="9">
        <f t="shared" si="804"/>
        <v>0</v>
      </c>
      <c r="O51496" s="8">
        <v>45537</v>
      </c>
      <c r="P51496" s="7">
        <v>0.23958333333333334</v>
      </c>
    </row>
    <row r="51497" spans="1:16" x14ac:dyDescent="0.25">
      <c r="A51497" s="10">
        <v>45537.240277777775</v>
      </c>
      <c r="B51497" t="s">
        <v>14</v>
      </c>
      <c r="C51497">
        <v>104.675</v>
      </c>
      <c r="D51497">
        <v>10</v>
      </c>
      <c r="E51497" s="9">
        <v>81.629825525439699</v>
      </c>
      <c r="F51497">
        <v>1064.5544066858999</v>
      </c>
      <c r="G51497">
        <v>106.45544066859</v>
      </c>
      <c r="H51497">
        <v>0</v>
      </c>
      <c r="I51497">
        <v>146.18423221134699</v>
      </c>
      <c r="J51497">
        <v>6.5161447399999997</v>
      </c>
      <c r="K51497">
        <v>18</v>
      </c>
      <c r="L51497" s="9">
        <f t="shared" si="804"/>
        <v>0</v>
      </c>
      <c r="O51497" s="8">
        <v>45537</v>
      </c>
      <c r="P51497" s="7">
        <v>0.24027777777777778</v>
      </c>
    </row>
    <row r="51498" spans="1:16" x14ac:dyDescent="0.25">
      <c r="A51498" s="10">
        <v>45537.243055555555</v>
      </c>
      <c r="B51498" t="s">
        <v>13</v>
      </c>
      <c r="C51498">
        <v>100.70399999999999</v>
      </c>
      <c r="D51498">
        <v>0</v>
      </c>
      <c r="E51498" s="9">
        <v>1088.66982552543</v>
      </c>
      <c r="F51498">
        <v>0</v>
      </c>
      <c r="G51498">
        <v>0</v>
      </c>
      <c r="H51498">
        <v>-57.514406685906799</v>
      </c>
      <c r="I51498">
        <v>88.669825525440999</v>
      </c>
      <c r="J51498">
        <v>-3.2597124599999998</v>
      </c>
      <c r="K51498">
        <v>18</v>
      </c>
      <c r="L51498" s="9">
        <f t="shared" si="804"/>
        <v>0</v>
      </c>
      <c r="O51498" s="8">
        <v>45537</v>
      </c>
      <c r="P51498" s="7">
        <v>0.24305555555555555</v>
      </c>
    </row>
    <row r="51499" spans="1:16" x14ac:dyDescent="0.25">
      <c r="A51499" s="10">
        <v>45537.243750000001</v>
      </c>
      <c r="B51499" t="s">
        <v>12</v>
      </c>
      <c r="C51499">
        <v>103.08666666666601</v>
      </c>
      <c r="D51499">
        <v>-1</v>
      </c>
      <c r="E51499" s="9">
        <v>1191.7564921921</v>
      </c>
      <c r="F51499">
        <v>-103.08666666666601</v>
      </c>
      <c r="G51499">
        <v>103.08666666666601</v>
      </c>
      <c r="H51499">
        <v>0</v>
      </c>
      <c r="I51499">
        <v>88.669825525440999</v>
      </c>
      <c r="J51499">
        <v>-5.15257246</v>
      </c>
      <c r="K51499">
        <v>18</v>
      </c>
      <c r="L51499" s="9">
        <f t="shared" si="804"/>
        <v>0</v>
      </c>
      <c r="O51499" s="8">
        <v>45537</v>
      </c>
      <c r="P51499" s="7">
        <v>0.24374999999999999</v>
      </c>
    </row>
    <row r="51500" spans="1:16" x14ac:dyDescent="0.25">
      <c r="A51500" s="10">
        <v>45537.244444444441</v>
      </c>
      <c r="B51500" t="s">
        <v>12</v>
      </c>
      <c r="C51500">
        <v>104.91</v>
      </c>
      <c r="D51500">
        <v>-2</v>
      </c>
      <c r="E51500" s="9">
        <v>1296.6664921920999</v>
      </c>
      <c r="F51500">
        <v>-207.99666666666599</v>
      </c>
      <c r="G51500">
        <v>103.99833333333299</v>
      </c>
      <c r="H51500">
        <v>0</v>
      </c>
      <c r="I51500">
        <v>88.669825525440999</v>
      </c>
      <c r="J51500">
        <v>-5.7975203999999998</v>
      </c>
      <c r="K51500">
        <v>18</v>
      </c>
      <c r="L51500" s="9">
        <f t="shared" si="804"/>
        <v>0</v>
      </c>
      <c r="O51500" s="8">
        <v>45537</v>
      </c>
      <c r="P51500" s="7">
        <v>0.24444444444444444</v>
      </c>
    </row>
    <row r="51501" spans="1:16" x14ac:dyDescent="0.25">
      <c r="A51501" s="10">
        <v>45537.245138888888</v>
      </c>
      <c r="B51501" t="s">
        <v>12</v>
      </c>
      <c r="C51501">
        <v>105.553333333333</v>
      </c>
      <c r="D51501">
        <v>-3</v>
      </c>
      <c r="E51501" s="9">
        <v>1402.21982552543</v>
      </c>
      <c r="F51501">
        <v>-313.54999999999899</v>
      </c>
      <c r="G51501">
        <v>104.516666666666</v>
      </c>
      <c r="H51501">
        <v>0</v>
      </c>
      <c r="I51501">
        <v>88.669825525440999</v>
      </c>
      <c r="J51501">
        <v>-6.0980594000000004</v>
      </c>
      <c r="K51501">
        <v>18</v>
      </c>
      <c r="L51501" s="9">
        <f t="shared" si="804"/>
        <v>0</v>
      </c>
      <c r="O51501" s="8">
        <v>45537</v>
      </c>
      <c r="P51501" s="7">
        <v>0.24513888888888888</v>
      </c>
    </row>
    <row r="51502" spans="1:16" x14ac:dyDescent="0.25">
      <c r="A51502" s="10">
        <v>45537.245833333334</v>
      </c>
      <c r="B51502" t="s">
        <v>12</v>
      </c>
      <c r="C51502">
        <v>104.71</v>
      </c>
      <c r="D51502">
        <v>-4</v>
      </c>
      <c r="E51502" s="9">
        <v>1506.92982552543</v>
      </c>
      <c r="F51502">
        <v>-418.25999999999902</v>
      </c>
      <c r="G51502">
        <v>104.564999999999</v>
      </c>
      <c r="H51502">
        <v>0</v>
      </c>
      <c r="I51502">
        <v>88.669825525440999</v>
      </c>
      <c r="J51502">
        <v>-9.2090487499999991</v>
      </c>
      <c r="K51502">
        <v>18</v>
      </c>
      <c r="L51502" s="9">
        <f t="shared" si="804"/>
        <v>0</v>
      </c>
      <c r="O51502" s="8">
        <v>45537</v>
      </c>
      <c r="P51502" s="7">
        <v>0.24583333333333332</v>
      </c>
    </row>
    <row r="51503" spans="1:16" x14ac:dyDescent="0.25">
      <c r="A51503" s="10">
        <v>45537.246527777781</v>
      </c>
      <c r="B51503" t="s">
        <v>12</v>
      </c>
      <c r="C51503">
        <v>102.27</v>
      </c>
      <c r="D51503">
        <v>-5</v>
      </c>
      <c r="E51503" s="9">
        <v>1609.19982552543</v>
      </c>
      <c r="F51503">
        <v>-520.53</v>
      </c>
      <c r="G51503">
        <v>104.10599999999999</v>
      </c>
      <c r="H51503">
        <v>0</v>
      </c>
      <c r="I51503">
        <v>88.669825525440999</v>
      </c>
      <c r="J51503">
        <v>-10.24060435</v>
      </c>
      <c r="K51503">
        <v>18</v>
      </c>
      <c r="L51503" s="9">
        <f t="shared" si="804"/>
        <v>0</v>
      </c>
      <c r="O51503" s="8">
        <v>45537</v>
      </c>
      <c r="P51503" s="7">
        <v>0.24652777777777779</v>
      </c>
    </row>
    <row r="51504" spans="1:16" x14ac:dyDescent="0.25">
      <c r="A51504" s="10">
        <v>45537.24722222222</v>
      </c>
      <c r="B51504" t="s">
        <v>12</v>
      </c>
      <c r="C51504">
        <v>103.1</v>
      </c>
      <c r="D51504">
        <v>-6</v>
      </c>
      <c r="E51504" s="9">
        <v>1712.2998255254299</v>
      </c>
      <c r="F51504">
        <v>-623.63</v>
      </c>
      <c r="G51504">
        <v>103.93833333333301</v>
      </c>
      <c r="H51504">
        <v>0</v>
      </c>
      <c r="I51504">
        <v>88.669825525440999</v>
      </c>
      <c r="J51504">
        <v>-9.0571951500000001</v>
      </c>
      <c r="K51504">
        <v>18</v>
      </c>
      <c r="L51504" s="9">
        <f t="shared" si="804"/>
        <v>0</v>
      </c>
      <c r="O51504" s="8">
        <v>45537</v>
      </c>
      <c r="P51504" s="7">
        <v>0.24722222222222223</v>
      </c>
    </row>
    <row r="51505" spans="1:16" x14ac:dyDescent="0.25">
      <c r="A51505" s="10">
        <v>45537.247916666667</v>
      </c>
      <c r="B51505" t="s">
        <v>12</v>
      </c>
      <c r="C51505">
        <v>103.36666666666601</v>
      </c>
      <c r="D51505">
        <v>-7</v>
      </c>
      <c r="E51505" s="9">
        <v>1815.6664921920999</v>
      </c>
      <c r="F51505">
        <v>-726.99666666666599</v>
      </c>
      <c r="G51505">
        <v>103.856666666666</v>
      </c>
      <c r="H51505">
        <v>0</v>
      </c>
      <c r="I51505">
        <v>88.669825525440999</v>
      </c>
      <c r="J51505">
        <v>-3.7121817500000001</v>
      </c>
      <c r="K51505">
        <v>18</v>
      </c>
      <c r="L51505" s="9">
        <f t="shared" si="804"/>
        <v>0</v>
      </c>
      <c r="O51505" s="8">
        <v>45537</v>
      </c>
      <c r="P51505" s="7">
        <v>0.24791666666666667</v>
      </c>
    </row>
    <row r="51506" spans="1:16" x14ac:dyDescent="0.25">
      <c r="A51506" s="10">
        <v>45537.248611111114</v>
      </c>
      <c r="B51506" t="s">
        <v>12</v>
      </c>
      <c r="C51506">
        <v>104.22</v>
      </c>
      <c r="D51506">
        <v>-8</v>
      </c>
      <c r="E51506" s="9">
        <v>1919.8864921920999</v>
      </c>
      <c r="F51506">
        <v>-831.21666666666601</v>
      </c>
      <c r="G51506">
        <v>103.902083333333</v>
      </c>
      <c r="H51506">
        <v>0</v>
      </c>
      <c r="I51506">
        <v>88.669825525440999</v>
      </c>
      <c r="J51506">
        <v>-9.2004723500000001</v>
      </c>
      <c r="K51506">
        <v>18</v>
      </c>
      <c r="L51506" s="9">
        <f t="shared" si="804"/>
        <v>0</v>
      </c>
      <c r="O51506" s="8">
        <v>45537</v>
      </c>
      <c r="P51506" s="7">
        <v>0.24861111111111112</v>
      </c>
    </row>
    <row r="51507" spans="1:16" x14ac:dyDescent="0.25">
      <c r="A51507" s="10">
        <v>45537.249305555553</v>
      </c>
      <c r="B51507" t="s">
        <v>12</v>
      </c>
      <c r="C51507">
        <v>102.625</v>
      </c>
      <c r="D51507">
        <v>-9</v>
      </c>
      <c r="E51507" s="9">
        <v>2022.5114921920999</v>
      </c>
      <c r="F51507">
        <v>-933.84166666666601</v>
      </c>
      <c r="G51507">
        <v>103.76018518518499</v>
      </c>
      <c r="H51507">
        <v>0</v>
      </c>
      <c r="I51507">
        <v>88.669825525440999</v>
      </c>
      <c r="J51507">
        <v>-8.9925143500000004</v>
      </c>
      <c r="K51507">
        <v>18</v>
      </c>
      <c r="L51507" s="9">
        <f t="shared" si="804"/>
        <v>0</v>
      </c>
      <c r="O51507" s="8">
        <v>45537</v>
      </c>
      <c r="P51507" s="7">
        <v>0.24930555555555556</v>
      </c>
    </row>
    <row r="51508" spans="1:16" x14ac:dyDescent="0.25">
      <c r="A51508" s="10">
        <v>45537.25</v>
      </c>
      <c r="B51508" t="s">
        <v>12</v>
      </c>
      <c r="C51508">
        <v>102.307</v>
      </c>
      <c r="D51508">
        <v>-10</v>
      </c>
      <c r="E51508" s="9">
        <v>2124.8184921921002</v>
      </c>
      <c r="F51508">
        <v>-1036.1486666666599</v>
      </c>
      <c r="G51508">
        <v>103.614866666666</v>
      </c>
      <c r="H51508">
        <v>0</v>
      </c>
      <c r="I51508">
        <v>88.669825525440999</v>
      </c>
      <c r="J51508">
        <v>-3.8397665499999998</v>
      </c>
      <c r="K51508">
        <v>18</v>
      </c>
      <c r="L51508" s="9">
        <f t="shared" si="804"/>
        <v>0</v>
      </c>
      <c r="O51508" s="8">
        <v>45537</v>
      </c>
      <c r="P51508" s="7">
        <v>0.25</v>
      </c>
    </row>
    <row r="51509" spans="1:16" x14ac:dyDescent="0.25">
      <c r="A51509" s="10">
        <v>45537.250694444447</v>
      </c>
      <c r="B51509" t="s">
        <v>12</v>
      </c>
      <c r="C51509">
        <v>98.1142857142857</v>
      </c>
      <c r="D51509">
        <v>-11</v>
      </c>
      <c r="E51509" s="9">
        <v>2222.9327779063901</v>
      </c>
      <c r="F51509">
        <v>-1134.2629523809501</v>
      </c>
      <c r="G51509">
        <v>103.114813852813</v>
      </c>
      <c r="H51509">
        <v>0</v>
      </c>
      <c r="I51509">
        <v>88.669825525440999</v>
      </c>
      <c r="J51509">
        <v>-3.0765585500000001</v>
      </c>
      <c r="K51509">
        <v>18</v>
      </c>
      <c r="L51509" s="9">
        <f t="shared" si="804"/>
        <v>0</v>
      </c>
      <c r="O51509" s="8">
        <v>45537</v>
      </c>
      <c r="P51509" s="7">
        <v>0.25069444444444444</v>
      </c>
    </row>
    <row r="51510" spans="1:16" x14ac:dyDescent="0.25">
      <c r="A51510" s="10">
        <v>45537.251388888886</v>
      </c>
      <c r="B51510" t="s">
        <v>13</v>
      </c>
      <c r="C51510">
        <v>91.573461538461501</v>
      </c>
      <c r="D51510">
        <v>0</v>
      </c>
      <c r="E51510" s="9">
        <v>1215.62470098331</v>
      </c>
      <c r="F51510">
        <v>0</v>
      </c>
      <c r="G51510">
        <v>0</v>
      </c>
      <c r="H51510">
        <v>126.954875457875</v>
      </c>
      <c r="I51510">
        <v>215.62470098331599</v>
      </c>
      <c r="J51510">
        <v>1.9525504499999999</v>
      </c>
      <c r="K51510">
        <v>18</v>
      </c>
      <c r="L51510" s="9">
        <f t="shared" si="804"/>
        <v>0</v>
      </c>
      <c r="O51510" s="8">
        <v>45537</v>
      </c>
      <c r="P51510" s="7">
        <v>0.25138888888888888</v>
      </c>
    </row>
    <row r="51511" spans="1:16" x14ac:dyDescent="0.25">
      <c r="A51511" s="10">
        <v>45537.252083333333</v>
      </c>
      <c r="B51511" t="s">
        <v>14</v>
      </c>
      <c r="C51511">
        <v>91.564999999999998</v>
      </c>
      <c r="D51511">
        <v>1</v>
      </c>
      <c r="E51511" s="9">
        <v>1124.05970098331</v>
      </c>
      <c r="F51511">
        <v>91.564999999999998</v>
      </c>
      <c r="G51511">
        <v>91.564999999999998</v>
      </c>
      <c r="H51511">
        <v>0</v>
      </c>
      <c r="I51511">
        <v>215.62470098331599</v>
      </c>
      <c r="J51511">
        <v>3.3158659500000001</v>
      </c>
      <c r="K51511">
        <v>18</v>
      </c>
      <c r="L51511" s="9">
        <f t="shared" si="804"/>
        <v>0</v>
      </c>
      <c r="O51511" s="8">
        <v>45537</v>
      </c>
      <c r="P51511" s="7">
        <v>0.25208333333333333</v>
      </c>
    </row>
    <row r="51512" spans="1:16" x14ac:dyDescent="0.25">
      <c r="A51512" s="10">
        <v>45537.25277777778</v>
      </c>
      <c r="B51512" t="s">
        <v>14</v>
      </c>
      <c r="C51512">
        <v>92.855000000000004</v>
      </c>
      <c r="D51512">
        <v>2</v>
      </c>
      <c r="E51512" s="9">
        <v>1031.20470098331</v>
      </c>
      <c r="F51512">
        <v>184.42</v>
      </c>
      <c r="G51512">
        <v>92.21</v>
      </c>
      <c r="H51512">
        <v>0</v>
      </c>
      <c r="I51512">
        <v>215.62470098331599</v>
      </c>
      <c r="J51512">
        <v>6.5952253000000001</v>
      </c>
      <c r="K51512">
        <v>18</v>
      </c>
      <c r="L51512" s="9">
        <f t="shared" si="804"/>
        <v>0</v>
      </c>
      <c r="O51512" s="8">
        <v>45537</v>
      </c>
      <c r="P51512" s="7">
        <v>0.25277777777777777</v>
      </c>
    </row>
    <row r="51513" spans="1:16" x14ac:dyDescent="0.25">
      <c r="A51513" s="10">
        <v>45537.253472222219</v>
      </c>
      <c r="B51513" t="s">
        <v>14</v>
      </c>
      <c r="C51513">
        <v>91.743333333333297</v>
      </c>
      <c r="D51513">
        <v>3</v>
      </c>
      <c r="E51513" s="9">
        <v>939.46136764998096</v>
      </c>
      <c r="F51513">
        <v>276.16333333333301</v>
      </c>
      <c r="G51513">
        <v>92.0544444444444</v>
      </c>
      <c r="H51513">
        <v>0</v>
      </c>
      <c r="I51513">
        <v>215.62470098331599</v>
      </c>
      <c r="J51513">
        <v>6.8549293999999898</v>
      </c>
      <c r="K51513">
        <v>18</v>
      </c>
      <c r="L51513" s="9">
        <f t="shared" si="804"/>
        <v>0</v>
      </c>
      <c r="O51513" s="8">
        <v>45537</v>
      </c>
      <c r="P51513" s="7">
        <v>0.25347222222222221</v>
      </c>
    </row>
    <row r="51514" spans="1:16" x14ac:dyDescent="0.25">
      <c r="A51514" s="10">
        <v>45537.254166666666</v>
      </c>
      <c r="B51514" t="s">
        <v>14</v>
      </c>
      <c r="C51514">
        <v>92.34</v>
      </c>
      <c r="D51514">
        <v>4</v>
      </c>
      <c r="E51514" s="9">
        <v>847.12136764998104</v>
      </c>
      <c r="F51514">
        <v>368.50333333333299</v>
      </c>
      <c r="G51514">
        <v>92.125833333333304</v>
      </c>
      <c r="H51514">
        <v>0</v>
      </c>
      <c r="I51514">
        <v>215.62470098331599</v>
      </c>
      <c r="J51514">
        <v>3.0665673999999998</v>
      </c>
      <c r="K51514">
        <v>18</v>
      </c>
      <c r="L51514" s="9">
        <f t="shared" si="804"/>
        <v>0</v>
      </c>
      <c r="O51514" s="8">
        <v>45537</v>
      </c>
      <c r="P51514" s="7">
        <v>0.25416666666666665</v>
      </c>
    </row>
    <row r="51515" spans="1:16" x14ac:dyDescent="0.25">
      <c r="A51515" s="10">
        <v>45537.254861111112</v>
      </c>
      <c r="B51515" t="s">
        <v>13</v>
      </c>
      <c r="C51515">
        <v>91.76</v>
      </c>
      <c r="D51515">
        <v>0</v>
      </c>
      <c r="E51515" s="9">
        <v>1214.1613676499801</v>
      </c>
      <c r="F51515">
        <v>0</v>
      </c>
      <c r="G51515">
        <v>0</v>
      </c>
      <c r="H51515">
        <v>-1.4633333333333001</v>
      </c>
      <c r="I51515">
        <v>214.16136764998299</v>
      </c>
      <c r="J51515">
        <v>-2.2732071999999901</v>
      </c>
      <c r="K51515">
        <v>18</v>
      </c>
      <c r="L51515" s="9">
        <f t="shared" si="804"/>
        <v>0</v>
      </c>
      <c r="O51515" s="8">
        <v>45537</v>
      </c>
      <c r="P51515" s="7">
        <v>0.25486111111111109</v>
      </c>
    </row>
    <row r="51516" spans="1:16" x14ac:dyDescent="0.25">
      <c r="A51516" s="10">
        <v>45537.255555555559</v>
      </c>
      <c r="B51516" t="s">
        <v>14</v>
      </c>
      <c r="C51516">
        <v>92.595555555555507</v>
      </c>
      <c r="D51516">
        <v>1</v>
      </c>
      <c r="E51516" s="9">
        <v>1121.5658120944199</v>
      </c>
      <c r="F51516">
        <v>92.595555555555507</v>
      </c>
      <c r="G51516">
        <v>92.595555555555507</v>
      </c>
      <c r="H51516">
        <v>0</v>
      </c>
      <c r="I51516">
        <v>214.16136764998299</v>
      </c>
      <c r="J51516">
        <v>5.4644174000000003</v>
      </c>
      <c r="K51516">
        <v>18</v>
      </c>
      <c r="L51516" s="9">
        <f t="shared" si="804"/>
        <v>0</v>
      </c>
      <c r="O51516" s="8">
        <v>45537</v>
      </c>
      <c r="P51516" s="7">
        <v>0.25555555555555554</v>
      </c>
    </row>
    <row r="51517" spans="1:16" x14ac:dyDescent="0.25">
      <c r="A51517" s="10">
        <v>45537.256249999999</v>
      </c>
      <c r="B51517" t="s">
        <v>14</v>
      </c>
      <c r="C51517">
        <v>95.782499999999999</v>
      </c>
      <c r="D51517">
        <v>2</v>
      </c>
      <c r="E51517" s="9">
        <v>1025.7833120944199</v>
      </c>
      <c r="F51517">
        <v>188.37805555555499</v>
      </c>
      <c r="G51517">
        <v>94.189027777777696</v>
      </c>
      <c r="H51517">
        <v>0</v>
      </c>
      <c r="I51517">
        <v>214.16136764998299</v>
      </c>
      <c r="J51517">
        <v>0.119880100000002</v>
      </c>
      <c r="K51517">
        <v>18</v>
      </c>
      <c r="L51517" s="9">
        <f t="shared" si="804"/>
        <v>0</v>
      </c>
      <c r="O51517" s="8">
        <v>45537</v>
      </c>
      <c r="P51517" s="7">
        <v>0.25624999999999998</v>
      </c>
    </row>
    <row r="51518" spans="1:16" x14ac:dyDescent="0.25">
      <c r="A51518" s="10">
        <v>45537.256944444445</v>
      </c>
      <c r="B51518" t="s">
        <v>13</v>
      </c>
      <c r="C51518">
        <v>97.004999999999995</v>
      </c>
      <c r="D51518">
        <v>0</v>
      </c>
      <c r="E51518" s="9">
        <v>1219.7933120944199</v>
      </c>
      <c r="F51518">
        <v>0</v>
      </c>
      <c r="G51518">
        <v>0</v>
      </c>
      <c r="H51518">
        <v>5.6319444444444198</v>
      </c>
      <c r="I51518">
        <v>219.79331209442699</v>
      </c>
      <c r="J51518">
        <v>-1.55635279999999</v>
      </c>
      <c r="K51518">
        <v>18</v>
      </c>
      <c r="L51518" s="9">
        <f t="shared" si="804"/>
        <v>0</v>
      </c>
      <c r="O51518" s="8">
        <v>45537</v>
      </c>
      <c r="P51518" s="7">
        <v>0.25694444444444442</v>
      </c>
    </row>
    <row r="51519" spans="1:16" x14ac:dyDescent="0.25">
      <c r="A51519" s="10">
        <v>45537.257638888892</v>
      </c>
      <c r="B51519" t="s">
        <v>12</v>
      </c>
      <c r="C51519">
        <v>98.7766666666666</v>
      </c>
      <c r="D51519">
        <v>-1</v>
      </c>
      <c r="E51519" s="9">
        <v>1318.5699787610899</v>
      </c>
      <c r="F51519">
        <v>-98.7766666666666</v>
      </c>
      <c r="G51519">
        <v>98.7766666666666</v>
      </c>
      <c r="H51519">
        <v>0</v>
      </c>
      <c r="I51519">
        <v>219.79331209442699</v>
      </c>
      <c r="J51519">
        <v>-0.70328039999999703</v>
      </c>
      <c r="K51519">
        <v>18</v>
      </c>
      <c r="L51519" s="9">
        <f t="shared" si="804"/>
        <v>0</v>
      </c>
      <c r="O51519" s="8">
        <v>45537</v>
      </c>
      <c r="P51519" s="7">
        <v>0.25763888888888886</v>
      </c>
    </row>
    <row r="51520" spans="1:16" x14ac:dyDescent="0.25">
      <c r="A51520" s="10">
        <v>45537.258333333331</v>
      </c>
      <c r="B51520" t="s">
        <v>13</v>
      </c>
      <c r="C51520">
        <v>97.695999999999998</v>
      </c>
      <c r="D51520">
        <v>0</v>
      </c>
      <c r="E51520" s="9">
        <v>1220.87397876109</v>
      </c>
      <c r="F51520">
        <v>0</v>
      </c>
      <c r="G51520">
        <v>0</v>
      </c>
      <c r="H51520">
        <v>1.08066666666665</v>
      </c>
      <c r="I51520">
        <v>220.87397876109401</v>
      </c>
      <c r="J51520">
        <v>0.69286540000000096</v>
      </c>
      <c r="K51520">
        <v>18</v>
      </c>
      <c r="L51520" s="9">
        <f t="shared" si="804"/>
        <v>0</v>
      </c>
      <c r="O51520" s="8">
        <v>45537</v>
      </c>
      <c r="P51520" s="7">
        <v>0.25833333333333336</v>
      </c>
    </row>
    <row r="51521" spans="1:16" x14ac:dyDescent="0.25">
      <c r="A51521" s="10">
        <v>45537.259722222225</v>
      </c>
      <c r="B51521" t="s">
        <v>14</v>
      </c>
      <c r="C51521">
        <v>97.075000000000003</v>
      </c>
      <c r="D51521">
        <v>1</v>
      </c>
      <c r="E51521" s="9">
        <v>1123.79897876109</v>
      </c>
      <c r="F51521">
        <v>97.075000000000003</v>
      </c>
      <c r="G51521">
        <v>97.075000000000003</v>
      </c>
      <c r="H51521">
        <v>0</v>
      </c>
      <c r="I51521">
        <v>220.87397876109401</v>
      </c>
      <c r="J51521">
        <v>0.68799690000000102</v>
      </c>
      <c r="K51521">
        <v>18</v>
      </c>
      <c r="L51521" s="9">
        <f t="shared" si="804"/>
        <v>0</v>
      </c>
      <c r="O51521" s="8">
        <v>45537</v>
      </c>
      <c r="P51521" s="7">
        <v>0.25972222222222224</v>
      </c>
    </row>
    <row r="51522" spans="1:16" x14ac:dyDescent="0.25">
      <c r="A51522" s="10">
        <v>45537.260416666664</v>
      </c>
      <c r="B51522" t="s">
        <v>13</v>
      </c>
      <c r="C51522">
        <v>97.373333333333306</v>
      </c>
      <c r="D51522">
        <v>0</v>
      </c>
      <c r="E51522" s="9">
        <v>1221.17231209442</v>
      </c>
      <c r="F51522">
        <v>0</v>
      </c>
      <c r="G51522">
        <v>0</v>
      </c>
      <c r="H51522">
        <v>0.29833333333331702</v>
      </c>
      <c r="I51522">
        <v>221.17231209442701</v>
      </c>
      <c r="J51522">
        <v>-1.3029865999999899</v>
      </c>
      <c r="K51522">
        <v>18</v>
      </c>
      <c r="L51522" s="9">
        <f t="shared" si="804"/>
        <v>0</v>
      </c>
      <c r="O51522" s="8">
        <v>45537</v>
      </c>
      <c r="P51522" s="7">
        <v>0.26041666666666669</v>
      </c>
    </row>
    <row r="51523" spans="1:16" x14ac:dyDescent="0.25">
      <c r="A51523" s="10">
        <v>45537.261111111111</v>
      </c>
      <c r="B51523" t="s">
        <v>12</v>
      </c>
      <c r="C51523">
        <v>96.700769230769197</v>
      </c>
      <c r="D51523">
        <v>-1</v>
      </c>
      <c r="E51523" s="9">
        <v>1317.87308132519</v>
      </c>
      <c r="F51523">
        <v>-96.700769230769197</v>
      </c>
      <c r="G51523">
        <v>96.700769230769197</v>
      </c>
      <c r="H51523">
        <v>0</v>
      </c>
      <c r="I51523">
        <v>221.17231209442701</v>
      </c>
      <c r="J51523">
        <v>-0.61838659999999801</v>
      </c>
      <c r="K51523">
        <v>18</v>
      </c>
      <c r="L51523" s="9">
        <f t="shared" ref="L51523:L51586" si="805">IF(DAY(O51523 &lt;&gt; O51524), 1, 0)</f>
        <v>0</v>
      </c>
      <c r="O51523" s="8">
        <v>45537</v>
      </c>
      <c r="P51523" s="7">
        <v>0.26111111111111113</v>
      </c>
    </row>
    <row r="51524" spans="1:16" x14ac:dyDescent="0.25">
      <c r="A51524" s="10">
        <v>45537.261805555558</v>
      </c>
      <c r="B51524" t="s">
        <v>13</v>
      </c>
      <c r="C51524">
        <v>94.1666666666666</v>
      </c>
      <c r="D51524">
        <v>0</v>
      </c>
      <c r="E51524" s="9">
        <v>1223.7064146585201</v>
      </c>
      <c r="F51524">
        <v>0</v>
      </c>
      <c r="G51524">
        <v>0</v>
      </c>
      <c r="H51524">
        <v>2.5341025641025499</v>
      </c>
      <c r="I51524">
        <v>223.70641465853001</v>
      </c>
      <c r="J51524">
        <v>0.28803080000000097</v>
      </c>
      <c r="K51524">
        <v>18</v>
      </c>
      <c r="L51524" s="9">
        <f t="shared" si="805"/>
        <v>0</v>
      </c>
      <c r="O51524" s="8">
        <v>45537</v>
      </c>
      <c r="P51524" s="7">
        <v>0.26180555555555557</v>
      </c>
    </row>
    <row r="51525" spans="1:16" x14ac:dyDescent="0.25">
      <c r="A51525" s="10">
        <v>45537.262499999997</v>
      </c>
      <c r="B51525" t="s">
        <v>14</v>
      </c>
      <c r="C51525">
        <v>94.131249999999994</v>
      </c>
      <c r="D51525">
        <v>1</v>
      </c>
      <c r="E51525" s="9">
        <v>1129.57516465852</v>
      </c>
      <c r="F51525">
        <v>94.131249999999994</v>
      </c>
      <c r="G51525">
        <v>94.131249999999994</v>
      </c>
      <c r="H51525">
        <v>0</v>
      </c>
      <c r="I51525">
        <v>223.70641465853001</v>
      </c>
      <c r="J51525">
        <v>2.6721480999999998</v>
      </c>
      <c r="K51525">
        <v>18</v>
      </c>
      <c r="L51525" s="9">
        <f t="shared" si="805"/>
        <v>0</v>
      </c>
      <c r="O51525" s="8">
        <v>45537</v>
      </c>
      <c r="P51525" s="7">
        <v>0.26250000000000001</v>
      </c>
    </row>
    <row r="51526" spans="1:16" x14ac:dyDescent="0.25">
      <c r="A51526" s="10">
        <v>45537.263194444444</v>
      </c>
      <c r="B51526" t="s">
        <v>13</v>
      </c>
      <c r="C51526">
        <v>93.573571428571398</v>
      </c>
      <c r="D51526">
        <v>0</v>
      </c>
      <c r="E51526" s="9">
        <v>1223.1487360870999</v>
      </c>
      <c r="F51526">
        <v>0</v>
      </c>
      <c r="G51526">
        <v>0</v>
      </c>
      <c r="H51526">
        <v>-0.55767857142855304</v>
      </c>
      <c r="I51526">
        <v>223.14873608710101</v>
      </c>
      <c r="J51526">
        <v>-8.1709899999997698E-2</v>
      </c>
      <c r="K51526">
        <v>18</v>
      </c>
      <c r="L51526" s="9">
        <f t="shared" si="805"/>
        <v>0</v>
      </c>
      <c r="O51526" s="8">
        <v>45537</v>
      </c>
      <c r="P51526" s="7">
        <v>0.26319444444444445</v>
      </c>
    </row>
    <row r="51527" spans="1:16" x14ac:dyDescent="0.25">
      <c r="A51527" s="10">
        <v>45537.263888888891</v>
      </c>
      <c r="B51527" t="s">
        <v>14</v>
      </c>
      <c r="C51527">
        <v>92.076666666666597</v>
      </c>
      <c r="D51527">
        <v>1</v>
      </c>
      <c r="E51527" s="9">
        <v>1131.0720694204299</v>
      </c>
      <c r="F51527">
        <v>92.076666666666597</v>
      </c>
      <c r="G51527">
        <v>92.076666666666597</v>
      </c>
      <c r="H51527">
        <v>0</v>
      </c>
      <c r="I51527">
        <v>223.14873608710101</v>
      </c>
      <c r="J51527">
        <v>1.9532437</v>
      </c>
      <c r="K51527">
        <v>18</v>
      </c>
      <c r="L51527" s="9">
        <f t="shared" si="805"/>
        <v>0</v>
      </c>
      <c r="O51527" s="8">
        <v>45537</v>
      </c>
      <c r="P51527" s="7">
        <v>0.2638888888888889</v>
      </c>
    </row>
    <row r="51528" spans="1:16" x14ac:dyDescent="0.25">
      <c r="A51528" s="10">
        <v>45537.26458333333</v>
      </c>
      <c r="B51528" t="s">
        <v>13</v>
      </c>
      <c r="C51528">
        <v>91.275714285714301</v>
      </c>
      <c r="D51528">
        <v>0</v>
      </c>
      <c r="E51528" s="9">
        <v>1222.34778370614</v>
      </c>
      <c r="F51528">
        <v>0</v>
      </c>
      <c r="G51528">
        <v>0</v>
      </c>
      <c r="H51528">
        <v>-0.80095238095238097</v>
      </c>
      <c r="I51528">
        <v>222.34778370614899</v>
      </c>
      <c r="J51528">
        <v>-1.67821159999999</v>
      </c>
      <c r="K51528">
        <v>18</v>
      </c>
      <c r="L51528" s="9">
        <f t="shared" si="805"/>
        <v>0</v>
      </c>
      <c r="O51528" s="8">
        <v>45537</v>
      </c>
      <c r="P51528" s="7">
        <v>0.26458333333333334</v>
      </c>
    </row>
    <row r="51529" spans="1:16" x14ac:dyDescent="0.25">
      <c r="A51529" s="10">
        <v>45537.265277777777</v>
      </c>
      <c r="B51529" t="s">
        <v>12</v>
      </c>
      <c r="C51529">
        <v>92.41</v>
      </c>
      <c r="D51529">
        <v>-1</v>
      </c>
      <c r="E51529" s="9">
        <v>1314.7577837061399</v>
      </c>
      <c r="F51529">
        <v>-92.41</v>
      </c>
      <c r="G51529">
        <v>92.41</v>
      </c>
      <c r="H51529">
        <v>0</v>
      </c>
      <c r="I51529">
        <v>222.34778370614899</v>
      </c>
      <c r="J51529">
        <v>-5.8183782999999902</v>
      </c>
      <c r="K51529">
        <v>18</v>
      </c>
      <c r="L51529" s="9">
        <f t="shared" si="805"/>
        <v>0</v>
      </c>
      <c r="O51529" s="8">
        <v>45537</v>
      </c>
      <c r="P51529" s="7">
        <v>0.26527777777777778</v>
      </c>
    </row>
    <row r="51530" spans="1:16" x14ac:dyDescent="0.25">
      <c r="A51530" s="10">
        <v>45537.265972222223</v>
      </c>
      <c r="B51530" t="s">
        <v>12</v>
      </c>
      <c r="C51530">
        <v>91.6</v>
      </c>
      <c r="D51530">
        <v>-2</v>
      </c>
      <c r="E51530" s="9">
        <v>1406.35778370614</v>
      </c>
      <c r="F51530">
        <v>-184.01</v>
      </c>
      <c r="G51530">
        <v>92.004999999999995</v>
      </c>
      <c r="H51530">
        <v>0</v>
      </c>
      <c r="I51530">
        <v>222.34778370614899</v>
      </c>
      <c r="J51530">
        <v>-8.5491697000000002</v>
      </c>
      <c r="K51530">
        <v>18</v>
      </c>
      <c r="L51530" s="9">
        <f t="shared" si="805"/>
        <v>0</v>
      </c>
      <c r="O51530" s="8">
        <v>45537</v>
      </c>
      <c r="P51530" s="7">
        <v>0.26597222222222222</v>
      </c>
    </row>
    <row r="51531" spans="1:16" x14ac:dyDescent="0.25">
      <c r="A51531" s="10">
        <v>45537.267361111109</v>
      </c>
      <c r="B51531" t="s">
        <v>12</v>
      </c>
      <c r="C51531">
        <v>90.024827586206897</v>
      </c>
      <c r="D51531">
        <v>-3</v>
      </c>
      <c r="E51531" s="9">
        <v>1496.38261129235</v>
      </c>
      <c r="F51531">
        <v>-274.03482758620601</v>
      </c>
      <c r="G51531">
        <v>91.344942528735601</v>
      </c>
      <c r="H51531">
        <v>0</v>
      </c>
      <c r="I51531">
        <v>222.34778370614899</v>
      </c>
      <c r="J51531">
        <v>-9.7923846999999995</v>
      </c>
      <c r="K51531">
        <v>18</v>
      </c>
      <c r="L51531" s="9">
        <f t="shared" si="805"/>
        <v>0</v>
      </c>
      <c r="O51531" s="8">
        <v>45537</v>
      </c>
      <c r="P51531" s="7">
        <v>0.2673611111111111</v>
      </c>
    </row>
    <row r="51532" spans="1:16" x14ac:dyDescent="0.25">
      <c r="A51532" s="10">
        <v>45537.268055555556</v>
      </c>
      <c r="B51532" t="s">
        <v>12</v>
      </c>
      <c r="C51532">
        <v>91.471999999999994</v>
      </c>
      <c r="D51532">
        <v>-4</v>
      </c>
      <c r="E51532" s="9">
        <v>1587.85461129235</v>
      </c>
      <c r="F51532">
        <v>-365.50682758620599</v>
      </c>
      <c r="G51532">
        <v>91.376706896551696</v>
      </c>
      <c r="H51532">
        <v>0</v>
      </c>
      <c r="I51532">
        <v>222.34778370614899</v>
      </c>
      <c r="J51532">
        <v>-12.008025200000001</v>
      </c>
      <c r="K51532">
        <v>18</v>
      </c>
      <c r="L51532" s="9">
        <f t="shared" si="805"/>
        <v>0</v>
      </c>
      <c r="O51532" s="8">
        <v>45537</v>
      </c>
      <c r="P51532" s="7">
        <v>0.26805555555555555</v>
      </c>
    </row>
    <row r="51533" spans="1:16" x14ac:dyDescent="0.25">
      <c r="A51533" s="10">
        <v>45537.268750000003</v>
      </c>
      <c r="B51533" t="s">
        <v>12</v>
      </c>
      <c r="C51533">
        <v>93.303749999999994</v>
      </c>
      <c r="D51533">
        <v>-5</v>
      </c>
      <c r="E51533" s="9">
        <v>1681.15836129235</v>
      </c>
      <c r="F51533">
        <v>-458.81057758620602</v>
      </c>
      <c r="G51533">
        <v>91.762115517241298</v>
      </c>
      <c r="H51533">
        <v>0</v>
      </c>
      <c r="I51533">
        <v>222.34778370614899</v>
      </c>
      <c r="J51533">
        <v>-11.6656216999999</v>
      </c>
      <c r="K51533">
        <v>18</v>
      </c>
      <c r="L51533" s="9">
        <f t="shared" si="805"/>
        <v>0</v>
      </c>
      <c r="O51533" s="8">
        <v>45537</v>
      </c>
      <c r="P51533" s="7">
        <v>0.26874999999999999</v>
      </c>
    </row>
    <row r="51534" spans="1:16" x14ac:dyDescent="0.25">
      <c r="A51534" s="10">
        <v>45537.269444444442</v>
      </c>
      <c r="B51534" t="s">
        <v>12</v>
      </c>
      <c r="C51534">
        <v>95.51</v>
      </c>
      <c r="D51534">
        <v>-6</v>
      </c>
      <c r="E51534" s="9">
        <v>1776.66836129235</v>
      </c>
      <c r="F51534">
        <v>-554.32057758620601</v>
      </c>
      <c r="G51534">
        <v>92.386762931034397</v>
      </c>
      <c r="H51534">
        <v>0</v>
      </c>
      <c r="I51534">
        <v>222.34778370614899</v>
      </c>
      <c r="J51534">
        <v>-10.8038021</v>
      </c>
      <c r="K51534">
        <v>18</v>
      </c>
      <c r="L51534" s="9">
        <f t="shared" si="805"/>
        <v>0</v>
      </c>
      <c r="O51534" s="8">
        <v>45537</v>
      </c>
      <c r="P51534" s="7">
        <v>0.26944444444444443</v>
      </c>
    </row>
    <row r="51535" spans="1:16" x14ac:dyDescent="0.25">
      <c r="A51535" s="10">
        <v>45537.270138888889</v>
      </c>
      <c r="B51535" t="s">
        <v>12</v>
      </c>
      <c r="C51535">
        <v>93.47</v>
      </c>
      <c r="D51535">
        <v>-7</v>
      </c>
      <c r="E51535" s="9">
        <v>1870.1383612923501</v>
      </c>
      <c r="F51535">
        <v>-647.79057758620695</v>
      </c>
      <c r="G51535">
        <v>92.541511083743799</v>
      </c>
      <c r="H51535">
        <v>0</v>
      </c>
      <c r="I51535">
        <v>222.34778370614899</v>
      </c>
      <c r="J51535">
        <v>-12.1563585</v>
      </c>
      <c r="K51535">
        <v>18</v>
      </c>
      <c r="L51535" s="9">
        <f t="shared" si="805"/>
        <v>0</v>
      </c>
      <c r="O51535" s="8">
        <v>45537</v>
      </c>
      <c r="P51535" s="7">
        <v>0.27013888888888887</v>
      </c>
    </row>
    <row r="51536" spans="1:16" x14ac:dyDescent="0.25">
      <c r="A51536" s="10">
        <v>45537.270833333336</v>
      </c>
      <c r="B51536" t="s">
        <v>12</v>
      </c>
      <c r="C51536">
        <v>99.52</v>
      </c>
      <c r="D51536">
        <v>-8</v>
      </c>
      <c r="E51536" s="9">
        <v>1969.65836129235</v>
      </c>
      <c r="F51536">
        <v>-747.31057758620602</v>
      </c>
      <c r="G51536">
        <v>93.413822198275795</v>
      </c>
      <c r="H51536">
        <v>0</v>
      </c>
      <c r="I51536">
        <v>222.34778370614899</v>
      </c>
      <c r="J51536">
        <v>-12.2857935</v>
      </c>
      <c r="K51536">
        <v>18</v>
      </c>
      <c r="L51536" s="9">
        <f t="shared" si="805"/>
        <v>0</v>
      </c>
      <c r="O51536" s="8">
        <v>45537</v>
      </c>
      <c r="P51536" s="7">
        <v>0.27083333333333331</v>
      </c>
    </row>
    <row r="51537" spans="1:16" x14ac:dyDescent="0.25">
      <c r="A51537" s="10">
        <v>45537.271527777775</v>
      </c>
      <c r="B51537" t="s">
        <v>12</v>
      </c>
      <c r="C51537">
        <v>99.938000000000002</v>
      </c>
      <c r="D51537">
        <v>-9</v>
      </c>
      <c r="E51537" s="9">
        <v>2069.5963612923501</v>
      </c>
      <c r="F51537">
        <v>-847.24857758620601</v>
      </c>
      <c r="G51537">
        <v>94.138730842911798</v>
      </c>
      <c r="H51537">
        <v>0</v>
      </c>
      <c r="I51537">
        <v>222.34778370614899</v>
      </c>
      <c r="J51537">
        <v>-8.1736612999999991</v>
      </c>
      <c r="K51537">
        <v>18</v>
      </c>
      <c r="L51537" s="9">
        <f t="shared" si="805"/>
        <v>0</v>
      </c>
      <c r="O51537" s="8">
        <v>45537</v>
      </c>
      <c r="P51537" s="7">
        <v>0.27152777777777776</v>
      </c>
    </row>
    <row r="51538" spans="1:16" x14ac:dyDescent="0.25">
      <c r="A51538" s="10">
        <v>45537.272222222222</v>
      </c>
      <c r="B51538" t="s">
        <v>12</v>
      </c>
      <c r="C51538">
        <v>103.564615384615</v>
      </c>
      <c r="D51538">
        <v>-10</v>
      </c>
      <c r="E51538" s="9">
        <v>2173.1609766769702</v>
      </c>
      <c r="F51538">
        <v>-950.813192970822</v>
      </c>
      <c r="G51538">
        <v>95.081319297082203</v>
      </c>
      <c r="H51538">
        <v>0</v>
      </c>
      <c r="I51538">
        <v>222.34778370614899</v>
      </c>
      <c r="J51538">
        <v>-2.3996724999999999</v>
      </c>
      <c r="K51538">
        <v>18</v>
      </c>
      <c r="L51538" s="9">
        <f t="shared" si="805"/>
        <v>0</v>
      </c>
      <c r="O51538" s="8">
        <v>45537</v>
      </c>
      <c r="P51538" s="7">
        <v>0.2722222222222222</v>
      </c>
    </row>
    <row r="51539" spans="1:16" x14ac:dyDescent="0.25">
      <c r="A51539" s="10">
        <v>45537.272916666669</v>
      </c>
      <c r="B51539" t="s">
        <v>13</v>
      </c>
      <c r="C51539">
        <v>98.094999999999999</v>
      </c>
      <c r="D51539">
        <v>0</v>
      </c>
      <c r="E51539" s="9">
        <v>1192.2109766769699</v>
      </c>
      <c r="F51539">
        <v>0</v>
      </c>
      <c r="G51539">
        <v>0</v>
      </c>
      <c r="H51539">
        <v>-30.136807029177699</v>
      </c>
      <c r="I51539">
        <v>192.210976676971</v>
      </c>
      <c r="J51539">
        <v>1.89162779999999</v>
      </c>
      <c r="K51539">
        <v>18</v>
      </c>
      <c r="L51539" s="9">
        <f t="shared" si="805"/>
        <v>0</v>
      </c>
      <c r="O51539" s="8">
        <v>45537</v>
      </c>
      <c r="P51539" s="7">
        <v>0.27291666666666664</v>
      </c>
    </row>
    <row r="51540" spans="1:16" x14ac:dyDescent="0.25">
      <c r="A51540" s="10">
        <v>45537.274305555555</v>
      </c>
      <c r="B51540" t="s">
        <v>14</v>
      </c>
      <c r="C51540">
        <v>105.55</v>
      </c>
      <c r="D51540">
        <v>1</v>
      </c>
      <c r="E51540" s="9">
        <v>1086.66097667697</v>
      </c>
      <c r="F51540">
        <v>105.55</v>
      </c>
      <c r="G51540">
        <v>105.55</v>
      </c>
      <c r="H51540">
        <v>0</v>
      </c>
      <c r="I51540">
        <v>192.210976676971</v>
      </c>
      <c r="J51540">
        <v>1.67147379999999</v>
      </c>
      <c r="K51540">
        <v>18</v>
      </c>
      <c r="L51540" s="9">
        <f t="shared" si="805"/>
        <v>0</v>
      </c>
      <c r="O51540" s="8">
        <v>45537</v>
      </c>
      <c r="P51540" s="7">
        <v>0.27430555555555558</v>
      </c>
    </row>
    <row r="51541" spans="1:16" x14ac:dyDescent="0.25">
      <c r="A51541" s="10">
        <v>45537.275000000001</v>
      </c>
      <c r="B51541" t="s">
        <v>14</v>
      </c>
      <c r="C51541">
        <v>105.875</v>
      </c>
      <c r="D51541">
        <v>2</v>
      </c>
      <c r="E51541" s="9">
        <v>980.78597667696999</v>
      </c>
      <c r="F51541">
        <v>211.42500000000001</v>
      </c>
      <c r="G51541">
        <v>105.71250000000001</v>
      </c>
      <c r="H51541">
        <v>0</v>
      </c>
      <c r="I51541">
        <v>192.210976676971</v>
      </c>
      <c r="J51541">
        <v>3.6371692999999898</v>
      </c>
      <c r="K51541">
        <v>18</v>
      </c>
      <c r="L51541" s="9">
        <f t="shared" si="805"/>
        <v>0</v>
      </c>
      <c r="O51541" s="8">
        <v>45537</v>
      </c>
      <c r="P51541" s="7">
        <v>0.27500000000000002</v>
      </c>
    </row>
    <row r="51542" spans="1:16" x14ac:dyDescent="0.25">
      <c r="A51542" s="10">
        <v>45537.275694444441</v>
      </c>
      <c r="B51542" t="s">
        <v>14</v>
      </c>
      <c r="C51542">
        <v>104.198181818181</v>
      </c>
      <c r="D51542">
        <v>3</v>
      </c>
      <c r="E51542" s="9">
        <v>876.58779485878802</v>
      </c>
      <c r="F51542">
        <v>315.62318181818102</v>
      </c>
      <c r="G51542">
        <v>105.207727272727</v>
      </c>
      <c r="H51542">
        <v>0</v>
      </c>
      <c r="I51542">
        <v>192.210976676971</v>
      </c>
      <c r="J51542">
        <v>5.8609352999999897</v>
      </c>
      <c r="K51542">
        <v>18</v>
      </c>
      <c r="L51542" s="9">
        <f t="shared" si="805"/>
        <v>0</v>
      </c>
      <c r="O51542" s="8">
        <v>45537</v>
      </c>
      <c r="P51542" s="7">
        <v>0.27569444444444446</v>
      </c>
    </row>
    <row r="51543" spans="1:16" x14ac:dyDescent="0.25">
      <c r="A51543" s="10">
        <v>45537.276388888888</v>
      </c>
      <c r="B51543" t="s">
        <v>14</v>
      </c>
      <c r="C51543">
        <v>104.13</v>
      </c>
      <c r="D51543">
        <v>4</v>
      </c>
      <c r="E51543" s="9">
        <v>772.45779485878802</v>
      </c>
      <c r="F51543">
        <v>419.75318181818102</v>
      </c>
      <c r="G51543">
        <v>104.938295454545</v>
      </c>
      <c r="H51543">
        <v>0</v>
      </c>
      <c r="I51543">
        <v>192.210976676971</v>
      </c>
      <c r="J51543">
        <v>4.2324382999999903</v>
      </c>
      <c r="K51543">
        <v>18</v>
      </c>
      <c r="L51543" s="9">
        <f t="shared" si="805"/>
        <v>0</v>
      </c>
      <c r="O51543" s="8">
        <v>45537</v>
      </c>
      <c r="P51543" s="7">
        <v>0.27638888888888891</v>
      </c>
    </row>
    <row r="51544" spans="1:16" x14ac:dyDescent="0.25">
      <c r="A51544" s="10">
        <v>45537.277083333334</v>
      </c>
      <c r="B51544" t="s">
        <v>14</v>
      </c>
      <c r="C51544">
        <v>104.205</v>
      </c>
      <c r="D51544">
        <v>5</v>
      </c>
      <c r="E51544" s="9">
        <v>668.25279485878798</v>
      </c>
      <c r="F51544">
        <v>523.95818181818095</v>
      </c>
      <c r="G51544">
        <v>104.791636363636</v>
      </c>
      <c r="H51544">
        <v>0</v>
      </c>
      <c r="I51544">
        <v>192.210976676971</v>
      </c>
      <c r="J51544">
        <v>3.9225386999999898</v>
      </c>
      <c r="K51544">
        <v>18</v>
      </c>
      <c r="L51544" s="9">
        <f t="shared" si="805"/>
        <v>0</v>
      </c>
      <c r="O51544" s="8">
        <v>45537</v>
      </c>
      <c r="P51544" s="7">
        <v>0.27708333333333335</v>
      </c>
    </row>
    <row r="51545" spans="1:16" x14ac:dyDescent="0.25">
      <c r="A51545" s="10">
        <v>45537.277777777781</v>
      </c>
      <c r="B51545" t="s">
        <v>14</v>
      </c>
      <c r="C51545">
        <v>104.56</v>
      </c>
      <c r="D51545">
        <v>6</v>
      </c>
      <c r="E51545" s="9">
        <v>563.69279485878803</v>
      </c>
      <c r="F51545">
        <v>628.51818181818101</v>
      </c>
      <c r="G51545">
        <v>104.75303030303</v>
      </c>
      <c r="H51545">
        <v>0</v>
      </c>
      <c r="I51545">
        <v>192.210976676971</v>
      </c>
      <c r="J51545">
        <v>7.3770456999999903</v>
      </c>
      <c r="K51545">
        <v>18</v>
      </c>
      <c r="L51545" s="9">
        <f t="shared" si="805"/>
        <v>0</v>
      </c>
      <c r="O51545" s="8">
        <v>45537</v>
      </c>
      <c r="P51545" s="7">
        <v>0.27777777777777779</v>
      </c>
    </row>
    <row r="51546" spans="1:16" x14ac:dyDescent="0.25">
      <c r="A51546" s="10">
        <v>45537.27847222222</v>
      </c>
      <c r="B51546" t="s">
        <v>14</v>
      </c>
      <c r="C51546">
        <v>105.7525</v>
      </c>
      <c r="D51546">
        <v>7</v>
      </c>
      <c r="E51546" s="9">
        <v>457.94029485878798</v>
      </c>
      <c r="F51546">
        <v>734.27068181818095</v>
      </c>
      <c r="G51546">
        <v>104.895811688311</v>
      </c>
      <c r="H51546">
        <v>0</v>
      </c>
      <c r="I51546">
        <v>192.210976676971</v>
      </c>
      <c r="J51546">
        <v>8.5963912999999899</v>
      </c>
      <c r="K51546">
        <v>18</v>
      </c>
      <c r="L51546" s="9">
        <f t="shared" si="805"/>
        <v>0</v>
      </c>
      <c r="O51546" s="8">
        <v>45537</v>
      </c>
      <c r="P51546" s="7">
        <v>0.27847222222222223</v>
      </c>
    </row>
    <row r="51547" spans="1:16" x14ac:dyDescent="0.25">
      <c r="A51547" s="10">
        <v>45537.279166666667</v>
      </c>
      <c r="B51547" t="s">
        <v>14</v>
      </c>
      <c r="C51547">
        <v>108.2</v>
      </c>
      <c r="D51547">
        <v>8</v>
      </c>
      <c r="E51547" s="9">
        <v>349.74029485878799</v>
      </c>
      <c r="F51547">
        <v>842.47068181818099</v>
      </c>
      <c r="G51547">
        <v>105.308835227272</v>
      </c>
      <c r="H51547">
        <v>0</v>
      </c>
      <c r="I51547">
        <v>192.210976676971</v>
      </c>
      <c r="J51547">
        <v>7.3334207999999901</v>
      </c>
      <c r="K51547">
        <v>18</v>
      </c>
      <c r="L51547" s="9">
        <f t="shared" si="805"/>
        <v>0</v>
      </c>
      <c r="O51547" s="8">
        <v>45537</v>
      </c>
      <c r="P51547" s="7">
        <v>0.27916666666666667</v>
      </c>
    </row>
    <row r="51548" spans="1:16" x14ac:dyDescent="0.25">
      <c r="A51548" s="10">
        <v>45537.279861111114</v>
      </c>
      <c r="B51548" t="s">
        <v>14</v>
      </c>
      <c r="C51548">
        <v>106.59</v>
      </c>
      <c r="D51548">
        <v>9</v>
      </c>
      <c r="E51548" s="9">
        <v>243.15029485878799</v>
      </c>
      <c r="F51548">
        <v>949.06068181818102</v>
      </c>
      <c r="G51548">
        <v>105.45118686868599</v>
      </c>
      <c r="H51548">
        <v>0</v>
      </c>
      <c r="I51548">
        <v>192.210976676971</v>
      </c>
      <c r="J51548">
        <v>6.0112687999999901</v>
      </c>
      <c r="K51548">
        <v>18</v>
      </c>
      <c r="L51548" s="9">
        <f t="shared" si="805"/>
        <v>0</v>
      </c>
      <c r="O51548" s="8">
        <v>45537</v>
      </c>
      <c r="P51548" s="7">
        <v>0.27986111111111112</v>
      </c>
    </row>
    <row r="51549" spans="1:16" x14ac:dyDescent="0.25">
      <c r="A51549" s="10">
        <v>45537.280555555553</v>
      </c>
      <c r="B51549" t="s">
        <v>14</v>
      </c>
      <c r="C51549">
        <v>102.27833333333299</v>
      </c>
      <c r="D51549">
        <v>10</v>
      </c>
      <c r="E51549" s="9">
        <v>140.87196152545499</v>
      </c>
      <c r="F51549">
        <v>1051.33901515151</v>
      </c>
      <c r="G51549">
        <v>105.133901515151</v>
      </c>
      <c r="H51549">
        <v>0</v>
      </c>
      <c r="I51549">
        <v>192.210976676971</v>
      </c>
      <c r="J51549">
        <v>3.7864789000000001</v>
      </c>
      <c r="K51549">
        <v>18</v>
      </c>
      <c r="L51549" s="9">
        <f t="shared" si="805"/>
        <v>0</v>
      </c>
      <c r="O51549" s="8">
        <v>45537</v>
      </c>
      <c r="P51549" s="7">
        <v>0.28055555555555556</v>
      </c>
    </row>
    <row r="51550" spans="1:16" x14ac:dyDescent="0.25">
      <c r="A51550" s="10">
        <v>45537.28125</v>
      </c>
      <c r="B51550" t="s">
        <v>13</v>
      </c>
      <c r="C51550">
        <v>105.100909090909</v>
      </c>
      <c r="D51550">
        <v>0</v>
      </c>
      <c r="E51550" s="9">
        <v>1191.8810524345399</v>
      </c>
      <c r="F51550">
        <v>0</v>
      </c>
      <c r="G51550">
        <v>0</v>
      </c>
      <c r="H51550">
        <v>-0.32992424242433999</v>
      </c>
      <c r="I51550">
        <v>191.881052434547</v>
      </c>
      <c r="J51550">
        <v>-1.4486390999999901</v>
      </c>
      <c r="K51550">
        <v>18</v>
      </c>
      <c r="L51550" s="9">
        <f t="shared" si="805"/>
        <v>0</v>
      </c>
      <c r="O51550" s="8">
        <v>45537</v>
      </c>
      <c r="P51550" s="7">
        <v>0.28125</v>
      </c>
    </row>
    <row r="51551" spans="1:16" x14ac:dyDescent="0.25">
      <c r="A51551" s="10">
        <v>45537.281944444447</v>
      </c>
      <c r="B51551" t="s">
        <v>12</v>
      </c>
      <c r="C51551">
        <v>107.31</v>
      </c>
      <c r="D51551">
        <v>-1</v>
      </c>
      <c r="E51551" s="9">
        <v>1299.1910524345401</v>
      </c>
      <c r="F51551">
        <v>-107.31</v>
      </c>
      <c r="G51551">
        <v>107.31</v>
      </c>
      <c r="H51551">
        <v>0</v>
      </c>
      <c r="I51551">
        <v>191.881052434547</v>
      </c>
      <c r="J51551">
        <v>-2.4480785999999899</v>
      </c>
      <c r="K51551">
        <v>18</v>
      </c>
      <c r="L51551" s="9">
        <f t="shared" si="805"/>
        <v>0</v>
      </c>
      <c r="O51551" s="8">
        <v>45537</v>
      </c>
      <c r="P51551" s="7">
        <v>0.28194444444444444</v>
      </c>
    </row>
    <row r="51552" spans="1:16" x14ac:dyDescent="0.25">
      <c r="A51552" s="10">
        <v>45537.283333333333</v>
      </c>
      <c r="B51552" t="s">
        <v>12</v>
      </c>
      <c r="C51552">
        <v>108.05</v>
      </c>
      <c r="D51552">
        <v>-2</v>
      </c>
      <c r="E51552" s="9">
        <v>1407.2410524345401</v>
      </c>
      <c r="F51552">
        <v>-215.36</v>
      </c>
      <c r="G51552">
        <v>107.68</v>
      </c>
      <c r="H51552">
        <v>0</v>
      </c>
      <c r="I51552">
        <v>191.881052434547</v>
      </c>
      <c r="J51552">
        <v>-3.90969709999999</v>
      </c>
      <c r="K51552">
        <v>18</v>
      </c>
      <c r="L51552" s="9">
        <f t="shared" si="805"/>
        <v>0</v>
      </c>
      <c r="O51552" s="8">
        <v>45537</v>
      </c>
      <c r="P51552" s="7">
        <v>0.28333333333333333</v>
      </c>
    </row>
    <row r="51553" spans="1:16" x14ac:dyDescent="0.25">
      <c r="A51553" s="10">
        <v>45537.28402777778</v>
      </c>
      <c r="B51553" t="s">
        <v>12</v>
      </c>
      <c r="C51553">
        <v>107.4</v>
      </c>
      <c r="D51553">
        <v>-3</v>
      </c>
      <c r="E51553" s="9">
        <v>1514.6410524345399</v>
      </c>
      <c r="F51553">
        <v>-322.76</v>
      </c>
      <c r="G51553">
        <v>107.58666666666601</v>
      </c>
      <c r="H51553">
        <v>0</v>
      </c>
      <c r="I51553">
        <v>191.881052434547</v>
      </c>
      <c r="J51553">
        <v>-3.5676596699999901</v>
      </c>
      <c r="K51553">
        <v>18</v>
      </c>
      <c r="L51553" s="9">
        <f t="shared" si="805"/>
        <v>0</v>
      </c>
      <c r="O51553" s="8">
        <v>45537</v>
      </c>
      <c r="P51553" s="7">
        <v>0.28402777777777777</v>
      </c>
    </row>
    <row r="51554" spans="1:16" x14ac:dyDescent="0.25">
      <c r="A51554" s="10">
        <v>45537.284722222219</v>
      </c>
      <c r="B51554" t="s">
        <v>12</v>
      </c>
      <c r="C51554">
        <v>109.620434782608</v>
      </c>
      <c r="D51554">
        <v>-4</v>
      </c>
      <c r="E51554" s="9">
        <v>1624.26148721715</v>
      </c>
      <c r="F51554">
        <v>-432.38043478260801</v>
      </c>
      <c r="G51554">
        <v>108.095108695652</v>
      </c>
      <c r="H51554">
        <v>0</v>
      </c>
      <c r="I51554">
        <v>191.881052434547</v>
      </c>
      <c r="J51554">
        <v>-2.3520110699999899</v>
      </c>
      <c r="K51554">
        <v>18</v>
      </c>
      <c r="L51554" s="9">
        <f t="shared" si="805"/>
        <v>0</v>
      </c>
      <c r="O51554" s="8">
        <v>45537</v>
      </c>
      <c r="P51554" s="7">
        <v>0.28472222222222221</v>
      </c>
    </row>
    <row r="51555" spans="1:16" x14ac:dyDescent="0.25">
      <c r="A51555" s="10">
        <v>45537.285416666666</v>
      </c>
      <c r="B51555" t="s">
        <v>12</v>
      </c>
      <c r="C51555">
        <v>109</v>
      </c>
      <c r="D51555">
        <v>-5</v>
      </c>
      <c r="E51555" s="9">
        <v>1733.26148721715</v>
      </c>
      <c r="F51555">
        <v>-541.38043478260795</v>
      </c>
      <c r="G51555">
        <v>108.276086956521</v>
      </c>
      <c r="H51555">
        <v>0</v>
      </c>
      <c r="I51555">
        <v>191.881052434547</v>
      </c>
      <c r="J51555">
        <v>-2.9458678869999901</v>
      </c>
      <c r="K51555">
        <v>18</v>
      </c>
      <c r="L51555" s="9">
        <f t="shared" si="805"/>
        <v>0</v>
      </c>
      <c r="O51555" s="8">
        <v>45537</v>
      </c>
      <c r="P51555" s="7">
        <v>0.28541666666666665</v>
      </c>
    </row>
    <row r="51556" spans="1:16" x14ac:dyDescent="0.25">
      <c r="A51556" s="10">
        <v>45537.286111111112</v>
      </c>
      <c r="B51556" t="s">
        <v>12</v>
      </c>
      <c r="C51556">
        <v>107.02312499999999</v>
      </c>
      <c r="D51556">
        <v>-6</v>
      </c>
      <c r="E51556" s="9">
        <v>1840.28461221715</v>
      </c>
      <c r="F51556">
        <v>-648.403559782608</v>
      </c>
      <c r="G51556">
        <v>108.067259963768</v>
      </c>
      <c r="H51556">
        <v>0</v>
      </c>
      <c r="I51556">
        <v>191.881052434547</v>
      </c>
      <c r="J51556">
        <v>-3.63846748699999</v>
      </c>
      <c r="K51556">
        <v>18</v>
      </c>
      <c r="L51556" s="9">
        <f t="shared" si="805"/>
        <v>0</v>
      </c>
      <c r="O51556" s="8">
        <v>45537</v>
      </c>
      <c r="P51556" s="7">
        <v>0.28611111111111109</v>
      </c>
    </row>
    <row r="51557" spans="1:16" x14ac:dyDescent="0.25">
      <c r="A51557" s="10">
        <v>45537.286805555559</v>
      </c>
      <c r="B51557" t="s">
        <v>12</v>
      </c>
      <c r="C51557">
        <v>104.276666666666</v>
      </c>
      <c r="D51557">
        <v>-7</v>
      </c>
      <c r="E51557" s="9">
        <v>1944.56127888382</v>
      </c>
      <c r="F51557">
        <v>-752.68022644927498</v>
      </c>
      <c r="G51557">
        <v>107.52574663561001</v>
      </c>
      <c r="H51557">
        <v>0</v>
      </c>
      <c r="I51557">
        <v>191.881052434547</v>
      </c>
      <c r="J51557">
        <v>-4.6268463869999898</v>
      </c>
      <c r="K51557">
        <v>18</v>
      </c>
      <c r="L51557" s="9">
        <f t="shared" si="805"/>
        <v>0</v>
      </c>
      <c r="O51557" s="8">
        <v>45537</v>
      </c>
      <c r="P51557" s="7">
        <v>0.28680555555555554</v>
      </c>
    </row>
    <row r="51558" spans="1:16" x14ac:dyDescent="0.25">
      <c r="A51558" s="10">
        <v>45537.288888888892</v>
      </c>
      <c r="B51558" t="s">
        <v>12</v>
      </c>
      <c r="C51558">
        <v>105.11142857142799</v>
      </c>
      <c r="D51558">
        <v>-8</v>
      </c>
      <c r="E51558" s="9">
        <v>2049.67270745524</v>
      </c>
      <c r="F51558">
        <v>-857.79165502070305</v>
      </c>
      <c r="G51558">
        <v>107.223956877587</v>
      </c>
      <c r="H51558">
        <v>0</v>
      </c>
      <c r="I51558">
        <v>191.881052434547</v>
      </c>
      <c r="J51558">
        <v>-1.81194888699999</v>
      </c>
      <c r="K51558">
        <v>18</v>
      </c>
      <c r="L51558" s="9">
        <f t="shared" si="805"/>
        <v>0</v>
      </c>
      <c r="O51558" s="8">
        <v>45537</v>
      </c>
      <c r="P51558" s="7">
        <v>0.28888888888888886</v>
      </c>
    </row>
    <row r="51559" spans="1:16" x14ac:dyDescent="0.25">
      <c r="A51559" s="10">
        <v>45537.289583333331</v>
      </c>
      <c r="B51559" t="s">
        <v>12</v>
      </c>
      <c r="C51559">
        <v>104.095714285714</v>
      </c>
      <c r="D51559">
        <v>-9</v>
      </c>
      <c r="E51559" s="9">
        <v>2153.7684217409601</v>
      </c>
      <c r="F51559">
        <v>-961.88736930641801</v>
      </c>
      <c r="G51559">
        <v>106.876374367379</v>
      </c>
      <c r="H51559">
        <v>0</v>
      </c>
      <c r="I51559">
        <v>191.881052434547</v>
      </c>
      <c r="J51559">
        <v>-0.27185458699999898</v>
      </c>
      <c r="K51559">
        <v>18</v>
      </c>
      <c r="L51559" s="9">
        <f t="shared" si="805"/>
        <v>0</v>
      </c>
      <c r="O51559" s="8">
        <v>45537</v>
      </c>
      <c r="P51559" s="7">
        <v>0.28958333333333336</v>
      </c>
    </row>
    <row r="51560" spans="1:16" x14ac:dyDescent="0.25">
      <c r="A51560" s="10">
        <v>45537.290277777778</v>
      </c>
      <c r="B51560" t="s">
        <v>13</v>
      </c>
      <c r="C51560">
        <v>104.1</v>
      </c>
      <c r="D51560">
        <v>0</v>
      </c>
      <c r="E51560" s="9">
        <v>1216.86842174096</v>
      </c>
      <c r="F51560">
        <v>0</v>
      </c>
      <c r="G51560">
        <v>0</v>
      </c>
      <c r="H51560">
        <v>24.987369306418099</v>
      </c>
      <c r="I51560">
        <v>216.868421740965</v>
      </c>
      <c r="J51560">
        <v>2.6234044129999998</v>
      </c>
      <c r="K51560">
        <v>18</v>
      </c>
      <c r="L51560" s="9">
        <f t="shared" si="805"/>
        <v>0</v>
      </c>
      <c r="O51560" s="8">
        <v>45537</v>
      </c>
      <c r="P51560" s="7">
        <v>0.2902777777777778</v>
      </c>
    </row>
    <row r="51561" spans="1:16" x14ac:dyDescent="0.25">
      <c r="A51561" s="10">
        <v>45537.290972222225</v>
      </c>
      <c r="B51561" t="s">
        <v>14</v>
      </c>
      <c r="C51561">
        <v>105.905</v>
      </c>
      <c r="D51561">
        <v>1</v>
      </c>
      <c r="E51561" s="9">
        <v>1110.96342174096</v>
      </c>
      <c r="F51561">
        <v>105.905</v>
      </c>
      <c r="G51561">
        <v>105.905</v>
      </c>
      <c r="H51561">
        <v>0</v>
      </c>
      <c r="I51561">
        <v>216.868421740965</v>
      </c>
      <c r="J51561">
        <v>1.80368441299999</v>
      </c>
      <c r="K51561">
        <v>18</v>
      </c>
      <c r="L51561" s="9">
        <f t="shared" si="805"/>
        <v>0</v>
      </c>
      <c r="O51561" s="8">
        <v>45537</v>
      </c>
      <c r="P51561" s="7">
        <v>0.29097222222222224</v>
      </c>
    </row>
    <row r="51562" spans="1:16" x14ac:dyDescent="0.25">
      <c r="A51562" s="10">
        <v>45537.291666666664</v>
      </c>
      <c r="B51562" t="s">
        <v>14</v>
      </c>
      <c r="C51562">
        <v>102.213333333333</v>
      </c>
      <c r="D51562">
        <v>2</v>
      </c>
      <c r="E51562" s="9">
        <v>1008.75008840763</v>
      </c>
      <c r="F51562">
        <v>208.118333333333</v>
      </c>
      <c r="G51562">
        <v>104.059166666666</v>
      </c>
      <c r="H51562">
        <v>0</v>
      </c>
      <c r="I51562">
        <v>216.868421740965</v>
      </c>
      <c r="J51562">
        <v>3.4872644130000001</v>
      </c>
      <c r="K51562">
        <v>18</v>
      </c>
      <c r="L51562" s="9">
        <f t="shared" si="805"/>
        <v>0</v>
      </c>
      <c r="O51562" s="8">
        <v>45537</v>
      </c>
      <c r="P51562" s="7">
        <v>0.29166666666666669</v>
      </c>
    </row>
    <row r="51563" spans="1:16" x14ac:dyDescent="0.25">
      <c r="A51563" s="10">
        <v>45537.292361111111</v>
      </c>
      <c r="B51563" t="s">
        <v>13</v>
      </c>
      <c r="C51563">
        <v>100.5652</v>
      </c>
      <c r="D51563">
        <v>0</v>
      </c>
      <c r="E51563" s="9">
        <v>1209.8804884076301</v>
      </c>
      <c r="F51563">
        <v>0</v>
      </c>
      <c r="G51563">
        <v>0</v>
      </c>
      <c r="H51563">
        <v>-6.9879333333333298</v>
      </c>
      <c r="I51563">
        <v>209.88048840763199</v>
      </c>
      <c r="J51563">
        <v>-0.21577811699999899</v>
      </c>
      <c r="K51563">
        <v>18</v>
      </c>
      <c r="L51563" s="9">
        <f t="shared" si="805"/>
        <v>0</v>
      </c>
      <c r="O51563" s="8">
        <v>45537</v>
      </c>
      <c r="P51563" s="7">
        <v>0.29236111111111113</v>
      </c>
    </row>
    <row r="51564" spans="1:16" x14ac:dyDescent="0.25">
      <c r="A51564" s="10">
        <v>45537.293055555558</v>
      </c>
      <c r="B51564" t="s">
        <v>14</v>
      </c>
      <c r="C51564">
        <v>100</v>
      </c>
      <c r="D51564">
        <v>1</v>
      </c>
      <c r="E51564" s="9">
        <v>1109.8804884076301</v>
      </c>
      <c r="F51564">
        <v>100</v>
      </c>
      <c r="G51564">
        <v>100</v>
      </c>
      <c r="H51564">
        <v>0</v>
      </c>
      <c r="I51564">
        <v>209.88048840763199</v>
      </c>
      <c r="J51564">
        <v>0.89027888300000002</v>
      </c>
      <c r="K51564">
        <v>18</v>
      </c>
      <c r="L51564" s="9">
        <f t="shared" si="805"/>
        <v>0</v>
      </c>
      <c r="O51564" s="8">
        <v>45537</v>
      </c>
      <c r="P51564" s="7">
        <v>0.29305555555555557</v>
      </c>
    </row>
    <row r="51565" spans="1:16" x14ac:dyDescent="0.25">
      <c r="A51565" s="10">
        <v>45537.293749999997</v>
      </c>
      <c r="B51565" t="s">
        <v>14</v>
      </c>
      <c r="C51565">
        <v>104.418333333333</v>
      </c>
      <c r="D51565">
        <v>2</v>
      </c>
      <c r="E51565" s="9">
        <v>1005.46215507429</v>
      </c>
      <c r="F51565">
        <v>204.41833333333301</v>
      </c>
      <c r="G51565">
        <v>102.20916666666599</v>
      </c>
      <c r="H51565">
        <v>0</v>
      </c>
      <c r="I51565">
        <v>209.88048840763199</v>
      </c>
      <c r="J51565">
        <v>2.215487</v>
      </c>
      <c r="K51565">
        <v>18</v>
      </c>
      <c r="L51565" s="9">
        <f t="shared" si="805"/>
        <v>0</v>
      </c>
      <c r="O51565" s="8">
        <v>45537</v>
      </c>
      <c r="P51565" s="7">
        <v>0.29375000000000001</v>
      </c>
    </row>
    <row r="51566" spans="1:16" x14ac:dyDescent="0.25">
      <c r="A51566" s="10">
        <v>45537.294444444444</v>
      </c>
      <c r="B51566" t="s">
        <v>14</v>
      </c>
      <c r="C51566">
        <v>108.217058823529</v>
      </c>
      <c r="D51566">
        <v>3</v>
      </c>
      <c r="E51566" s="9">
        <v>897.24509625076701</v>
      </c>
      <c r="F51566">
        <v>312.635392156862</v>
      </c>
      <c r="G51566">
        <v>104.21179738562</v>
      </c>
      <c r="H51566">
        <v>0</v>
      </c>
      <c r="I51566">
        <v>209.88048840763199</v>
      </c>
      <c r="J51566">
        <v>1.64469</v>
      </c>
      <c r="K51566">
        <v>18</v>
      </c>
      <c r="L51566" s="9">
        <f t="shared" si="805"/>
        <v>0</v>
      </c>
      <c r="O51566" s="8">
        <v>45537</v>
      </c>
      <c r="P51566" s="7">
        <v>0.29444444444444445</v>
      </c>
    </row>
    <row r="51567" spans="1:16" x14ac:dyDescent="0.25">
      <c r="A51567" s="10">
        <v>45537.295138888891</v>
      </c>
      <c r="B51567" t="s">
        <v>14</v>
      </c>
      <c r="C51567">
        <v>109.28666666666599</v>
      </c>
      <c r="D51567">
        <v>4</v>
      </c>
      <c r="E51567" s="9">
        <v>787.95842958410003</v>
      </c>
      <c r="F51567">
        <v>421.92205882352903</v>
      </c>
      <c r="G51567">
        <v>105.480514705882</v>
      </c>
      <c r="H51567">
        <v>0</v>
      </c>
      <c r="I51567">
        <v>209.88048840763199</v>
      </c>
      <c r="J51567">
        <v>2.4638298999999999</v>
      </c>
      <c r="K51567">
        <v>18</v>
      </c>
      <c r="L51567" s="9">
        <f t="shared" si="805"/>
        <v>0</v>
      </c>
      <c r="O51567" s="8">
        <v>45537</v>
      </c>
      <c r="P51567" s="7">
        <v>0.2951388888888889</v>
      </c>
    </row>
    <row r="51568" spans="1:16" x14ac:dyDescent="0.25">
      <c r="A51568" s="10">
        <v>45537.29583333333</v>
      </c>
      <c r="B51568" t="s">
        <v>14</v>
      </c>
      <c r="C51568">
        <v>111.04857142857099</v>
      </c>
      <c r="D51568">
        <v>5</v>
      </c>
      <c r="E51568" s="9">
        <v>676.90985815552904</v>
      </c>
      <c r="F51568">
        <v>532.97063025210002</v>
      </c>
      <c r="G51568">
        <v>106.59412605042</v>
      </c>
      <c r="H51568">
        <v>0</v>
      </c>
      <c r="I51568">
        <v>209.88048840763199</v>
      </c>
      <c r="J51568">
        <v>1.2895411999999999</v>
      </c>
      <c r="K51568">
        <v>18</v>
      </c>
      <c r="L51568" s="9">
        <f t="shared" si="805"/>
        <v>0</v>
      </c>
      <c r="O51568" s="8">
        <v>45537</v>
      </c>
      <c r="P51568" s="7">
        <v>0.29583333333333334</v>
      </c>
    </row>
    <row r="51569" spans="1:16" x14ac:dyDescent="0.25">
      <c r="A51569" s="10">
        <v>45537.296527777777</v>
      </c>
      <c r="B51569" t="s">
        <v>14</v>
      </c>
      <c r="C51569">
        <v>109.370833333333</v>
      </c>
      <c r="D51569">
        <v>6</v>
      </c>
      <c r="E51569" s="9">
        <v>567.53902482219598</v>
      </c>
      <c r="F51569">
        <v>642.34146358543398</v>
      </c>
      <c r="G51569">
        <v>107.056910597572</v>
      </c>
      <c r="H51569">
        <v>0</v>
      </c>
      <c r="I51569">
        <v>209.88048840763199</v>
      </c>
      <c r="J51569">
        <v>2.1946922999999998</v>
      </c>
      <c r="K51569">
        <v>18</v>
      </c>
      <c r="L51569" s="9">
        <f t="shared" si="805"/>
        <v>0</v>
      </c>
      <c r="O51569" s="8">
        <v>45537</v>
      </c>
      <c r="P51569" s="7">
        <v>0.29652777777777778</v>
      </c>
    </row>
    <row r="51570" spans="1:16" x14ac:dyDescent="0.25">
      <c r="A51570" s="10">
        <v>45537.297222222223</v>
      </c>
      <c r="B51570" t="s">
        <v>14</v>
      </c>
      <c r="C51570">
        <v>111.979736842105</v>
      </c>
      <c r="D51570">
        <v>7</v>
      </c>
      <c r="E51570" s="9">
        <v>455.55928798009001</v>
      </c>
      <c r="F51570">
        <v>754.321200427539</v>
      </c>
      <c r="G51570">
        <v>107.760171489648</v>
      </c>
      <c r="H51570">
        <v>0</v>
      </c>
      <c r="I51570">
        <v>209.88048840763199</v>
      </c>
      <c r="J51570">
        <v>5.6058373000000001</v>
      </c>
      <c r="K51570">
        <v>18</v>
      </c>
      <c r="L51570" s="9">
        <f t="shared" si="805"/>
        <v>0</v>
      </c>
      <c r="O51570" s="8">
        <v>45537</v>
      </c>
      <c r="P51570" s="7">
        <v>0.29722222222222222</v>
      </c>
    </row>
    <row r="51571" spans="1:16" x14ac:dyDescent="0.25">
      <c r="A51571" s="10">
        <v>45537.29791666667</v>
      </c>
      <c r="B51571" t="s">
        <v>14</v>
      </c>
      <c r="C51571">
        <v>112.583125</v>
      </c>
      <c r="D51571">
        <v>8</v>
      </c>
      <c r="E51571" s="9">
        <v>342.97616298009001</v>
      </c>
      <c r="F51571">
        <v>866.90432542753899</v>
      </c>
      <c r="G51571">
        <v>108.363040678442</v>
      </c>
      <c r="H51571">
        <v>0</v>
      </c>
      <c r="I51571">
        <v>209.88048840763199</v>
      </c>
      <c r="J51571">
        <v>3.1097963000000002</v>
      </c>
      <c r="K51571">
        <v>18</v>
      </c>
      <c r="L51571" s="9">
        <f t="shared" si="805"/>
        <v>0</v>
      </c>
      <c r="O51571" s="8">
        <v>45537</v>
      </c>
      <c r="P51571" s="7">
        <v>0.29791666666666666</v>
      </c>
    </row>
    <row r="51572" spans="1:16" x14ac:dyDescent="0.25">
      <c r="A51572" s="10">
        <v>45537.298611111109</v>
      </c>
      <c r="B51572" t="s">
        <v>13</v>
      </c>
      <c r="C51572">
        <v>115.365789473684</v>
      </c>
      <c r="D51572">
        <v>0</v>
      </c>
      <c r="E51572" s="9">
        <v>1265.90247876956</v>
      </c>
      <c r="F51572">
        <v>0</v>
      </c>
      <c r="G51572">
        <v>0</v>
      </c>
      <c r="H51572">
        <v>56.021990361934101</v>
      </c>
      <c r="I51572">
        <v>265.90247876956602</v>
      </c>
      <c r="J51572">
        <v>-1.7916375999999901</v>
      </c>
      <c r="K51572">
        <v>18</v>
      </c>
      <c r="L51572" s="9">
        <f t="shared" si="805"/>
        <v>0</v>
      </c>
      <c r="O51572" s="8">
        <v>45537</v>
      </c>
      <c r="P51572" s="7">
        <v>0.2986111111111111</v>
      </c>
    </row>
    <row r="51573" spans="1:16" x14ac:dyDescent="0.25">
      <c r="A51573" s="10">
        <v>45537.299305555556</v>
      </c>
      <c r="B51573" t="s">
        <v>14</v>
      </c>
      <c r="C51573">
        <v>114.79222222222199</v>
      </c>
      <c r="D51573">
        <v>1</v>
      </c>
      <c r="E51573" s="9">
        <v>1151.11025654734</v>
      </c>
      <c r="F51573">
        <v>114.79222222222199</v>
      </c>
      <c r="G51573">
        <v>114.79222222222199</v>
      </c>
      <c r="H51573">
        <v>0</v>
      </c>
      <c r="I51573">
        <v>265.90247876956602</v>
      </c>
      <c r="J51573">
        <v>2.5646441000000002</v>
      </c>
      <c r="K51573">
        <v>18</v>
      </c>
      <c r="L51573" s="9">
        <f t="shared" si="805"/>
        <v>0</v>
      </c>
      <c r="O51573" s="8">
        <v>45537</v>
      </c>
      <c r="P51573" s="7">
        <v>0.29930555555555555</v>
      </c>
    </row>
    <row r="51574" spans="1:16" x14ac:dyDescent="0.25">
      <c r="A51574" s="10">
        <v>45537.3</v>
      </c>
      <c r="B51574" t="s">
        <v>14</v>
      </c>
      <c r="C51574">
        <v>113.35</v>
      </c>
      <c r="D51574">
        <v>2</v>
      </c>
      <c r="E51574" s="9">
        <v>1037.7602565473401</v>
      </c>
      <c r="F51574">
        <v>228.14222222222199</v>
      </c>
      <c r="G51574">
        <v>114.07111111111099</v>
      </c>
      <c r="H51574">
        <v>0</v>
      </c>
      <c r="I51574">
        <v>265.90247876956602</v>
      </c>
      <c r="J51574">
        <v>1.4357530999999999</v>
      </c>
      <c r="K51574">
        <v>18</v>
      </c>
      <c r="L51574" s="9">
        <f t="shared" si="805"/>
        <v>0</v>
      </c>
      <c r="O51574" s="8">
        <v>45537</v>
      </c>
      <c r="P51574" s="7">
        <v>0.3</v>
      </c>
    </row>
    <row r="51575" spans="1:16" x14ac:dyDescent="0.25">
      <c r="A51575" s="10">
        <v>45537.300694444442</v>
      </c>
      <c r="B51575" t="s">
        <v>13</v>
      </c>
      <c r="C51575">
        <v>114.922</v>
      </c>
      <c r="D51575">
        <v>0</v>
      </c>
      <c r="E51575" s="9">
        <v>1267.6042565473399</v>
      </c>
      <c r="F51575">
        <v>0</v>
      </c>
      <c r="G51575">
        <v>0</v>
      </c>
      <c r="H51575">
        <v>1.7017777777777401</v>
      </c>
      <c r="I51575">
        <v>267.60425654734399</v>
      </c>
      <c r="J51575">
        <v>-0.63458489999999901</v>
      </c>
      <c r="K51575">
        <v>18</v>
      </c>
      <c r="L51575" s="9">
        <f t="shared" si="805"/>
        <v>0</v>
      </c>
      <c r="O51575" s="8">
        <v>45537</v>
      </c>
      <c r="P51575" s="7">
        <v>0.30069444444444443</v>
      </c>
    </row>
    <row r="51576" spans="1:16" x14ac:dyDescent="0.25">
      <c r="A51576" s="10">
        <v>45537.301388888889</v>
      </c>
      <c r="B51576" t="s">
        <v>14</v>
      </c>
      <c r="C51576">
        <v>110.05500000000001</v>
      </c>
      <c r="D51576">
        <v>1</v>
      </c>
      <c r="E51576" s="9">
        <v>1157.5492565473401</v>
      </c>
      <c r="F51576">
        <v>110.05500000000001</v>
      </c>
      <c r="G51576">
        <v>110.05500000000001</v>
      </c>
      <c r="H51576">
        <v>0</v>
      </c>
      <c r="I51576">
        <v>267.60425654734399</v>
      </c>
      <c r="J51576">
        <v>0.16190459999999901</v>
      </c>
      <c r="K51576">
        <v>18</v>
      </c>
      <c r="L51576" s="9">
        <f t="shared" si="805"/>
        <v>0</v>
      </c>
      <c r="O51576" s="8">
        <v>45537</v>
      </c>
      <c r="P51576" s="7">
        <v>0.30138888888888887</v>
      </c>
    </row>
    <row r="51577" spans="1:16" x14ac:dyDescent="0.25">
      <c r="A51577" s="10">
        <v>45537.301388888889</v>
      </c>
      <c r="B51577" t="s">
        <v>13</v>
      </c>
      <c r="C51577">
        <v>110.05500000000001</v>
      </c>
      <c r="D51577">
        <v>0</v>
      </c>
      <c r="E51577" s="9">
        <v>1267.6042565473399</v>
      </c>
      <c r="F51577">
        <v>0</v>
      </c>
      <c r="G51577">
        <v>0</v>
      </c>
      <c r="H51577">
        <v>0</v>
      </c>
      <c r="I51577">
        <v>267.60425654734399</v>
      </c>
      <c r="J51577">
        <v>5.7225849999999898</v>
      </c>
      <c r="K51577">
        <v>18</v>
      </c>
      <c r="L51577" s="9">
        <f t="shared" si="805"/>
        <v>1</v>
      </c>
      <c r="O51577" s="8">
        <v>45537</v>
      </c>
      <c r="P51577" s="7">
        <v>0.30138888888888887</v>
      </c>
    </row>
    <row r="51578" spans="1:16" x14ac:dyDescent="0.25">
      <c r="A51578" s="10">
        <v>45538.0625</v>
      </c>
      <c r="B51578" t="s">
        <v>11</v>
      </c>
      <c r="C51578">
        <v>104.303529411764</v>
      </c>
      <c r="D51578">
        <v>0</v>
      </c>
      <c r="E51578" s="9">
        <v>1267.6042565473399</v>
      </c>
      <c r="F51578">
        <v>0</v>
      </c>
      <c r="G51578">
        <v>0</v>
      </c>
      <c r="H51578">
        <v>0</v>
      </c>
      <c r="I51578">
        <v>267.60425654734399</v>
      </c>
      <c r="J51578">
        <v>0.16310999999998799</v>
      </c>
      <c r="K51578">
        <v>18</v>
      </c>
      <c r="L51578" s="9">
        <f t="shared" si="805"/>
        <v>0</v>
      </c>
      <c r="O51578" s="8">
        <v>45538</v>
      </c>
      <c r="P51578" s="7">
        <v>6.25E-2</v>
      </c>
    </row>
    <row r="51579" spans="1:16" x14ac:dyDescent="0.25">
      <c r="A51579" s="10">
        <v>45538.070833333331</v>
      </c>
      <c r="B51579" t="s">
        <v>12</v>
      </c>
      <c r="C51579">
        <v>113.736666666666</v>
      </c>
      <c r="D51579">
        <v>-1</v>
      </c>
      <c r="E51579" s="9">
        <v>1381.340923214</v>
      </c>
      <c r="F51579">
        <v>-113.736666666666</v>
      </c>
      <c r="G51579">
        <v>113.736666666666</v>
      </c>
      <c r="H51579">
        <v>0</v>
      </c>
      <c r="I51579">
        <v>267.60425654734399</v>
      </c>
      <c r="J51579">
        <v>-8.0377875000000003</v>
      </c>
      <c r="K51579">
        <v>18</v>
      </c>
      <c r="L51579" s="9">
        <f t="shared" si="805"/>
        <v>0</v>
      </c>
      <c r="O51579" s="8">
        <v>45538</v>
      </c>
      <c r="P51579" s="7">
        <v>7.0833333333333331E-2</v>
      </c>
    </row>
    <row r="51580" spans="1:16" x14ac:dyDescent="0.25">
      <c r="A51580" s="10">
        <v>45538.078472222223</v>
      </c>
      <c r="B51580" t="s">
        <v>12</v>
      </c>
      <c r="C51580">
        <v>106.82</v>
      </c>
      <c r="D51580">
        <v>-2</v>
      </c>
      <c r="E51580" s="9">
        <v>1488.1609232139999</v>
      </c>
      <c r="F51580">
        <v>-220.55666666666599</v>
      </c>
      <c r="G51580">
        <v>110.27833333333299</v>
      </c>
      <c r="H51580">
        <v>0</v>
      </c>
      <c r="I51580">
        <v>267.60425654734399</v>
      </c>
      <c r="J51580">
        <v>-4.0328186666666701</v>
      </c>
      <c r="K51580">
        <v>18</v>
      </c>
      <c r="L51580" s="9">
        <f t="shared" si="805"/>
        <v>0</v>
      </c>
      <c r="O51580" s="8">
        <v>45538</v>
      </c>
      <c r="P51580" s="7">
        <v>7.8472222222222221E-2</v>
      </c>
    </row>
    <row r="51581" spans="1:16" x14ac:dyDescent="0.25">
      <c r="A51581" s="10">
        <v>45538.089583333334</v>
      </c>
      <c r="B51581" t="s">
        <v>12</v>
      </c>
      <c r="C51581">
        <v>112.68</v>
      </c>
      <c r="D51581">
        <v>-3</v>
      </c>
      <c r="E51581" s="9">
        <v>1600.840923214</v>
      </c>
      <c r="F51581">
        <v>-333.236666666666</v>
      </c>
      <c r="G51581">
        <v>111.078888888888</v>
      </c>
      <c r="H51581">
        <v>0</v>
      </c>
      <c r="I51581">
        <v>267.60425654734399</v>
      </c>
      <c r="J51581">
        <v>-2.2821739999999999</v>
      </c>
      <c r="K51581">
        <v>18</v>
      </c>
      <c r="L51581" s="9">
        <f t="shared" si="805"/>
        <v>0</v>
      </c>
      <c r="O51581" s="8">
        <v>45538</v>
      </c>
      <c r="P51581" s="7">
        <v>8.9583333333333334E-2</v>
      </c>
    </row>
    <row r="51582" spans="1:16" x14ac:dyDescent="0.25">
      <c r="A51582" s="10">
        <v>45538.090277777781</v>
      </c>
      <c r="B51582" t="s">
        <v>12</v>
      </c>
      <c r="C51582">
        <v>109.4635</v>
      </c>
      <c r="D51582">
        <v>-4</v>
      </c>
      <c r="E51582" s="9">
        <v>1710.3044232140001</v>
      </c>
      <c r="F51582">
        <v>-442.70016666666601</v>
      </c>
      <c r="G51582">
        <v>110.675041666666</v>
      </c>
      <c r="H51582">
        <v>0</v>
      </c>
      <c r="I51582">
        <v>267.60425654734399</v>
      </c>
      <c r="J51582">
        <v>-0.68241320000000105</v>
      </c>
      <c r="K51582">
        <v>18</v>
      </c>
      <c r="L51582" s="9">
        <f t="shared" si="805"/>
        <v>0</v>
      </c>
      <c r="O51582" s="8">
        <v>45538</v>
      </c>
      <c r="P51582" s="7">
        <v>9.0277777777777776E-2</v>
      </c>
    </row>
    <row r="51583" spans="1:16" x14ac:dyDescent="0.25">
      <c r="A51583" s="10">
        <v>45538.09097222222</v>
      </c>
      <c r="B51583" t="s">
        <v>12</v>
      </c>
      <c r="C51583">
        <v>107</v>
      </c>
      <c r="D51583">
        <v>-5</v>
      </c>
      <c r="E51583" s="9">
        <v>1817.3044232140001</v>
      </c>
      <c r="F51583">
        <v>-549.70016666666595</v>
      </c>
      <c r="G51583">
        <v>109.94003333333301</v>
      </c>
      <c r="H51583">
        <v>0</v>
      </c>
      <c r="I51583">
        <v>267.60425654734399</v>
      </c>
      <c r="J51583">
        <v>-0.85082266666666695</v>
      </c>
      <c r="K51583">
        <v>18</v>
      </c>
      <c r="L51583" s="9">
        <f t="shared" si="805"/>
        <v>0</v>
      </c>
      <c r="O51583" s="8">
        <v>45538</v>
      </c>
      <c r="P51583" s="7">
        <v>9.0972222222222218E-2</v>
      </c>
    </row>
    <row r="51584" spans="1:16" x14ac:dyDescent="0.25">
      <c r="A51584" s="10">
        <v>45538.097916666666</v>
      </c>
      <c r="B51584" t="s">
        <v>12</v>
      </c>
      <c r="C51584">
        <v>108.17428571428501</v>
      </c>
      <c r="D51584">
        <v>-6</v>
      </c>
      <c r="E51584" s="9">
        <v>1925.47870892829</v>
      </c>
      <c r="F51584">
        <v>-657.87445238095199</v>
      </c>
      <c r="G51584">
        <v>109.64574206349199</v>
      </c>
      <c r="H51584">
        <v>0</v>
      </c>
      <c r="I51584">
        <v>267.60425654734399</v>
      </c>
      <c r="J51584">
        <v>-0.82789957142857096</v>
      </c>
      <c r="K51584">
        <v>18</v>
      </c>
      <c r="L51584" s="9">
        <f t="shared" si="805"/>
        <v>0</v>
      </c>
      <c r="O51584" s="8">
        <v>45538</v>
      </c>
      <c r="P51584" s="7">
        <v>9.7916666666666666E-2</v>
      </c>
    </row>
    <row r="51585" spans="1:16" x14ac:dyDescent="0.25">
      <c r="A51585" s="10">
        <v>45538.099305555559</v>
      </c>
      <c r="B51585" t="s">
        <v>12</v>
      </c>
      <c r="C51585">
        <v>103.78</v>
      </c>
      <c r="D51585">
        <v>-7</v>
      </c>
      <c r="E51585" s="9">
        <v>2029.2587089282899</v>
      </c>
      <c r="F51585">
        <v>-761.65445238095197</v>
      </c>
      <c r="G51585">
        <v>108.807778911564</v>
      </c>
      <c r="H51585">
        <v>0</v>
      </c>
      <c r="I51585">
        <v>267.60425654734399</v>
      </c>
      <c r="J51585">
        <v>-0.20616087500000099</v>
      </c>
      <c r="K51585">
        <v>18</v>
      </c>
      <c r="L51585" s="9">
        <f t="shared" si="805"/>
        <v>0</v>
      </c>
      <c r="O51585" s="8">
        <v>45538</v>
      </c>
      <c r="P51585" s="7">
        <v>9.930555555555555E-2</v>
      </c>
    </row>
    <row r="51586" spans="1:16" x14ac:dyDescent="0.25">
      <c r="A51586" s="10">
        <v>45538.1</v>
      </c>
      <c r="B51586" t="s">
        <v>12</v>
      </c>
      <c r="C51586">
        <v>101.3</v>
      </c>
      <c r="D51586">
        <v>-8</v>
      </c>
      <c r="E51586" s="9">
        <v>2130.5587089282899</v>
      </c>
      <c r="F51586">
        <v>-862.95445238095203</v>
      </c>
      <c r="G51586">
        <v>107.869306547619</v>
      </c>
      <c r="H51586">
        <v>0</v>
      </c>
      <c r="I51586">
        <v>267.60425654734399</v>
      </c>
      <c r="J51586">
        <v>-0.83258811111111097</v>
      </c>
      <c r="K51586">
        <v>18</v>
      </c>
      <c r="L51586" s="9">
        <f t="shared" si="805"/>
        <v>0</v>
      </c>
      <c r="O51586" s="8">
        <v>45538</v>
      </c>
      <c r="P51586" s="7">
        <v>0.1</v>
      </c>
    </row>
    <row r="51587" spans="1:16" x14ac:dyDescent="0.25">
      <c r="A51587" s="10">
        <v>45538.111111111109</v>
      </c>
      <c r="B51587" t="s">
        <v>12</v>
      </c>
      <c r="C51587">
        <v>101.76</v>
      </c>
      <c r="D51587">
        <v>-9</v>
      </c>
      <c r="E51587" s="9">
        <v>2232.3187089282901</v>
      </c>
      <c r="F51587">
        <v>-964.71445238095203</v>
      </c>
      <c r="G51587">
        <v>107.190494708994</v>
      </c>
      <c r="H51587">
        <v>0</v>
      </c>
      <c r="I51587">
        <v>267.60425654734399</v>
      </c>
      <c r="J51587">
        <v>-2.1964703000000001</v>
      </c>
      <c r="K51587">
        <v>18</v>
      </c>
      <c r="L51587" s="9">
        <f t="shared" ref="L51587:L51650" si="806">IF(DAY(O51587 &lt;&gt; O51588), 1, 0)</f>
        <v>0</v>
      </c>
      <c r="O51587" s="8">
        <v>45538</v>
      </c>
      <c r="P51587" s="7">
        <v>0.1111111111111111</v>
      </c>
    </row>
    <row r="51588" spans="1:16" x14ac:dyDescent="0.25">
      <c r="A51588" s="10">
        <v>45538.113194444442</v>
      </c>
      <c r="B51588" t="s">
        <v>12</v>
      </c>
      <c r="C51588">
        <v>101.1825</v>
      </c>
      <c r="D51588">
        <v>-10</v>
      </c>
      <c r="E51588" s="9">
        <v>2333.50120892829</v>
      </c>
      <c r="F51588">
        <v>-1065.8969523809501</v>
      </c>
      <c r="G51588">
        <v>106.589695238095</v>
      </c>
      <c r="H51588">
        <v>0</v>
      </c>
      <c r="I51588">
        <v>267.60425654734399</v>
      </c>
      <c r="J51588">
        <v>-2.8593242999999999</v>
      </c>
      <c r="K51588">
        <v>18</v>
      </c>
      <c r="L51588" s="9">
        <f t="shared" si="806"/>
        <v>0</v>
      </c>
      <c r="O51588" s="8">
        <v>45538</v>
      </c>
      <c r="P51588" s="7">
        <v>0.11319444444444444</v>
      </c>
    </row>
    <row r="51589" spans="1:16" x14ac:dyDescent="0.25">
      <c r="A51589" s="10">
        <v>45538.134027777778</v>
      </c>
      <c r="B51589" t="s">
        <v>12</v>
      </c>
      <c r="C51589">
        <v>103.41</v>
      </c>
      <c r="D51589">
        <v>-11</v>
      </c>
      <c r="E51589" s="9">
        <v>2436.9112089282899</v>
      </c>
      <c r="F51589">
        <v>-1169.30695238095</v>
      </c>
      <c r="G51589">
        <v>106.300632034632</v>
      </c>
      <c r="H51589">
        <v>0</v>
      </c>
      <c r="I51589">
        <v>267.60425654734399</v>
      </c>
      <c r="J51589">
        <v>-1.2231923</v>
      </c>
      <c r="K51589">
        <v>18</v>
      </c>
      <c r="L51589" s="9">
        <f t="shared" si="806"/>
        <v>0</v>
      </c>
      <c r="O51589" s="8">
        <v>45538</v>
      </c>
      <c r="P51589" s="7">
        <v>0.13402777777777777</v>
      </c>
    </row>
    <row r="51590" spans="1:16" x14ac:dyDescent="0.25">
      <c r="A51590" s="10">
        <v>45538.13958333333</v>
      </c>
      <c r="B51590" t="s">
        <v>12</v>
      </c>
      <c r="C51590">
        <v>103.41</v>
      </c>
      <c r="D51590">
        <v>-12</v>
      </c>
      <c r="E51590" s="9">
        <v>2540.3212089282902</v>
      </c>
      <c r="F51590">
        <v>-1272.71695238095</v>
      </c>
      <c r="G51590">
        <v>106.059746031746</v>
      </c>
      <c r="H51590">
        <v>0</v>
      </c>
      <c r="I51590">
        <v>267.60425654734399</v>
      </c>
      <c r="J51590">
        <v>-2.1027575999999999</v>
      </c>
      <c r="K51590">
        <v>18</v>
      </c>
      <c r="L51590" s="9">
        <f t="shared" si="806"/>
        <v>0</v>
      </c>
      <c r="O51590" s="8">
        <v>45538</v>
      </c>
      <c r="P51590" s="7">
        <v>0.13958333333333334</v>
      </c>
    </row>
    <row r="51591" spans="1:16" x14ac:dyDescent="0.25">
      <c r="A51591" s="10">
        <v>45538.144444444442</v>
      </c>
      <c r="B51591" t="s">
        <v>12</v>
      </c>
      <c r="C51591">
        <v>104.17666666666599</v>
      </c>
      <c r="D51591">
        <v>-13</v>
      </c>
      <c r="E51591" s="9">
        <v>2644.4978755949601</v>
      </c>
      <c r="F51591">
        <v>-1376.8936190476099</v>
      </c>
      <c r="G51591">
        <v>105.914893772893</v>
      </c>
      <c r="H51591">
        <v>0</v>
      </c>
      <c r="I51591">
        <v>267.60425654734399</v>
      </c>
      <c r="J51591">
        <v>-3.3450729350000001</v>
      </c>
      <c r="K51591">
        <v>18</v>
      </c>
      <c r="L51591" s="9">
        <f t="shared" si="806"/>
        <v>0</v>
      </c>
      <c r="O51591" s="8">
        <v>45538</v>
      </c>
      <c r="P51591" s="7">
        <v>0.14444444444444443</v>
      </c>
    </row>
    <row r="51592" spans="1:16" x14ac:dyDescent="0.25">
      <c r="A51592" s="10">
        <v>45538.147222222222</v>
      </c>
      <c r="B51592" t="s">
        <v>12</v>
      </c>
      <c r="C51592">
        <v>100.86888888888799</v>
      </c>
      <c r="D51592">
        <v>-14</v>
      </c>
      <c r="E51592" s="9">
        <v>2745.3667644838501</v>
      </c>
      <c r="F51592">
        <v>-1477.7625079365</v>
      </c>
      <c r="G51592">
        <v>105.554464852607</v>
      </c>
      <c r="H51592">
        <v>0</v>
      </c>
      <c r="I51592">
        <v>267.60425654734399</v>
      </c>
      <c r="J51592">
        <v>-3.4437195350000001</v>
      </c>
      <c r="K51592">
        <v>18</v>
      </c>
      <c r="L51592" s="9">
        <f t="shared" si="806"/>
        <v>0</v>
      </c>
      <c r="O51592" s="8">
        <v>45538</v>
      </c>
      <c r="P51592" s="7">
        <v>0.14722222222222223</v>
      </c>
    </row>
    <row r="51593" spans="1:16" x14ac:dyDescent="0.25">
      <c r="A51593" s="10">
        <v>45538.147916666669</v>
      </c>
      <c r="B51593" t="s">
        <v>12</v>
      </c>
      <c r="C51593">
        <v>99.07</v>
      </c>
      <c r="D51593">
        <v>-15</v>
      </c>
      <c r="E51593" s="9">
        <v>2844.4367644838499</v>
      </c>
      <c r="F51593">
        <v>-1576.8325079365</v>
      </c>
      <c r="G51593">
        <v>105.12216719576701</v>
      </c>
      <c r="H51593">
        <v>0</v>
      </c>
      <c r="I51593">
        <v>267.60425654734399</v>
      </c>
      <c r="J51593">
        <v>-4.7880025350000004</v>
      </c>
      <c r="K51593">
        <v>18</v>
      </c>
      <c r="L51593" s="9">
        <f t="shared" si="806"/>
        <v>0</v>
      </c>
      <c r="O51593" s="8">
        <v>45538</v>
      </c>
      <c r="P51593" s="7">
        <v>0.14791666666666667</v>
      </c>
    </row>
    <row r="51594" spans="1:16" x14ac:dyDescent="0.25">
      <c r="A51594" s="10">
        <v>45538.150694444441</v>
      </c>
      <c r="B51594" t="s">
        <v>12</v>
      </c>
      <c r="C51594">
        <v>97.97</v>
      </c>
      <c r="D51594">
        <v>-16</v>
      </c>
      <c r="E51594" s="9">
        <v>2942.4067644838501</v>
      </c>
      <c r="F51594">
        <v>-1674.8025079365</v>
      </c>
      <c r="G51594">
        <v>104.67515674603101</v>
      </c>
      <c r="H51594">
        <v>0</v>
      </c>
      <c r="I51594">
        <v>267.60425654734399</v>
      </c>
      <c r="J51594">
        <v>-4.6519094350000003</v>
      </c>
      <c r="K51594">
        <v>18</v>
      </c>
      <c r="L51594" s="9">
        <f t="shared" si="806"/>
        <v>0</v>
      </c>
      <c r="O51594" s="8">
        <v>45538</v>
      </c>
      <c r="P51594" s="7">
        <v>0.15069444444444444</v>
      </c>
    </row>
    <row r="51595" spans="1:16" x14ac:dyDescent="0.25">
      <c r="A51595" s="10">
        <v>45538.151388888888</v>
      </c>
      <c r="B51595" t="s">
        <v>12</v>
      </c>
      <c r="C51595">
        <v>99.12</v>
      </c>
      <c r="D51595">
        <v>-17</v>
      </c>
      <c r="E51595" s="9">
        <v>3041.52676448385</v>
      </c>
      <c r="F51595">
        <v>-1773.9225079365001</v>
      </c>
      <c r="G51595">
        <v>104.348382819794</v>
      </c>
      <c r="H51595">
        <v>0</v>
      </c>
      <c r="I51595">
        <v>267.60425654734399</v>
      </c>
      <c r="J51595">
        <v>-3.622971835</v>
      </c>
      <c r="K51595">
        <v>18</v>
      </c>
      <c r="L51595" s="9">
        <f t="shared" si="806"/>
        <v>0</v>
      </c>
      <c r="O51595" s="8">
        <v>45538</v>
      </c>
      <c r="P51595" s="7">
        <v>0.15138888888888888</v>
      </c>
    </row>
    <row r="51596" spans="1:16" x14ac:dyDescent="0.25">
      <c r="A51596" s="10">
        <v>45538.152083333334</v>
      </c>
      <c r="B51596" t="s">
        <v>12</v>
      </c>
      <c r="C51596">
        <v>99.04</v>
      </c>
      <c r="D51596">
        <v>-18</v>
      </c>
      <c r="E51596" s="9">
        <v>3140.56676448385</v>
      </c>
      <c r="F51596">
        <v>-1872.9625079365001</v>
      </c>
      <c r="G51596">
        <v>104.053472663139</v>
      </c>
      <c r="H51596">
        <v>0</v>
      </c>
      <c r="I51596">
        <v>267.60425654734399</v>
      </c>
      <c r="J51596">
        <v>-2.2069502349999999</v>
      </c>
      <c r="K51596">
        <v>18</v>
      </c>
      <c r="L51596" s="9">
        <f t="shared" si="806"/>
        <v>0</v>
      </c>
      <c r="O51596" s="8">
        <v>45538</v>
      </c>
      <c r="P51596" s="7">
        <v>0.15208333333333332</v>
      </c>
    </row>
    <row r="51597" spans="1:16" x14ac:dyDescent="0.25">
      <c r="A51597" s="10">
        <v>45538.156944444447</v>
      </c>
      <c r="B51597" t="s">
        <v>12</v>
      </c>
      <c r="C51597">
        <v>99.88</v>
      </c>
      <c r="D51597">
        <v>-19</v>
      </c>
      <c r="E51597" s="9">
        <v>3240.4467644838501</v>
      </c>
      <c r="F51597">
        <v>-1972.8425079364999</v>
      </c>
      <c r="G51597">
        <v>103.833816207184</v>
      </c>
      <c r="H51597">
        <v>0</v>
      </c>
      <c r="I51597">
        <v>267.60425654734399</v>
      </c>
      <c r="J51597">
        <v>-2.7045342350000001</v>
      </c>
      <c r="K51597">
        <v>18</v>
      </c>
      <c r="L51597" s="9">
        <f t="shared" si="806"/>
        <v>0</v>
      </c>
      <c r="O51597" s="8">
        <v>45538</v>
      </c>
      <c r="P51597" s="7">
        <v>0.15694444444444444</v>
      </c>
    </row>
    <row r="51598" spans="1:16" x14ac:dyDescent="0.25">
      <c r="A51598" s="10">
        <v>45538.161805555559</v>
      </c>
      <c r="B51598" t="s">
        <v>12</v>
      </c>
      <c r="C51598">
        <v>99.76</v>
      </c>
      <c r="D51598">
        <v>-20</v>
      </c>
      <c r="E51598" s="9">
        <v>3340.2067644838498</v>
      </c>
      <c r="F51598">
        <v>-2072.6025079364999</v>
      </c>
      <c r="G51598">
        <v>103.63012539682499</v>
      </c>
      <c r="H51598">
        <v>0</v>
      </c>
      <c r="I51598">
        <v>267.60425654734399</v>
      </c>
      <c r="J51598">
        <v>-4.814048025</v>
      </c>
      <c r="K51598">
        <v>18</v>
      </c>
      <c r="L51598" s="9">
        <f t="shared" si="806"/>
        <v>0</v>
      </c>
      <c r="O51598" s="8">
        <v>45538</v>
      </c>
      <c r="P51598" s="7">
        <v>0.16180555555555556</v>
      </c>
    </row>
    <row r="51599" spans="1:16" x14ac:dyDescent="0.25">
      <c r="A51599" s="10">
        <v>45538.162499999999</v>
      </c>
      <c r="B51599" t="s">
        <v>12</v>
      </c>
      <c r="C51599">
        <v>100.5</v>
      </c>
      <c r="D51599">
        <v>-21</v>
      </c>
      <c r="E51599" s="9">
        <v>3440.7067644838498</v>
      </c>
      <c r="F51599">
        <v>-2173.1025079364999</v>
      </c>
      <c r="G51599">
        <v>103.4810718065</v>
      </c>
      <c r="H51599">
        <v>0</v>
      </c>
      <c r="I51599">
        <v>267.60425654734399</v>
      </c>
      <c r="J51599">
        <v>-5.8408195249999997</v>
      </c>
      <c r="K51599">
        <v>18</v>
      </c>
      <c r="L51599" s="9">
        <f t="shared" si="806"/>
        <v>0</v>
      </c>
      <c r="O51599" s="8">
        <v>45538</v>
      </c>
      <c r="P51599" s="7">
        <v>0.16250000000000001</v>
      </c>
    </row>
    <row r="51600" spans="1:16" x14ac:dyDescent="0.25">
      <c r="A51600" s="10">
        <v>45538.164583333331</v>
      </c>
      <c r="B51600" t="s">
        <v>12</v>
      </c>
      <c r="C51600">
        <v>98.511666666666599</v>
      </c>
      <c r="D51600">
        <v>-22</v>
      </c>
      <c r="E51600" s="9">
        <v>3539.2184311505098</v>
      </c>
      <c r="F51600">
        <v>-2271.6141746031699</v>
      </c>
      <c r="G51600">
        <v>103.255189754689</v>
      </c>
      <c r="H51600">
        <v>0</v>
      </c>
      <c r="I51600">
        <v>267.60425654734399</v>
      </c>
      <c r="J51600">
        <v>-10.590952925</v>
      </c>
      <c r="K51600">
        <v>18</v>
      </c>
      <c r="L51600" s="9">
        <f t="shared" si="806"/>
        <v>0</v>
      </c>
      <c r="O51600" s="8">
        <v>45538</v>
      </c>
      <c r="P51600" s="7">
        <v>0.16458333333333333</v>
      </c>
    </row>
    <row r="51601" spans="1:16" x14ac:dyDescent="0.25">
      <c r="A51601" s="10">
        <v>45538.165277777778</v>
      </c>
      <c r="B51601" t="s">
        <v>12</v>
      </c>
      <c r="C51601">
        <v>95.62</v>
      </c>
      <c r="D51601">
        <v>-23</v>
      </c>
      <c r="E51601" s="9">
        <v>3634.8384311505101</v>
      </c>
      <c r="F51601">
        <v>-2367.2341746031698</v>
      </c>
      <c r="G51601">
        <v>102.92322498274601</v>
      </c>
      <c r="H51601">
        <v>0</v>
      </c>
      <c r="I51601">
        <v>267.60425654734399</v>
      </c>
      <c r="J51601">
        <v>-8.01134959</v>
      </c>
      <c r="K51601">
        <v>18</v>
      </c>
      <c r="L51601" s="9">
        <f t="shared" si="806"/>
        <v>0</v>
      </c>
      <c r="O51601" s="8">
        <v>45538</v>
      </c>
      <c r="P51601" s="7">
        <v>0.16527777777777777</v>
      </c>
    </row>
    <row r="51602" spans="1:16" x14ac:dyDescent="0.25">
      <c r="A51602" s="10">
        <v>45538.169444444444</v>
      </c>
      <c r="B51602" t="s">
        <v>12</v>
      </c>
      <c r="C51602">
        <v>96.827884615384605</v>
      </c>
      <c r="D51602">
        <v>-24</v>
      </c>
      <c r="E51602" s="9">
        <v>3731.6663157659</v>
      </c>
      <c r="F51602">
        <v>-2464.0620592185501</v>
      </c>
      <c r="G51602">
        <v>102.66925246743899</v>
      </c>
      <c r="H51602">
        <v>0</v>
      </c>
      <c r="I51602">
        <v>267.60425654734399</v>
      </c>
      <c r="J51602">
        <v>-10.074201589999999</v>
      </c>
      <c r="K51602">
        <v>18</v>
      </c>
      <c r="L51602" s="9">
        <f t="shared" si="806"/>
        <v>0</v>
      </c>
      <c r="O51602" s="8">
        <v>45538</v>
      </c>
      <c r="P51602" s="7">
        <v>0.16944444444444445</v>
      </c>
    </row>
    <row r="51603" spans="1:16" x14ac:dyDescent="0.25">
      <c r="A51603" s="10">
        <v>45538.170138888891</v>
      </c>
      <c r="B51603" t="s">
        <v>12</v>
      </c>
      <c r="C51603">
        <v>98.406666666666595</v>
      </c>
      <c r="D51603">
        <v>-25</v>
      </c>
      <c r="E51603" s="9">
        <v>3830.0729824325599</v>
      </c>
      <c r="F51603">
        <v>-2562.46872588522</v>
      </c>
      <c r="G51603">
        <v>102.49874903540901</v>
      </c>
      <c r="H51603">
        <v>0</v>
      </c>
      <c r="I51603">
        <v>267.60425654734399</v>
      </c>
      <c r="J51603">
        <v>-8.1627530900000007</v>
      </c>
      <c r="K51603">
        <v>18</v>
      </c>
      <c r="L51603" s="9">
        <f t="shared" si="806"/>
        <v>0</v>
      </c>
      <c r="O51603" s="8">
        <v>45538</v>
      </c>
      <c r="P51603" s="7">
        <v>0.1701388888888889</v>
      </c>
    </row>
    <row r="51604" spans="1:16" x14ac:dyDescent="0.25">
      <c r="A51604" s="10">
        <v>45538.17291666667</v>
      </c>
      <c r="B51604" t="s">
        <v>12</v>
      </c>
      <c r="C51604">
        <v>96.312391304347798</v>
      </c>
      <c r="D51604">
        <v>-26</v>
      </c>
      <c r="E51604" s="9">
        <v>3926.38537373691</v>
      </c>
      <c r="F51604">
        <v>-2658.7811171895701</v>
      </c>
      <c r="G51604">
        <v>102.260812199599</v>
      </c>
      <c r="H51604">
        <v>0</v>
      </c>
      <c r="I51604">
        <v>267.60425654734399</v>
      </c>
      <c r="J51604">
        <v>-8.09567309</v>
      </c>
      <c r="K51604">
        <v>18</v>
      </c>
      <c r="L51604" s="9">
        <f t="shared" si="806"/>
        <v>0</v>
      </c>
      <c r="O51604" s="8">
        <v>45538</v>
      </c>
      <c r="P51604" s="7">
        <v>0.17291666666666666</v>
      </c>
    </row>
    <row r="51605" spans="1:16" x14ac:dyDescent="0.25">
      <c r="A51605" s="10">
        <v>45538.173611111109</v>
      </c>
      <c r="B51605" t="s">
        <v>12</v>
      </c>
      <c r="C51605">
        <v>95.9</v>
      </c>
      <c r="D51605">
        <v>-27</v>
      </c>
      <c r="E51605" s="9">
        <v>4022.2853737369101</v>
      </c>
      <c r="F51605">
        <v>-2754.6811171895702</v>
      </c>
      <c r="G51605">
        <v>102.02522656257599</v>
      </c>
      <c r="H51605">
        <v>0</v>
      </c>
      <c r="I51605">
        <v>267.60425654734399</v>
      </c>
      <c r="J51605">
        <v>-10.575202989999999</v>
      </c>
      <c r="K51605">
        <v>18</v>
      </c>
      <c r="L51605" s="9">
        <f t="shared" si="806"/>
        <v>0</v>
      </c>
      <c r="O51605" s="8">
        <v>45538</v>
      </c>
      <c r="P51605" s="7">
        <v>0.1736111111111111</v>
      </c>
    </row>
    <row r="51606" spans="1:16" x14ac:dyDescent="0.25">
      <c r="A51606" s="10">
        <v>45538.174305555556</v>
      </c>
      <c r="B51606" t="s">
        <v>12</v>
      </c>
      <c r="C51606">
        <v>94.939879518072203</v>
      </c>
      <c r="D51606">
        <v>-28</v>
      </c>
      <c r="E51606" s="9">
        <v>4117.2252532549801</v>
      </c>
      <c r="F51606">
        <v>-2849.6209967076402</v>
      </c>
      <c r="G51606">
        <v>101.77217845384401</v>
      </c>
      <c r="H51606">
        <v>0</v>
      </c>
      <c r="I51606">
        <v>267.60425654734399</v>
      </c>
      <c r="J51606">
        <v>-9.6213480899999997</v>
      </c>
      <c r="K51606">
        <v>18</v>
      </c>
      <c r="L51606" s="9">
        <f t="shared" si="806"/>
        <v>0</v>
      </c>
      <c r="O51606" s="8">
        <v>45538</v>
      </c>
      <c r="P51606" s="7">
        <v>0.17430555555555555</v>
      </c>
    </row>
    <row r="51607" spans="1:16" x14ac:dyDescent="0.25">
      <c r="A51607" s="10">
        <v>45538.177083333336</v>
      </c>
      <c r="B51607" t="s">
        <v>12</v>
      </c>
      <c r="C51607">
        <v>95.9636</v>
      </c>
      <c r="D51607">
        <v>-29</v>
      </c>
      <c r="E51607" s="9">
        <v>4213.1888532549801</v>
      </c>
      <c r="F51607">
        <v>-2945.5845967076398</v>
      </c>
      <c r="G51607">
        <v>101.57188264509099</v>
      </c>
      <c r="H51607">
        <v>0</v>
      </c>
      <c r="I51607">
        <v>267.60425654734399</v>
      </c>
      <c r="J51607">
        <v>-7.4283520899999997</v>
      </c>
      <c r="K51607">
        <v>18</v>
      </c>
      <c r="L51607" s="9">
        <f t="shared" si="806"/>
        <v>0</v>
      </c>
      <c r="O51607" s="8">
        <v>45538</v>
      </c>
      <c r="P51607" s="7">
        <v>0.17708333333333334</v>
      </c>
    </row>
    <row r="51608" spans="1:16" x14ac:dyDescent="0.25">
      <c r="A51608" s="10">
        <v>45538.177777777775</v>
      </c>
      <c r="B51608" t="s">
        <v>12</v>
      </c>
      <c r="C51608">
        <v>96.02</v>
      </c>
      <c r="D51608">
        <v>-30</v>
      </c>
      <c r="E51608" s="9">
        <v>4309.2088532549797</v>
      </c>
      <c r="F51608">
        <v>-3041.6045967076402</v>
      </c>
      <c r="G51608">
        <v>101.386819890254</v>
      </c>
      <c r="H51608">
        <v>0</v>
      </c>
      <c r="I51608">
        <v>267.60425654734399</v>
      </c>
      <c r="J51608">
        <v>-5.5765659999999899</v>
      </c>
      <c r="K51608">
        <v>18</v>
      </c>
      <c r="L51608" s="9">
        <f t="shared" si="806"/>
        <v>0</v>
      </c>
      <c r="O51608" s="8">
        <v>45538</v>
      </c>
      <c r="P51608" s="7">
        <v>0.17777777777777778</v>
      </c>
    </row>
    <row r="51609" spans="1:16" x14ac:dyDescent="0.25">
      <c r="A51609" s="10">
        <v>45538.179166666669</v>
      </c>
      <c r="B51609" t="s">
        <v>13</v>
      </c>
      <c r="C51609">
        <v>96.54</v>
      </c>
      <c r="D51609">
        <v>0</v>
      </c>
      <c r="E51609" s="9">
        <v>1413.0088532549801</v>
      </c>
      <c r="F51609">
        <v>0</v>
      </c>
      <c r="G51609">
        <v>0</v>
      </c>
      <c r="H51609">
        <v>145.40459670764599</v>
      </c>
      <c r="I51609">
        <v>413.00885325499002</v>
      </c>
      <c r="J51609">
        <v>0.62251804000000199</v>
      </c>
      <c r="K51609">
        <v>18</v>
      </c>
      <c r="L51609" s="9">
        <f t="shared" si="806"/>
        <v>0</v>
      </c>
      <c r="O51609" s="8">
        <v>45538</v>
      </c>
      <c r="P51609" s="7">
        <v>0.17916666666666667</v>
      </c>
    </row>
    <row r="51610" spans="1:16" x14ac:dyDescent="0.25">
      <c r="A51610" s="10">
        <v>45538.180555555555</v>
      </c>
      <c r="B51610" t="s">
        <v>14</v>
      </c>
      <c r="C51610">
        <v>96.54</v>
      </c>
      <c r="D51610">
        <v>1</v>
      </c>
      <c r="E51610" s="9">
        <v>1316.4688532549801</v>
      </c>
      <c r="F51610">
        <v>96.54</v>
      </c>
      <c r="G51610">
        <v>96.54</v>
      </c>
      <c r="H51610">
        <v>0</v>
      </c>
      <c r="I51610">
        <v>413.00885325499002</v>
      </c>
      <c r="J51610">
        <v>6.3864818400000001</v>
      </c>
      <c r="K51610">
        <v>18</v>
      </c>
      <c r="L51610" s="9">
        <f t="shared" si="806"/>
        <v>0</v>
      </c>
      <c r="O51610" s="8">
        <v>45538</v>
      </c>
      <c r="P51610" s="7">
        <v>0.18055555555555555</v>
      </c>
    </row>
    <row r="51611" spans="1:16" x14ac:dyDescent="0.25">
      <c r="A51611" s="10">
        <v>45538.181944444441</v>
      </c>
      <c r="B51611" t="s">
        <v>14</v>
      </c>
      <c r="C51611">
        <v>96.12</v>
      </c>
      <c r="D51611">
        <v>2</v>
      </c>
      <c r="E51611" s="9">
        <v>1220.34885325498</v>
      </c>
      <c r="F51611">
        <v>192.66</v>
      </c>
      <c r="G51611">
        <v>96.33</v>
      </c>
      <c r="H51611">
        <v>0</v>
      </c>
      <c r="I51611">
        <v>413.00885325499002</v>
      </c>
      <c r="J51611">
        <v>1.6426883400000001</v>
      </c>
      <c r="K51611">
        <v>18</v>
      </c>
      <c r="L51611" s="9">
        <f t="shared" si="806"/>
        <v>0</v>
      </c>
      <c r="O51611" s="8">
        <v>45538</v>
      </c>
      <c r="P51611" s="7">
        <v>0.18194444444444444</v>
      </c>
    </row>
    <row r="51612" spans="1:16" x14ac:dyDescent="0.25">
      <c r="A51612" s="10">
        <v>45538.182638888888</v>
      </c>
      <c r="B51612" t="s">
        <v>14</v>
      </c>
      <c r="C51612">
        <v>96.200952380952401</v>
      </c>
      <c r="D51612">
        <v>3</v>
      </c>
      <c r="E51612" s="9">
        <v>1124.14790087403</v>
      </c>
      <c r="F51612">
        <v>288.86095238095203</v>
      </c>
      <c r="G51612">
        <v>96.286984126984095</v>
      </c>
      <c r="H51612">
        <v>0</v>
      </c>
      <c r="I51612">
        <v>413.00885325499002</v>
      </c>
      <c r="J51612">
        <v>3.7461364399999999</v>
      </c>
      <c r="K51612">
        <v>18</v>
      </c>
      <c r="L51612" s="9">
        <f t="shared" si="806"/>
        <v>0</v>
      </c>
      <c r="O51612" s="8">
        <v>45538</v>
      </c>
      <c r="P51612" s="7">
        <v>0.18263888888888888</v>
      </c>
    </row>
    <row r="51613" spans="1:16" x14ac:dyDescent="0.25">
      <c r="A51613" s="10">
        <v>45538.183333333334</v>
      </c>
      <c r="B51613" t="s">
        <v>14</v>
      </c>
      <c r="C51613">
        <v>93.942857142857093</v>
      </c>
      <c r="D51613">
        <v>4</v>
      </c>
      <c r="E51613" s="9">
        <v>1030.20504373117</v>
      </c>
      <c r="F51613">
        <v>382.80380952380898</v>
      </c>
      <c r="G51613">
        <v>95.700952380952401</v>
      </c>
      <c r="H51613">
        <v>0</v>
      </c>
      <c r="I51613">
        <v>413.00885325499002</v>
      </c>
      <c r="J51613">
        <v>4.1087053400000002</v>
      </c>
      <c r="K51613">
        <v>18</v>
      </c>
      <c r="L51613" s="9">
        <f t="shared" si="806"/>
        <v>0</v>
      </c>
      <c r="O51613" s="8">
        <v>45538</v>
      </c>
      <c r="P51613" s="7">
        <v>0.18333333333333332</v>
      </c>
    </row>
    <row r="51614" spans="1:16" x14ac:dyDescent="0.25">
      <c r="A51614" s="10">
        <v>45538.184027777781</v>
      </c>
      <c r="B51614" t="s">
        <v>14</v>
      </c>
      <c r="C51614">
        <v>95.236249999999998</v>
      </c>
      <c r="D51614">
        <v>5</v>
      </c>
      <c r="E51614" s="9">
        <v>934.96879373117895</v>
      </c>
      <c r="F51614">
        <v>478.04005952380902</v>
      </c>
      <c r="G51614">
        <v>95.608011904761895</v>
      </c>
      <c r="H51614">
        <v>0</v>
      </c>
      <c r="I51614">
        <v>413.00885325499002</v>
      </c>
      <c r="J51614">
        <v>7.31317474</v>
      </c>
      <c r="K51614">
        <v>18</v>
      </c>
      <c r="L51614" s="9">
        <f t="shared" si="806"/>
        <v>0</v>
      </c>
      <c r="O51614" s="8">
        <v>45538</v>
      </c>
      <c r="P51614" s="7">
        <v>0.18402777777777779</v>
      </c>
    </row>
    <row r="51615" spans="1:16" x14ac:dyDescent="0.25">
      <c r="A51615" s="10">
        <v>45538.185416666667</v>
      </c>
      <c r="B51615" t="s">
        <v>14</v>
      </c>
      <c r="C51615">
        <v>95.08</v>
      </c>
      <c r="D51615">
        <v>6</v>
      </c>
      <c r="E51615" s="9">
        <v>839.88879373117902</v>
      </c>
      <c r="F51615">
        <v>573.120059523809</v>
      </c>
      <c r="G51615">
        <v>95.520009920634905</v>
      </c>
      <c r="H51615">
        <v>0</v>
      </c>
      <c r="I51615">
        <v>413.00885325499002</v>
      </c>
      <c r="J51615">
        <v>4.7860118399999996</v>
      </c>
      <c r="K51615">
        <v>18</v>
      </c>
      <c r="L51615" s="9">
        <f t="shared" si="806"/>
        <v>0</v>
      </c>
      <c r="O51615" s="8">
        <v>45538</v>
      </c>
      <c r="P51615" s="7">
        <v>0.18541666666666667</v>
      </c>
    </row>
    <row r="51616" spans="1:16" x14ac:dyDescent="0.25">
      <c r="A51616" s="10">
        <v>45538.186111111114</v>
      </c>
      <c r="B51616" t="s">
        <v>14</v>
      </c>
      <c r="C51616">
        <v>95.08</v>
      </c>
      <c r="D51616">
        <v>7</v>
      </c>
      <c r="E51616" s="9">
        <v>744.80879373117898</v>
      </c>
      <c r="F51616">
        <v>668.20005952380905</v>
      </c>
      <c r="G51616">
        <v>95.457151360544202</v>
      </c>
      <c r="H51616">
        <v>0</v>
      </c>
      <c r="I51616">
        <v>413.00885325499002</v>
      </c>
      <c r="J51616">
        <v>3.0757754400000001</v>
      </c>
      <c r="K51616">
        <v>18</v>
      </c>
      <c r="L51616" s="9">
        <f t="shared" si="806"/>
        <v>0</v>
      </c>
      <c r="O51616" s="8">
        <v>45538</v>
      </c>
      <c r="P51616" s="7">
        <v>0.18611111111111112</v>
      </c>
    </row>
    <row r="51617" spans="1:16" x14ac:dyDescent="0.25">
      <c r="A51617" s="10">
        <v>45538.1875</v>
      </c>
      <c r="B51617" t="s">
        <v>14</v>
      </c>
      <c r="C51617">
        <v>95.313898305084706</v>
      </c>
      <c r="D51617">
        <v>8</v>
      </c>
      <c r="E51617" s="9">
        <v>649.49489542609399</v>
      </c>
      <c r="F51617">
        <v>763.51395782889404</v>
      </c>
      <c r="G51617">
        <v>95.439244728611797</v>
      </c>
      <c r="H51617">
        <v>0</v>
      </c>
      <c r="I51617">
        <v>413.00885325499002</v>
      </c>
      <c r="J51617">
        <v>2.64651484</v>
      </c>
      <c r="K51617">
        <v>18</v>
      </c>
      <c r="L51617" s="9">
        <f t="shared" si="806"/>
        <v>0</v>
      </c>
      <c r="O51617" s="8">
        <v>45538</v>
      </c>
      <c r="P51617" s="7">
        <v>0.1875</v>
      </c>
    </row>
    <row r="51618" spans="1:16" x14ac:dyDescent="0.25">
      <c r="A51618" s="10">
        <v>45538.188194444447</v>
      </c>
      <c r="B51618" t="s">
        <v>14</v>
      </c>
      <c r="C51618">
        <v>95.76</v>
      </c>
      <c r="D51618">
        <v>9</v>
      </c>
      <c r="E51618" s="9">
        <v>553.734895426094</v>
      </c>
      <c r="F51618">
        <v>859.27395782889403</v>
      </c>
      <c r="G51618">
        <v>95.474884203210394</v>
      </c>
      <c r="H51618">
        <v>0</v>
      </c>
      <c r="I51618">
        <v>413.00885325499002</v>
      </c>
      <c r="J51618">
        <v>2.5628079399999999</v>
      </c>
      <c r="K51618">
        <v>18</v>
      </c>
      <c r="L51618" s="9">
        <f t="shared" si="806"/>
        <v>0</v>
      </c>
      <c r="O51618" s="8">
        <v>45538</v>
      </c>
      <c r="P51618" s="7">
        <v>0.18819444444444444</v>
      </c>
    </row>
    <row r="51619" spans="1:16" x14ac:dyDescent="0.25">
      <c r="A51619" s="10">
        <v>45538.19027777778</v>
      </c>
      <c r="B51619" t="s">
        <v>13</v>
      </c>
      <c r="C51619">
        <v>94.564545454545396</v>
      </c>
      <c r="D51619">
        <v>0</v>
      </c>
      <c r="E51619" s="9">
        <v>1404.8158045170001</v>
      </c>
      <c r="F51619">
        <v>0</v>
      </c>
      <c r="G51619">
        <v>0</v>
      </c>
      <c r="H51619">
        <v>-8.1930487379854604</v>
      </c>
      <c r="I51619">
        <v>404.81580451700398</v>
      </c>
      <c r="J51619">
        <v>-1.3766536999999901</v>
      </c>
      <c r="K51619">
        <v>18</v>
      </c>
      <c r="L51619" s="9">
        <f t="shared" si="806"/>
        <v>0</v>
      </c>
      <c r="O51619" s="8">
        <v>45538</v>
      </c>
      <c r="P51619" s="7">
        <v>0.19027777777777777</v>
      </c>
    </row>
    <row r="51620" spans="1:16" x14ac:dyDescent="0.25">
      <c r="A51620" s="10">
        <v>45538.190972222219</v>
      </c>
      <c r="B51620" t="s">
        <v>12</v>
      </c>
      <c r="C51620">
        <v>95.224999999999994</v>
      </c>
      <c r="D51620">
        <v>-1</v>
      </c>
      <c r="E51620" s="9">
        <v>1500.040804517</v>
      </c>
      <c r="F51620">
        <v>-95.224999999999994</v>
      </c>
      <c r="G51620">
        <v>95.224999999999994</v>
      </c>
      <c r="H51620">
        <v>0</v>
      </c>
      <c r="I51620">
        <v>404.81580451700398</v>
      </c>
      <c r="J51620">
        <v>-5.8397343999999904</v>
      </c>
      <c r="K51620">
        <v>18</v>
      </c>
      <c r="L51620" s="9">
        <f t="shared" si="806"/>
        <v>0</v>
      </c>
      <c r="O51620" s="8">
        <v>45538</v>
      </c>
      <c r="P51620" s="7">
        <v>0.19097222222222221</v>
      </c>
    </row>
    <row r="51621" spans="1:16" x14ac:dyDescent="0.25">
      <c r="A51621" s="10">
        <v>45538.191666666666</v>
      </c>
      <c r="B51621" t="s">
        <v>12</v>
      </c>
      <c r="C51621">
        <v>94.278499999999994</v>
      </c>
      <c r="D51621">
        <v>-2</v>
      </c>
      <c r="E51621" s="9">
        <v>1594.3193045170001</v>
      </c>
      <c r="F51621">
        <v>-189.50349999999901</v>
      </c>
      <c r="G51621">
        <v>94.751749999999902</v>
      </c>
      <c r="H51621">
        <v>0</v>
      </c>
      <c r="I51621">
        <v>404.81580451700398</v>
      </c>
      <c r="J51621">
        <v>-2.0678146999999898</v>
      </c>
      <c r="K51621">
        <v>18</v>
      </c>
      <c r="L51621" s="9">
        <f t="shared" si="806"/>
        <v>0</v>
      </c>
      <c r="O51621" s="8">
        <v>45538</v>
      </c>
      <c r="P51621" s="7">
        <v>0.19166666666666668</v>
      </c>
    </row>
    <row r="51622" spans="1:16" x14ac:dyDescent="0.25">
      <c r="A51622" s="10">
        <v>45538.193055555559</v>
      </c>
      <c r="B51622" t="s">
        <v>12</v>
      </c>
      <c r="C51622">
        <v>94.04</v>
      </c>
      <c r="D51622">
        <v>-3</v>
      </c>
      <c r="E51622" s="9">
        <v>1688.3593045170001</v>
      </c>
      <c r="F51622">
        <v>-283.54349999999999</v>
      </c>
      <c r="G51622">
        <v>94.514499999999998</v>
      </c>
      <c r="H51622">
        <v>0</v>
      </c>
      <c r="I51622">
        <v>404.81580451700398</v>
      </c>
      <c r="J51622">
        <v>-3.0963825999999899</v>
      </c>
      <c r="K51622">
        <v>18</v>
      </c>
      <c r="L51622" s="9">
        <f t="shared" si="806"/>
        <v>0</v>
      </c>
      <c r="O51622" s="8">
        <v>45538</v>
      </c>
      <c r="P51622" s="7">
        <v>0.19305555555555556</v>
      </c>
    </row>
    <row r="51623" spans="1:16" x14ac:dyDescent="0.25">
      <c r="A51623" s="10">
        <v>45538.194444444445</v>
      </c>
      <c r="B51623" t="s">
        <v>12</v>
      </c>
      <c r="C51623">
        <v>94.48</v>
      </c>
      <c r="D51623">
        <v>-4</v>
      </c>
      <c r="E51623" s="9">
        <v>1782.8393045170001</v>
      </c>
      <c r="F51623">
        <v>-378.02350000000001</v>
      </c>
      <c r="G51623">
        <v>94.505875000000003</v>
      </c>
      <c r="H51623">
        <v>0</v>
      </c>
      <c r="I51623">
        <v>404.81580451700398</v>
      </c>
      <c r="J51623">
        <v>-2.7938564999999902</v>
      </c>
      <c r="K51623">
        <v>18</v>
      </c>
      <c r="L51623" s="9">
        <f t="shared" si="806"/>
        <v>0</v>
      </c>
      <c r="O51623" s="8">
        <v>45538</v>
      </c>
      <c r="P51623" s="7">
        <v>0.19444444444444445</v>
      </c>
    </row>
    <row r="51624" spans="1:16" x14ac:dyDescent="0.25">
      <c r="A51624" s="10">
        <v>45538.195138888892</v>
      </c>
      <c r="B51624" t="s">
        <v>12</v>
      </c>
      <c r="C51624">
        <v>96.092500000000001</v>
      </c>
      <c r="D51624">
        <v>-5</v>
      </c>
      <c r="E51624" s="9">
        <v>1878.931804517</v>
      </c>
      <c r="F51624">
        <v>-474.11599999999999</v>
      </c>
      <c r="G51624">
        <v>94.8232</v>
      </c>
      <c r="H51624">
        <v>0</v>
      </c>
      <c r="I51624">
        <v>404.81580451700398</v>
      </c>
      <c r="J51624">
        <v>-5.9654869000000001</v>
      </c>
      <c r="K51624">
        <v>18</v>
      </c>
      <c r="L51624" s="9">
        <f t="shared" si="806"/>
        <v>0</v>
      </c>
      <c r="O51624" s="8">
        <v>45538</v>
      </c>
      <c r="P51624" s="7">
        <v>0.19513888888888889</v>
      </c>
    </row>
    <row r="51625" spans="1:16" x14ac:dyDescent="0.25">
      <c r="A51625" s="10">
        <v>45538.196527777778</v>
      </c>
      <c r="B51625" t="s">
        <v>12</v>
      </c>
      <c r="C51625">
        <v>96.513333333333307</v>
      </c>
      <c r="D51625">
        <v>-6</v>
      </c>
      <c r="E51625" s="9">
        <v>1975.44513785033</v>
      </c>
      <c r="F51625">
        <v>-570.62933333333297</v>
      </c>
      <c r="G51625">
        <v>95.104888888888794</v>
      </c>
      <c r="H51625">
        <v>0</v>
      </c>
      <c r="I51625">
        <v>404.81580451700398</v>
      </c>
      <c r="J51625">
        <v>-7.2784076000000004</v>
      </c>
      <c r="K51625">
        <v>18</v>
      </c>
      <c r="L51625" s="9">
        <f t="shared" si="806"/>
        <v>0</v>
      </c>
      <c r="O51625" s="8">
        <v>45538</v>
      </c>
      <c r="P51625" s="7">
        <v>0.19652777777777777</v>
      </c>
    </row>
    <row r="51626" spans="1:16" x14ac:dyDescent="0.25">
      <c r="A51626" s="10">
        <v>45538.197222222225</v>
      </c>
      <c r="B51626" t="s">
        <v>12</v>
      </c>
      <c r="C51626">
        <v>96.265333333333302</v>
      </c>
      <c r="D51626">
        <v>-7</v>
      </c>
      <c r="E51626" s="9">
        <v>2071.71047118366</v>
      </c>
      <c r="F51626">
        <v>-666.89466666666601</v>
      </c>
      <c r="G51626">
        <v>95.2706666666666</v>
      </c>
      <c r="H51626">
        <v>0</v>
      </c>
      <c r="I51626">
        <v>404.81580451700398</v>
      </c>
      <c r="J51626">
        <v>-7.1696228</v>
      </c>
      <c r="K51626">
        <v>18</v>
      </c>
      <c r="L51626" s="9">
        <f t="shared" si="806"/>
        <v>0</v>
      </c>
      <c r="O51626" s="8">
        <v>45538</v>
      </c>
      <c r="P51626" s="7">
        <v>0.19722222222222222</v>
      </c>
    </row>
    <row r="51627" spans="1:16" x14ac:dyDescent="0.25">
      <c r="A51627" s="10">
        <v>45538.197916666664</v>
      </c>
      <c r="B51627" t="s">
        <v>12</v>
      </c>
      <c r="C51627">
        <v>96.308260869565203</v>
      </c>
      <c r="D51627">
        <v>-8</v>
      </c>
      <c r="E51627" s="9">
        <v>2168.01873205323</v>
      </c>
      <c r="F51627">
        <v>-763.20292753623096</v>
      </c>
      <c r="G51627">
        <v>95.400365942028898</v>
      </c>
      <c r="H51627">
        <v>0</v>
      </c>
      <c r="I51627">
        <v>404.81580451700398</v>
      </c>
      <c r="J51627">
        <v>-8.27653619999999</v>
      </c>
      <c r="K51627">
        <v>18</v>
      </c>
      <c r="L51627" s="9">
        <f t="shared" si="806"/>
        <v>0</v>
      </c>
      <c r="O51627" s="8">
        <v>45538</v>
      </c>
      <c r="P51627" s="7">
        <v>0.19791666666666666</v>
      </c>
    </row>
    <row r="51628" spans="1:16" x14ac:dyDescent="0.25">
      <c r="A51628" s="10">
        <v>45538.198611111111</v>
      </c>
      <c r="B51628" t="s">
        <v>12</v>
      </c>
      <c r="C51628">
        <v>97.24</v>
      </c>
      <c r="D51628">
        <v>-9</v>
      </c>
      <c r="E51628" s="9">
        <v>2265.2587320532298</v>
      </c>
      <c r="F51628">
        <v>-860.44292753623097</v>
      </c>
      <c r="G51628">
        <v>95.604769726247895</v>
      </c>
      <c r="H51628">
        <v>0</v>
      </c>
      <c r="I51628">
        <v>404.81580451700398</v>
      </c>
      <c r="J51628">
        <v>-4.3079837999999997</v>
      </c>
      <c r="K51628">
        <v>18</v>
      </c>
      <c r="L51628" s="9">
        <f t="shared" si="806"/>
        <v>0</v>
      </c>
      <c r="O51628" s="8">
        <v>45538</v>
      </c>
      <c r="P51628" s="7">
        <v>0.1986111111111111</v>
      </c>
    </row>
    <row r="51629" spans="1:16" x14ac:dyDescent="0.25">
      <c r="A51629" s="10">
        <v>45538.199305555558</v>
      </c>
      <c r="B51629" t="s">
        <v>12</v>
      </c>
      <c r="C51629">
        <v>97.219999999999899</v>
      </c>
      <c r="D51629">
        <v>-10</v>
      </c>
      <c r="E51629" s="9">
        <v>2362.47873205323</v>
      </c>
      <c r="F51629">
        <v>-957.662927536231</v>
      </c>
      <c r="G51629">
        <v>95.766292753623105</v>
      </c>
      <c r="H51629">
        <v>0</v>
      </c>
      <c r="I51629">
        <v>404.81580451700398</v>
      </c>
      <c r="J51629">
        <v>-6.5932075999999897</v>
      </c>
      <c r="K51629">
        <v>18</v>
      </c>
      <c r="L51629" s="9">
        <f t="shared" si="806"/>
        <v>0</v>
      </c>
      <c r="O51629" s="8">
        <v>45538</v>
      </c>
      <c r="P51629" s="7">
        <v>0.19930555555555557</v>
      </c>
    </row>
    <row r="51630" spans="1:16" x14ac:dyDescent="0.25">
      <c r="A51630" s="10">
        <v>45538.2</v>
      </c>
      <c r="B51630" t="s">
        <v>12</v>
      </c>
      <c r="C51630">
        <v>95.6057142857142</v>
      </c>
      <c r="D51630">
        <v>-11</v>
      </c>
      <c r="E51630" s="9">
        <v>2458.0844463389399</v>
      </c>
      <c r="F51630">
        <v>-1053.26864182194</v>
      </c>
      <c r="G51630">
        <v>95.751694711086003</v>
      </c>
      <c r="H51630">
        <v>0</v>
      </c>
      <c r="I51630">
        <v>404.81580451700398</v>
      </c>
      <c r="J51630">
        <v>-2.7950854000000001</v>
      </c>
      <c r="K51630">
        <v>18</v>
      </c>
      <c r="L51630" s="9">
        <f t="shared" si="806"/>
        <v>0</v>
      </c>
      <c r="O51630" s="8">
        <v>45538</v>
      </c>
      <c r="P51630" s="7">
        <v>0.2</v>
      </c>
    </row>
    <row r="51631" spans="1:16" x14ac:dyDescent="0.25">
      <c r="A51631" s="10">
        <v>45538.200694444444</v>
      </c>
      <c r="B51631" t="s">
        <v>12</v>
      </c>
      <c r="C51631">
        <v>96.932000000000002</v>
      </c>
      <c r="D51631">
        <v>-12</v>
      </c>
      <c r="E51631" s="9">
        <v>2555.0164463389401</v>
      </c>
      <c r="F51631">
        <v>-1150.2006418219401</v>
      </c>
      <c r="G51631">
        <v>95.850053485162107</v>
      </c>
      <c r="H51631">
        <v>0</v>
      </c>
      <c r="I51631">
        <v>404.81580451700398</v>
      </c>
      <c r="J51631">
        <v>-10.563868599999999</v>
      </c>
      <c r="K51631">
        <v>18</v>
      </c>
      <c r="L51631" s="9">
        <f t="shared" si="806"/>
        <v>0</v>
      </c>
      <c r="O51631" s="8">
        <v>45538</v>
      </c>
      <c r="P51631" s="7">
        <v>0.20069444444444445</v>
      </c>
    </row>
    <row r="51632" spans="1:16" x14ac:dyDescent="0.25">
      <c r="A51632" s="10">
        <v>45538.201388888891</v>
      </c>
      <c r="B51632" t="s">
        <v>12</v>
      </c>
      <c r="C51632">
        <v>96.086190476190396</v>
      </c>
      <c r="D51632">
        <v>-13</v>
      </c>
      <c r="E51632" s="9">
        <v>2651.1026368151302</v>
      </c>
      <c r="F51632">
        <v>-1246.2868322981301</v>
      </c>
      <c r="G51632">
        <v>95.868217869087403</v>
      </c>
      <c r="H51632">
        <v>0</v>
      </c>
      <c r="I51632">
        <v>404.81580451700398</v>
      </c>
      <c r="J51632">
        <v>-8.4807632000000002</v>
      </c>
      <c r="K51632">
        <v>18</v>
      </c>
      <c r="L51632" s="9">
        <f t="shared" si="806"/>
        <v>0</v>
      </c>
      <c r="O51632" s="8">
        <v>45538</v>
      </c>
      <c r="P51632" s="7">
        <v>0.2013888888888889</v>
      </c>
    </row>
    <row r="51633" spans="1:16" x14ac:dyDescent="0.25">
      <c r="A51633" s="10">
        <v>45538.20208333333</v>
      </c>
      <c r="B51633" t="s">
        <v>12</v>
      </c>
      <c r="C51633">
        <v>95.166250000000005</v>
      </c>
      <c r="D51633">
        <v>-14</v>
      </c>
      <c r="E51633" s="9">
        <v>2746.2688868151299</v>
      </c>
      <c r="F51633">
        <v>-1341.4530822981301</v>
      </c>
      <c r="G51633">
        <v>95.818077307009702</v>
      </c>
      <c r="H51633">
        <v>0</v>
      </c>
      <c r="I51633">
        <v>404.81580451700398</v>
      </c>
      <c r="J51633">
        <v>-12.215272300000001</v>
      </c>
      <c r="K51633">
        <v>18</v>
      </c>
      <c r="L51633" s="9">
        <f t="shared" si="806"/>
        <v>0</v>
      </c>
      <c r="O51633" s="8">
        <v>45538</v>
      </c>
      <c r="P51633" s="7">
        <v>0.20208333333333334</v>
      </c>
    </row>
    <row r="51634" spans="1:16" x14ac:dyDescent="0.25">
      <c r="A51634" s="10">
        <v>45538.202777777777</v>
      </c>
      <c r="B51634" t="s">
        <v>12</v>
      </c>
      <c r="C51634">
        <v>95.7</v>
      </c>
      <c r="D51634">
        <v>-15</v>
      </c>
      <c r="E51634" s="9">
        <v>2841.9688868151302</v>
      </c>
      <c r="F51634">
        <v>-1437.1530822981299</v>
      </c>
      <c r="G51634">
        <v>95.810205486542401</v>
      </c>
      <c r="H51634">
        <v>0</v>
      </c>
      <c r="I51634">
        <v>404.81580451700398</v>
      </c>
      <c r="J51634">
        <v>-10.821172300000001</v>
      </c>
      <c r="K51634">
        <v>18</v>
      </c>
      <c r="L51634" s="9">
        <f t="shared" si="806"/>
        <v>0</v>
      </c>
      <c r="O51634" s="8">
        <v>45538</v>
      </c>
      <c r="P51634" s="7">
        <v>0.20277777777777778</v>
      </c>
    </row>
    <row r="51635" spans="1:16" x14ac:dyDescent="0.25">
      <c r="A51635" s="10">
        <v>45538.203472222223</v>
      </c>
      <c r="B51635" t="s">
        <v>12</v>
      </c>
      <c r="C51635">
        <v>97.113333333333301</v>
      </c>
      <c r="D51635">
        <v>-16</v>
      </c>
      <c r="E51635" s="9">
        <v>2939.0822201484698</v>
      </c>
      <c r="F51635">
        <v>-1534.26641563147</v>
      </c>
      <c r="G51635">
        <v>95.891650976966801</v>
      </c>
      <c r="H51635">
        <v>0</v>
      </c>
      <c r="I51635">
        <v>404.81580451700398</v>
      </c>
      <c r="J51635">
        <v>-4.8596453999999998</v>
      </c>
      <c r="K51635">
        <v>18</v>
      </c>
      <c r="L51635" s="9">
        <f t="shared" si="806"/>
        <v>0</v>
      </c>
      <c r="O51635" s="8">
        <v>45538</v>
      </c>
      <c r="P51635" s="7">
        <v>0.20347222222222222</v>
      </c>
    </row>
    <row r="51636" spans="1:16" x14ac:dyDescent="0.25">
      <c r="A51636" s="10">
        <v>45538.20416666667</v>
      </c>
      <c r="B51636" t="s">
        <v>12</v>
      </c>
      <c r="C51636">
        <v>97.41</v>
      </c>
      <c r="D51636">
        <v>-17</v>
      </c>
      <c r="E51636" s="9">
        <v>3036.4922201484701</v>
      </c>
      <c r="F51636">
        <v>-1631.67641563147</v>
      </c>
      <c r="G51636">
        <v>95.980965625380506</v>
      </c>
      <c r="H51636">
        <v>0</v>
      </c>
      <c r="I51636">
        <v>404.81580451700398</v>
      </c>
      <c r="J51636">
        <v>-5.2163462000000003</v>
      </c>
      <c r="K51636">
        <v>18</v>
      </c>
      <c r="L51636" s="9">
        <f t="shared" si="806"/>
        <v>0</v>
      </c>
      <c r="O51636" s="8">
        <v>45538</v>
      </c>
      <c r="P51636" s="7">
        <v>0.20416666666666666</v>
      </c>
    </row>
    <row r="51637" spans="1:16" x14ac:dyDescent="0.25">
      <c r="A51637" s="10">
        <v>45538.204861111109</v>
      </c>
      <c r="B51637" t="s">
        <v>12</v>
      </c>
      <c r="C51637">
        <v>97.66</v>
      </c>
      <c r="D51637">
        <v>-18</v>
      </c>
      <c r="E51637" s="9">
        <v>3134.15222014847</v>
      </c>
      <c r="F51637">
        <v>-1729.3364156314699</v>
      </c>
      <c r="G51637">
        <v>96.074245312859404</v>
      </c>
      <c r="H51637">
        <v>0</v>
      </c>
      <c r="I51637">
        <v>404.81580451700398</v>
      </c>
      <c r="J51637">
        <v>-0.80786020000000303</v>
      </c>
      <c r="K51637">
        <v>18</v>
      </c>
      <c r="L51637" s="9">
        <f t="shared" si="806"/>
        <v>0</v>
      </c>
      <c r="O51637" s="8">
        <v>45538</v>
      </c>
      <c r="P51637" s="7">
        <v>0.2048611111111111</v>
      </c>
    </row>
    <row r="51638" spans="1:16" x14ac:dyDescent="0.25">
      <c r="A51638" s="10">
        <v>45538.205555555556</v>
      </c>
      <c r="B51638" t="s">
        <v>12</v>
      </c>
      <c r="C51638">
        <v>97.59</v>
      </c>
      <c r="D51638">
        <v>-19</v>
      </c>
      <c r="E51638" s="9">
        <v>3231.7422201484701</v>
      </c>
      <c r="F51638">
        <v>-1826.92641563147</v>
      </c>
      <c r="G51638">
        <v>96.154021875340504</v>
      </c>
      <c r="H51638">
        <v>0</v>
      </c>
      <c r="I51638">
        <v>404.81580451700398</v>
      </c>
      <c r="J51638">
        <v>-3.7527453999999998</v>
      </c>
      <c r="K51638">
        <v>18</v>
      </c>
      <c r="L51638" s="9">
        <f t="shared" si="806"/>
        <v>0</v>
      </c>
      <c r="O51638" s="8">
        <v>45538</v>
      </c>
      <c r="P51638" s="7">
        <v>0.20555555555555555</v>
      </c>
    </row>
    <row r="51639" spans="1:16" x14ac:dyDescent="0.25">
      <c r="A51639" s="10">
        <v>45538.206250000003</v>
      </c>
      <c r="B51639" t="s">
        <v>12</v>
      </c>
      <c r="C51639">
        <v>97.156999999999996</v>
      </c>
      <c r="D51639">
        <v>-20</v>
      </c>
      <c r="E51639" s="9">
        <v>3328.8992201484698</v>
      </c>
      <c r="F51639">
        <v>-1924.08341563147</v>
      </c>
      <c r="G51639">
        <v>96.204170781573495</v>
      </c>
      <c r="H51639">
        <v>0</v>
      </c>
      <c r="I51639">
        <v>404.81580451700398</v>
      </c>
      <c r="J51639">
        <v>-2.6075699999999999</v>
      </c>
      <c r="K51639">
        <v>18</v>
      </c>
      <c r="L51639" s="9">
        <f t="shared" si="806"/>
        <v>0</v>
      </c>
      <c r="O51639" s="8">
        <v>45538</v>
      </c>
      <c r="P51639" s="7">
        <v>0.20624999999999999</v>
      </c>
    </row>
    <row r="51640" spans="1:16" x14ac:dyDescent="0.25">
      <c r="A51640" s="10">
        <v>45538.206944444442</v>
      </c>
      <c r="B51640" t="s">
        <v>12</v>
      </c>
      <c r="C51640">
        <v>97.925384615384601</v>
      </c>
      <c r="D51640">
        <v>-21</v>
      </c>
      <c r="E51640" s="9">
        <v>3426.8246047638499</v>
      </c>
      <c r="F51640">
        <v>-2022.0088002468499</v>
      </c>
      <c r="G51640">
        <v>96.286133345088302</v>
      </c>
      <c r="H51640">
        <v>0</v>
      </c>
      <c r="I51640">
        <v>404.81580451700398</v>
      </c>
      <c r="J51640">
        <v>-2.2011991000000002</v>
      </c>
      <c r="K51640">
        <v>18</v>
      </c>
      <c r="L51640" s="9">
        <f t="shared" si="806"/>
        <v>0</v>
      </c>
      <c r="O51640" s="8">
        <v>45538</v>
      </c>
      <c r="P51640" s="7">
        <v>0.20694444444444443</v>
      </c>
    </row>
    <row r="51641" spans="1:16" x14ac:dyDescent="0.25">
      <c r="A51641" s="10">
        <v>45538.207638888889</v>
      </c>
      <c r="B51641" t="s">
        <v>13</v>
      </c>
      <c r="C51641">
        <v>98.144999999999996</v>
      </c>
      <c r="D51641">
        <v>0</v>
      </c>
      <c r="E51641" s="9">
        <v>1365.7796047638501</v>
      </c>
      <c r="F51641">
        <v>0</v>
      </c>
      <c r="G51641">
        <v>0</v>
      </c>
      <c r="H51641">
        <v>-39.036199753145397</v>
      </c>
      <c r="I51641">
        <v>365.77960476385903</v>
      </c>
      <c r="J51641">
        <v>3.1122387999999899</v>
      </c>
      <c r="K51641">
        <v>18</v>
      </c>
      <c r="L51641" s="9">
        <f t="shared" si="806"/>
        <v>0</v>
      </c>
      <c r="O51641" s="8">
        <v>45538</v>
      </c>
      <c r="P51641" s="7">
        <v>0.2076388888888889</v>
      </c>
    </row>
    <row r="51642" spans="1:16" x14ac:dyDescent="0.25">
      <c r="A51642" s="10">
        <v>45538.208333333336</v>
      </c>
      <c r="B51642" t="s">
        <v>14</v>
      </c>
      <c r="C51642">
        <v>96.621846153846107</v>
      </c>
      <c r="D51642">
        <v>1</v>
      </c>
      <c r="E51642" s="9">
        <v>1269.15775861001</v>
      </c>
      <c r="F51642">
        <v>96.621846153846107</v>
      </c>
      <c r="G51642">
        <v>96.621846153846107</v>
      </c>
      <c r="H51642">
        <v>0</v>
      </c>
      <c r="I51642">
        <v>365.77960476385903</v>
      </c>
      <c r="J51642">
        <v>1.8596527999999899</v>
      </c>
      <c r="K51642">
        <v>18</v>
      </c>
      <c r="L51642" s="9">
        <f t="shared" si="806"/>
        <v>0</v>
      </c>
      <c r="O51642" s="8">
        <v>45538</v>
      </c>
      <c r="P51642" s="7">
        <v>0.20833333333333334</v>
      </c>
    </row>
    <row r="51643" spans="1:16" x14ac:dyDescent="0.25">
      <c r="A51643" s="10">
        <v>45538.209027777775</v>
      </c>
      <c r="B51643" t="s">
        <v>14</v>
      </c>
      <c r="C51643">
        <v>95.263666666666595</v>
      </c>
      <c r="D51643">
        <v>2</v>
      </c>
      <c r="E51643" s="9">
        <v>1173.8940919433401</v>
      </c>
      <c r="F51643">
        <v>191.88551282051199</v>
      </c>
      <c r="G51643">
        <v>95.942756410256393</v>
      </c>
      <c r="H51643">
        <v>0</v>
      </c>
      <c r="I51643">
        <v>365.77960476385903</v>
      </c>
      <c r="J51643">
        <v>4.9341883999999903</v>
      </c>
      <c r="K51643">
        <v>18</v>
      </c>
      <c r="L51643" s="9">
        <f t="shared" si="806"/>
        <v>0</v>
      </c>
      <c r="O51643" s="8">
        <v>45538</v>
      </c>
      <c r="P51643" s="7">
        <v>0.20902777777777778</v>
      </c>
    </row>
    <row r="51644" spans="1:16" x14ac:dyDescent="0.25">
      <c r="A51644" s="10">
        <v>45538.209722222222</v>
      </c>
      <c r="B51644" t="s">
        <v>14</v>
      </c>
      <c r="C51644">
        <v>96.620909090908995</v>
      </c>
      <c r="D51644">
        <v>3</v>
      </c>
      <c r="E51644" s="9">
        <v>1077.27318285243</v>
      </c>
      <c r="F51644">
        <v>288.506421911421</v>
      </c>
      <c r="G51644">
        <v>96.168807303807299</v>
      </c>
      <c r="H51644">
        <v>0</v>
      </c>
      <c r="I51644">
        <v>365.77960476385903</v>
      </c>
      <c r="J51644">
        <v>3.4445768999999902</v>
      </c>
      <c r="K51644">
        <v>18</v>
      </c>
      <c r="L51644" s="9">
        <f t="shared" si="806"/>
        <v>0</v>
      </c>
      <c r="O51644" s="8">
        <v>45538</v>
      </c>
      <c r="P51644" s="7">
        <v>0.20972222222222223</v>
      </c>
    </row>
    <row r="51645" spans="1:16" x14ac:dyDescent="0.25">
      <c r="A51645" s="10">
        <v>45538.210416666669</v>
      </c>
      <c r="B51645" t="s">
        <v>13</v>
      </c>
      <c r="C51645">
        <v>96.076999999999998</v>
      </c>
      <c r="D51645">
        <v>0</v>
      </c>
      <c r="E51645" s="9">
        <v>1365.5041828524299</v>
      </c>
      <c r="F51645">
        <v>0</v>
      </c>
      <c r="G51645">
        <v>0</v>
      </c>
      <c r="H51645">
        <v>-0.27542191142191502</v>
      </c>
      <c r="I51645">
        <v>365.504182852437</v>
      </c>
      <c r="J51645">
        <v>-3.7899723000000001</v>
      </c>
      <c r="K51645">
        <v>18</v>
      </c>
      <c r="L51645" s="9">
        <f t="shared" si="806"/>
        <v>0</v>
      </c>
      <c r="O51645" s="8">
        <v>45538</v>
      </c>
      <c r="P51645" s="7">
        <v>0.21041666666666667</v>
      </c>
    </row>
    <row r="51646" spans="1:16" x14ac:dyDescent="0.25">
      <c r="A51646" s="10">
        <v>45538.211111111108</v>
      </c>
      <c r="B51646" t="s">
        <v>12</v>
      </c>
      <c r="C51646">
        <v>95.02</v>
      </c>
      <c r="D51646">
        <v>-1</v>
      </c>
      <c r="E51646" s="9">
        <v>1460.5241828524299</v>
      </c>
      <c r="F51646">
        <v>-95.02</v>
      </c>
      <c r="G51646">
        <v>95.02</v>
      </c>
      <c r="H51646">
        <v>0</v>
      </c>
      <c r="I51646">
        <v>365.504182852437</v>
      </c>
      <c r="J51646">
        <v>-3.7298518000000001</v>
      </c>
      <c r="K51646">
        <v>18</v>
      </c>
      <c r="L51646" s="9">
        <f t="shared" si="806"/>
        <v>0</v>
      </c>
      <c r="O51646" s="8">
        <v>45538</v>
      </c>
      <c r="P51646" s="7">
        <v>0.21111111111111111</v>
      </c>
    </row>
    <row r="51647" spans="1:16" x14ac:dyDescent="0.25">
      <c r="A51647" s="10">
        <v>45538.211805555555</v>
      </c>
      <c r="B51647" t="s">
        <v>12</v>
      </c>
      <c r="C51647">
        <v>94.635000000000005</v>
      </c>
      <c r="D51647">
        <v>-2</v>
      </c>
      <c r="E51647" s="9">
        <v>1555.1591828524299</v>
      </c>
      <c r="F51647">
        <v>-189.655</v>
      </c>
      <c r="G51647">
        <v>94.827500000000001</v>
      </c>
      <c r="H51647">
        <v>0</v>
      </c>
      <c r="I51647">
        <v>365.504182852437</v>
      </c>
      <c r="J51647">
        <v>-13.7976084</v>
      </c>
      <c r="K51647">
        <v>18</v>
      </c>
      <c r="L51647" s="9">
        <f t="shared" si="806"/>
        <v>0</v>
      </c>
      <c r="O51647" s="8">
        <v>45538</v>
      </c>
      <c r="P51647" s="7">
        <v>0.21180555555555555</v>
      </c>
    </row>
    <row r="51648" spans="1:16" x14ac:dyDescent="0.25">
      <c r="A51648" s="10">
        <v>45538.212500000001</v>
      </c>
      <c r="B51648" t="s">
        <v>12</v>
      </c>
      <c r="C51648">
        <v>91.05</v>
      </c>
      <c r="D51648">
        <v>-3</v>
      </c>
      <c r="E51648" s="9">
        <v>1646.2091828524301</v>
      </c>
      <c r="F51648">
        <v>-280.70499999999998</v>
      </c>
      <c r="G51648">
        <v>93.5683333333333</v>
      </c>
      <c r="H51648">
        <v>0</v>
      </c>
      <c r="I51648">
        <v>365.504182852437</v>
      </c>
      <c r="J51648">
        <v>-13.1274765</v>
      </c>
      <c r="K51648">
        <v>18</v>
      </c>
      <c r="L51648" s="9">
        <f t="shared" si="806"/>
        <v>0</v>
      </c>
      <c r="O51648" s="8">
        <v>45538</v>
      </c>
      <c r="P51648" s="7">
        <v>0.21249999999999999</v>
      </c>
    </row>
    <row r="51649" spans="1:16" x14ac:dyDescent="0.25">
      <c r="A51649" s="10">
        <v>45538.213194444441</v>
      </c>
      <c r="B51649" t="s">
        <v>12</v>
      </c>
      <c r="C51649">
        <v>92.32</v>
      </c>
      <c r="D51649">
        <v>-4</v>
      </c>
      <c r="E51649" s="9">
        <v>1738.52918285243</v>
      </c>
      <c r="F51649">
        <v>-373.02499999999998</v>
      </c>
      <c r="G51649">
        <v>93.256249999999994</v>
      </c>
      <c r="H51649">
        <v>0</v>
      </c>
      <c r="I51649">
        <v>365.504182852437</v>
      </c>
      <c r="J51649">
        <v>-8.19869149999999</v>
      </c>
      <c r="K51649">
        <v>18</v>
      </c>
      <c r="L51649" s="9">
        <f t="shared" si="806"/>
        <v>0</v>
      </c>
      <c r="O51649" s="8">
        <v>45538</v>
      </c>
      <c r="P51649" s="7">
        <v>0.21319444444444444</v>
      </c>
    </row>
    <row r="51650" spans="1:16" x14ac:dyDescent="0.25">
      <c r="A51650" s="10">
        <v>45538.213888888888</v>
      </c>
      <c r="B51650" t="s">
        <v>12</v>
      </c>
      <c r="C51650">
        <v>92.32</v>
      </c>
      <c r="D51650">
        <v>-5</v>
      </c>
      <c r="E51650" s="9">
        <v>1830.84918285243</v>
      </c>
      <c r="F51650">
        <v>-465.344999999999</v>
      </c>
      <c r="G51650">
        <v>93.068999999999903</v>
      </c>
      <c r="H51650">
        <v>0</v>
      </c>
      <c r="I51650">
        <v>365.504182852437</v>
      </c>
      <c r="J51650">
        <v>-8.0367878999999895</v>
      </c>
      <c r="K51650">
        <v>18</v>
      </c>
      <c r="L51650" s="9">
        <f t="shared" si="806"/>
        <v>0</v>
      </c>
      <c r="O51650" s="8">
        <v>45538</v>
      </c>
      <c r="P51650" s="7">
        <v>0.21388888888888888</v>
      </c>
    </row>
    <row r="51651" spans="1:16" x14ac:dyDescent="0.25">
      <c r="A51651" s="10">
        <v>45538.214583333334</v>
      </c>
      <c r="B51651" t="s">
        <v>12</v>
      </c>
      <c r="C51651">
        <v>93.29</v>
      </c>
      <c r="D51651">
        <v>-6</v>
      </c>
      <c r="E51651" s="9">
        <v>1924.1391828524299</v>
      </c>
      <c r="F51651">
        <v>-558.63499999999999</v>
      </c>
      <c r="G51651">
        <v>93.105833333333294</v>
      </c>
      <c r="H51651">
        <v>0</v>
      </c>
      <c r="I51651">
        <v>365.504182852437</v>
      </c>
      <c r="J51651">
        <v>-5.53851479999999</v>
      </c>
      <c r="K51651">
        <v>18</v>
      </c>
      <c r="L51651" s="9">
        <f t="shared" ref="L51651:L51714" si="807">IF(DAY(O51651 &lt;&gt; O51652), 1, 0)</f>
        <v>0</v>
      </c>
      <c r="O51651" s="8">
        <v>45538</v>
      </c>
      <c r="P51651" s="7">
        <v>0.21458333333333332</v>
      </c>
    </row>
    <row r="51652" spans="1:16" x14ac:dyDescent="0.25">
      <c r="A51652" s="10">
        <v>45538.215277777781</v>
      </c>
      <c r="B51652" t="s">
        <v>12</v>
      </c>
      <c r="C51652">
        <v>94.43</v>
      </c>
      <c r="D51652">
        <v>-7</v>
      </c>
      <c r="E51652" s="9">
        <v>2018.56918285243</v>
      </c>
      <c r="F51652">
        <v>-653.06500000000005</v>
      </c>
      <c r="G51652">
        <v>93.295000000000002</v>
      </c>
      <c r="H51652">
        <v>0</v>
      </c>
      <c r="I51652">
        <v>365.504182852437</v>
      </c>
      <c r="J51652">
        <v>-4.3543252999999904</v>
      </c>
      <c r="K51652">
        <v>18</v>
      </c>
      <c r="L51652" s="9">
        <f t="shared" si="807"/>
        <v>0</v>
      </c>
      <c r="O51652" s="8">
        <v>45538</v>
      </c>
      <c r="P51652" s="7">
        <v>0.21527777777777779</v>
      </c>
    </row>
    <row r="51653" spans="1:16" x14ac:dyDescent="0.25">
      <c r="A51653" s="10">
        <v>45538.21597222222</v>
      </c>
      <c r="B51653" t="s">
        <v>12</v>
      </c>
      <c r="C51653">
        <v>95.097499999999997</v>
      </c>
      <c r="D51653">
        <v>-8</v>
      </c>
      <c r="E51653" s="9">
        <v>2113.6666828524299</v>
      </c>
      <c r="F51653">
        <v>-748.16250000000002</v>
      </c>
      <c r="G51653">
        <v>93.520312500000003</v>
      </c>
      <c r="H51653">
        <v>0</v>
      </c>
      <c r="I51653">
        <v>365.504182852437</v>
      </c>
      <c r="J51653">
        <v>-3.7636177999999898</v>
      </c>
      <c r="K51653">
        <v>18</v>
      </c>
      <c r="L51653" s="9">
        <f t="shared" si="807"/>
        <v>0</v>
      </c>
      <c r="O51653" s="8">
        <v>45538</v>
      </c>
      <c r="P51653" s="7">
        <v>0.21597222222222223</v>
      </c>
    </row>
    <row r="51654" spans="1:16" x14ac:dyDescent="0.25">
      <c r="A51654" s="10">
        <v>45538.216666666667</v>
      </c>
      <c r="B51654" t="s">
        <v>12</v>
      </c>
      <c r="C51654">
        <v>97.984333333333296</v>
      </c>
      <c r="D51654">
        <v>-9</v>
      </c>
      <c r="E51654" s="9">
        <v>2211.65101618576</v>
      </c>
      <c r="F51654">
        <v>-846.14683333333301</v>
      </c>
      <c r="G51654">
        <v>94.016314814814805</v>
      </c>
      <c r="H51654">
        <v>0</v>
      </c>
      <c r="I51654">
        <v>365.504182852437</v>
      </c>
      <c r="J51654">
        <v>-7.1015102999999904</v>
      </c>
      <c r="K51654">
        <v>18</v>
      </c>
      <c r="L51654" s="9">
        <f t="shared" si="807"/>
        <v>0</v>
      </c>
      <c r="O51654" s="8">
        <v>45538</v>
      </c>
      <c r="P51654" s="7">
        <v>0.21666666666666667</v>
      </c>
    </row>
    <row r="51655" spans="1:16" x14ac:dyDescent="0.25">
      <c r="A51655" s="10">
        <v>45538.217361111114</v>
      </c>
      <c r="B51655" t="s">
        <v>12</v>
      </c>
      <c r="C51655">
        <v>99.452857142857098</v>
      </c>
      <c r="D51655">
        <v>-10</v>
      </c>
      <c r="E51655" s="9">
        <v>2311.10387332862</v>
      </c>
      <c r="F51655">
        <v>-945.59969047618995</v>
      </c>
      <c r="G51655">
        <v>94.559969047619006</v>
      </c>
      <c r="H51655">
        <v>0</v>
      </c>
      <c r="I51655">
        <v>365.504182852437</v>
      </c>
      <c r="J51655">
        <v>-1.3928810999999901</v>
      </c>
      <c r="K51655">
        <v>18</v>
      </c>
      <c r="L51655" s="9">
        <f t="shared" si="807"/>
        <v>0</v>
      </c>
      <c r="O51655" s="8">
        <v>45538</v>
      </c>
      <c r="P51655" s="7">
        <v>0.21736111111111112</v>
      </c>
    </row>
    <row r="51656" spans="1:16" x14ac:dyDescent="0.25">
      <c r="A51656" s="10">
        <v>45538.21875</v>
      </c>
      <c r="B51656" t="s">
        <v>13</v>
      </c>
      <c r="C51656">
        <v>99.085833333333298</v>
      </c>
      <c r="D51656">
        <v>0</v>
      </c>
      <c r="E51656" s="9">
        <v>1320.2455399952901</v>
      </c>
      <c r="F51656">
        <v>0</v>
      </c>
      <c r="G51656">
        <v>0</v>
      </c>
      <c r="H51656">
        <v>-45.258642857142704</v>
      </c>
      <c r="I51656">
        <v>320.245539995294</v>
      </c>
      <c r="J51656">
        <v>7.3829488000000003</v>
      </c>
      <c r="K51656">
        <v>18</v>
      </c>
      <c r="L51656" s="9">
        <f t="shared" si="807"/>
        <v>0</v>
      </c>
      <c r="O51656" s="8">
        <v>45538</v>
      </c>
      <c r="P51656" s="7">
        <v>0.21875</v>
      </c>
    </row>
    <row r="51657" spans="1:16" x14ac:dyDescent="0.25">
      <c r="A51657" s="10">
        <v>45538.219444444447</v>
      </c>
      <c r="B51657" t="s">
        <v>14</v>
      </c>
      <c r="C51657">
        <v>96.400555555555499</v>
      </c>
      <c r="D51657">
        <v>1</v>
      </c>
      <c r="E51657" s="9">
        <v>1223.8449844397301</v>
      </c>
      <c r="F51657">
        <v>96.400555555555499</v>
      </c>
      <c r="G51657">
        <v>96.400555555555499</v>
      </c>
      <c r="H51657">
        <v>0</v>
      </c>
      <c r="I51657">
        <v>320.245539995294</v>
      </c>
      <c r="J51657">
        <v>14.4732287999999</v>
      </c>
      <c r="K51657">
        <v>18</v>
      </c>
      <c r="L51657" s="9">
        <f t="shared" si="807"/>
        <v>0</v>
      </c>
      <c r="O51657" s="8">
        <v>45538</v>
      </c>
      <c r="P51657" s="7">
        <v>0.21944444444444444</v>
      </c>
    </row>
    <row r="51658" spans="1:16" x14ac:dyDescent="0.25">
      <c r="A51658" s="10">
        <v>45538.220138888886</v>
      </c>
      <c r="B51658" t="s">
        <v>14</v>
      </c>
      <c r="C51658">
        <v>96.1</v>
      </c>
      <c r="D51658">
        <v>2</v>
      </c>
      <c r="E51658" s="9">
        <v>1127.7449844397299</v>
      </c>
      <c r="F51658">
        <v>192.500555555555</v>
      </c>
      <c r="G51658">
        <v>96.250277777777697</v>
      </c>
      <c r="H51658">
        <v>0</v>
      </c>
      <c r="I51658">
        <v>320.245539995294</v>
      </c>
      <c r="J51658">
        <v>10.3554347</v>
      </c>
      <c r="K51658">
        <v>18</v>
      </c>
      <c r="L51658" s="9">
        <f t="shared" si="807"/>
        <v>0</v>
      </c>
      <c r="O51658" s="8">
        <v>45538</v>
      </c>
      <c r="P51658" s="7">
        <v>0.22013888888888888</v>
      </c>
    </row>
    <row r="51659" spans="1:16" x14ac:dyDescent="0.25">
      <c r="A51659" s="10">
        <v>45538.220833333333</v>
      </c>
      <c r="B51659" t="s">
        <v>14</v>
      </c>
      <c r="C51659">
        <v>100.4675</v>
      </c>
      <c r="D51659">
        <v>3</v>
      </c>
      <c r="E51659" s="9">
        <v>1027.27748443973</v>
      </c>
      <c r="F51659">
        <v>292.968055555555</v>
      </c>
      <c r="G51659">
        <v>97.656018518518493</v>
      </c>
      <c r="H51659">
        <v>0</v>
      </c>
      <c r="I51659">
        <v>320.245539995294</v>
      </c>
      <c r="J51659">
        <v>6.3727682999999899</v>
      </c>
      <c r="K51659">
        <v>18</v>
      </c>
      <c r="L51659" s="9">
        <f t="shared" si="807"/>
        <v>0</v>
      </c>
      <c r="O51659" s="8">
        <v>45538</v>
      </c>
      <c r="P51659" s="7">
        <v>0.22083333333333333</v>
      </c>
    </row>
    <row r="51660" spans="1:16" x14ac:dyDescent="0.25">
      <c r="A51660" s="10">
        <v>45538.22152777778</v>
      </c>
      <c r="B51660" t="s">
        <v>14</v>
      </c>
      <c r="C51660">
        <v>97.517499999999998</v>
      </c>
      <c r="D51660">
        <v>4</v>
      </c>
      <c r="E51660" s="9">
        <v>929.75998443973697</v>
      </c>
      <c r="F51660">
        <v>390.48555555555498</v>
      </c>
      <c r="G51660">
        <v>97.621388888888802</v>
      </c>
      <c r="H51660">
        <v>0</v>
      </c>
      <c r="I51660">
        <v>320.245539995294</v>
      </c>
      <c r="J51660">
        <v>3.8282022999999898</v>
      </c>
      <c r="K51660">
        <v>18</v>
      </c>
      <c r="L51660" s="9">
        <f t="shared" si="807"/>
        <v>0</v>
      </c>
      <c r="O51660" s="8">
        <v>45538</v>
      </c>
      <c r="P51660" s="7">
        <v>0.22152777777777777</v>
      </c>
    </row>
    <row r="51661" spans="1:16" x14ac:dyDescent="0.25">
      <c r="A51661" s="10">
        <v>45538.222222222219</v>
      </c>
      <c r="B51661" t="s">
        <v>14</v>
      </c>
      <c r="C51661">
        <v>96.11</v>
      </c>
      <c r="D51661">
        <v>5</v>
      </c>
      <c r="E51661" s="9">
        <v>833.64998443973695</v>
      </c>
      <c r="F51661">
        <v>486.59555555555499</v>
      </c>
      <c r="G51661">
        <v>97.319111111111098</v>
      </c>
      <c r="H51661">
        <v>0</v>
      </c>
      <c r="I51661">
        <v>320.245539995294</v>
      </c>
      <c r="J51661">
        <v>2.3506342999999901</v>
      </c>
      <c r="K51661">
        <v>18</v>
      </c>
      <c r="L51661" s="9">
        <f t="shared" si="807"/>
        <v>0</v>
      </c>
      <c r="O51661" s="8">
        <v>45538</v>
      </c>
      <c r="P51661" s="7">
        <v>0.22222222222222221</v>
      </c>
    </row>
    <row r="51662" spans="1:16" x14ac:dyDescent="0.25">
      <c r="A51662" s="10">
        <v>45538.222916666666</v>
      </c>
      <c r="B51662" t="s">
        <v>14</v>
      </c>
      <c r="C51662">
        <v>99.695555555555501</v>
      </c>
      <c r="D51662">
        <v>6</v>
      </c>
      <c r="E51662" s="9">
        <v>733.95442888418097</v>
      </c>
      <c r="F51662">
        <v>586.29111111111104</v>
      </c>
      <c r="G51662">
        <v>97.715185185185106</v>
      </c>
      <c r="H51662">
        <v>0</v>
      </c>
      <c r="I51662">
        <v>320.245539995294</v>
      </c>
      <c r="J51662">
        <v>1.4817015999999901</v>
      </c>
      <c r="K51662">
        <v>18</v>
      </c>
      <c r="L51662" s="9">
        <f t="shared" si="807"/>
        <v>0</v>
      </c>
      <c r="O51662" s="8">
        <v>45538</v>
      </c>
      <c r="P51662" s="7">
        <v>0.22291666666666668</v>
      </c>
    </row>
    <row r="51663" spans="1:16" x14ac:dyDescent="0.25">
      <c r="A51663" s="10">
        <v>45538.223611111112</v>
      </c>
      <c r="B51663" t="s">
        <v>14</v>
      </c>
      <c r="C51663">
        <v>100.376666666666</v>
      </c>
      <c r="D51663">
        <v>7</v>
      </c>
      <c r="E51663" s="9">
        <v>633.57776221751396</v>
      </c>
      <c r="F51663">
        <v>686.66777777777702</v>
      </c>
      <c r="G51663">
        <v>98.095396825396804</v>
      </c>
      <c r="H51663">
        <v>0</v>
      </c>
      <c r="I51663">
        <v>320.245539995294</v>
      </c>
      <c r="J51663">
        <v>1.83589609999999</v>
      </c>
      <c r="K51663">
        <v>18</v>
      </c>
      <c r="L51663" s="9">
        <f t="shared" si="807"/>
        <v>0</v>
      </c>
      <c r="O51663" s="8">
        <v>45538</v>
      </c>
      <c r="P51663" s="7">
        <v>0.22361111111111112</v>
      </c>
    </row>
    <row r="51664" spans="1:16" x14ac:dyDescent="0.25">
      <c r="A51664" s="10">
        <v>45538.224305555559</v>
      </c>
      <c r="B51664" t="s">
        <v>14</v>
      </c>
      <c r="C51664">
        <v>98.827142857142803</v>
      </c>
      <c r="D51664">
        <v>8</v>
      </c>
      <c r="E51664" s="9">
        <v>534.75061936037196</v>
      </c>
      <c r="F51664">
        <v>785.49492063492005</v>
      </c>
      <c r="G51664">
        <v>98.186865079365006</v>
      </c>
      <c r="H51664">
        <v>0</v>
      </c>
      <c r="I51664">
        <v>320.245539995294</v>
      </c>
      <c r="J51664">
        <v>7.3160400999999897</v>
      </c>
      <c r="K51664">
        <v>18</v>
      </c>
      <c r="L51664" s="9">
        <f t="shared" si="807"/>
        <v>0</v>
      </c>
      <c r="O51664" s="8">
        <v>45538</v>
      </c>
      <c r="P51664" s="7">
        <v>0.22430555555555556</v>
      </c>
    </row>
    <row r="51665" spans="1:16" x14ac:dyDescent="0.25">
      <c r="A51665" s="10">
        <v>45538.224999999999</v>
      </c>
      <c r="B51665" t="s">
        <v>14</v>
      </c>
      <c r="C51665">
        <v>101.60250000000001</v>
      </c>
      <c r="D51665">
        <v>9</v>
      </c>
      <c r="E51665" s="9">
        <v>433.14811936037103</v>
      </c>
      <c r="F51665">
        <v>887.09742063492001</v>
      </c>
      <c r="G51665">
        <v>98.5663800705467</v>
      </c>
      <c r="H51665">
        <v>0</v>
      </c>
      <c r="I51665">
        <v>320.245539995294</v>
      </c>
      <c r="J51665">
        <v>10.534012099999901</v>
      </c>
      <c r="K51665">
        <v>18</v>
      </c>
      <c r="L51665" s="9">
        <f t="shared" si="807"/>
        <v>0</v>
      </c>
      <c r="O51665" s="8">
        <v>45538</v>
      </c>
      <c r="P51665" s="7">
        <v>0.22500000000000001</v>
      </c>
    </row>
    <row r="51666" spans="1:16" x14ac:dyDescent="0.25">
      <c r="A51666" s="10">
        <v>45538.225694444445</v>
      </c>
      <c r="B51666" t="s">
        <v>14</v>
      </c>
      <c r="C51666">
        <v>100.05595744680799</v>
      </c>
      <c r="D51666">
        <v>10</v>
      </c>
      <c r="E51666" s="9">
        <v>333.09216191356302</v>
      </c>
      <c r="F51666">
        <v>987.15337808172899</v>
      </c>
      <c r="G51666">
        <v>98.715337808172904</v>
      </c>
      <c r="H51666">
        <v>0</v>
      </c>
      <c r="I51666">
        <v>320.245539995294</v>
      </c>
      <c r="J51666">
        <v>2.3509766999999901</v>
      </c>
      <c r="K51666">
        <v>18</v>
      </c>
      <c r="L51666" s="9">
        <f t="shared" si="807"/>
        <v>0</v>
      </c>
      <c r="O51666" s="8">
        <v>45538</v>
      </c>
      <c r="P51666" s="7">
        <v>0.22569444444444445</v>
      </c>
    </row>
    <row r="51667" spans="1:16" x14ac:dyDescent="0.25">
      <c r="A51667" s="10">
        <v>45538.226388888892</v>
      </c>
      <c r="B51667" t="s">
        <v>14</v>
      </c>
      <c r="C51667">
        <v>99.415818181818096</v>
      </c>
      <c r="D51667">
        <v>11</v>
      </c>
      <c r="E51667" s="9">
        <v>233.67634373174499</v>
      </c>
      <c r="F51667">
        <v>1086.5691962635401</v>
      </c>
      <c r="G51667">
        <v>98.779017842140604</v>
      </c>
      <c r="H51667">
        <v>0</v>
      </c>
      <c r="I51667">
        <v>320.245539995294</v>
      </c>
      <c r="J51667">
        <v>2.7527837999999898</v>
      </c>
      <c r="K51667">
        <v>18</v>
      </c>
      <c r="L51667" s="9">
        <f t="shared" si="807"/>
        <v>0</v>
      </c>
      <c r="O51667" s="8">
        <v>45538</v>
      </c>
      <c r="P51667" s="7">
        <v>0.22638888888888889</v>
      </c>
    </row>
    <row r="51668" spans="1:16" x14ac:dyDescent="0.25">
      <c r="A51668" s="10">
        <v>45538.227083333331</v>
      </c>
      <c r="B51668" t="s">
        <v>14</v>
      </c>
      <c r="C51668">
        <v>102.105</v>
      </c>
      <c r="D51668">
        <v>12</v>
      </c>
      <c r="E51668" s="9">
        <v>131.571343731745</v>
      </c>
      <c r="F51668">
        <v>1188.6741962635399</v>
      </c>
      <c r="G51668">
        <v>99.056183021962198</v>
      </c>
      <c r="H51668">
        <v>0</v>
      </c>
      <c r="I51668">
        <v>320.245539995294</v>
      </c>
      <c r="J51668">
        <v>6.3700534999999903</v>
      </c>
      <c r="K51668">
        <v>18</v>
      </c>
      <c r="L51668" s="9">
        <f t="shared" si="807"/>
        <v>0</v>
      </c>
      <c r="O51668" s="8">
        <v>45538</v>
      </c>
      <c r="P51668" s="7">
        <v>0.22708333333333333</v>
      </c>
    </row>
    <row r="51669" spans="1:16" x14ac:dyDescent="0.25">
      <c r="A51669" s="10">
        <v>45538.227777777778</v>
      </c>
      <c r="B51669" t="s">
        <v>14</v>
      </c>
      <c r="C51669">
        <v>102.55</v>
      </c>
      <c r="D51669">
        <v>13</v>
      </c>
      <c r="E51669" s="9">
        <v>29.021343731745201</v>
      </c>
      <c r="F51669">
        <v>1291.2241962635401</v>
      </c>
      <c r="G51669">
        <v>99.324938174118998</v>
      </c>
      <c r="H51669">
        <v>0</v>
      </c>
      <c r="I51669">
        <v>320.245539995294</v>
      </c>
      <c r="J51669">
        <v>5.6101824999999899</v>
      </c>
      <c r="K51669">
        <v>18</v>
      </c>
      <c r="L51669" s="9">
        <f t="shared" si="807"/>
        <v>0</v>
      </c>
      <c r="O51669" s="8">
        <v>45538</v>
      </c>
      <c r="P51669" s="7">
        <v>0.22777777777777777</v>
      </c>
    </row>
    <row r="51670" spans="1:16" x14ac:dyDescent="0.25">
      <c r="A51670" s="10">
        <v>45538.241666666669</v>
      </c>
      <c r="B51670" t="s">
        <v>13</v>
      </c>
      <c r="C51670">
        <v>95.33</v>
      </c>
      <c r="D51670">
        <v>0</v>
      </c>
      <c r="E51670" s="9">
        <v>1268.31134373174</v>
      </c>
      <c r="F51670">
        <v>0</v>
      </c>
      <c r="G51670">
        <v>0</v>
      </c>
      <c r="H51670">
        <v>-51.9341962635473</v>
      </c>
      <c r="I51670">
        <v>268.311343731747</v>
      </c>
      <c r="J51670">
        <v>-2.1660449000000002</v>
      </c>
      <c r="K51670">
        <v>18</v>
      </c>
      <c r="L51670" s="9">
        <f t="shared" si="807"/>
        <v>0</v>
      </c>
      <c r="O51670" s="8">
        <v>45538</v>
      </c>
      <c r="P51670" s="7">
        <v>0.24166666666666667</v>
      </c>
    </row>
    <row r="51671" spans="1:16" x14ac:dyDescent="0.25">
      <c r="A51671" s="10">
        <v>45538.242361111108</v>
      </c>
      <c r="B51671" t="s">
        <v>12</v>
      </c>
      <c r="C51671">
        <v>96.833636363636302</v>
      </c>
      <c r="D51671">
        <v>-1</v>
      </c>
      <c r="E51671" s="9">
        <v>1365.1449800953801</v>
      </c>
      <c r="F51671">
        <v>-96.833636363636302</v>
      </c>
      <c r="G51671">
        <v>96.833636363636302</v>
      </c>
      <c r="H51671">
        <v>0</v>
      </c>
      <c r="I51671">
        <v>268.311343731747</v>
      </c>
      <c r="J51671">
        <v>-3.4132994000000001</v>
      </c>
      <c r="K51671">
        <v>18</v>
      </c>
      <c r="L51671" s="9">
        <f t="shared" si="807"/>
        <v>0</v>
      </c>
      <c r="O51671" s="8">
        <v>45538</v>
      </c>
      <c r="P51671" s="7">
        <v>0.24236111111111111</v>
      </c>
    </row>
    <row r="51672" spans="1:16" x14ac:dyDescent="0.25">
      <c r="A51672" s="10">
        <v>45538.243055555555</v>
      </c>
      <c r="B51672" t="s">
        <v>13</v>
      </c>
      <c r="C51672">
        <v>99.527272727272702</v>
      </c>
      <c r="D51672">
        <v>0</v>
      </c>
      <c r="E51672" s="9">
        <v>1265.6177073680999</v>
      </c>
      <c r="F51672">
        <v>0</v>
      </c>
      <c r="G51672">
        <v>0</v>
      </c>
      <c r="H51672">
        <v>-2.6936363636363501</v>
      </c>
      <c r="I51672">
        <v>265.61770736811098</v>
      </c>
      <c r="J51672">
        <v>1.8999794999999999</v>
      </c>
      <c r="K51672">
        <v>18</v>
      </c>
      <c r="L51672" s="9">
        <f t="shared" si="807"/>
        <v>0</v>
      </c>
      <c r="O51672" s="8">
        <v>45538</v>
      </c>
      <c r="P51672" s="7">
        <v>0.24305555555555555</v>
      </c>
    </row>
    <row r="51673" spans="1:16" x14ac:dyDescent="0.25">
      <c r="A51673" s="10">
        <v>45538.243750000001</v>
      </c>
      <c r="B51673" t="s">
        <v>14</v>
      </c>
      <c r="C51673">
        <v>97.375</v>
      </c>
      <c r="D51673">
        <v>1</v>
      </c>
      <c r="E51673" s="9">
        <v>1168.2427073680999</v>
      </c>
      <c r="F51673">
        <v>97.375</v>
      </c>
      <c r="G51673">
        <v>97.375</v>
      </c>
      <c r="H51673">
        <v>0</v>
      </c>
      <c r="I51673">
        <v>265.61770736811098</v>
      </c>
      <c r="J51673">
        <v>0.39683099999999899</v>
      </c>
      <c r="K51673">
        <v>18</v>
      </c>
      <c r="L51673" s="9">
        <f t="shared" si="807"/>
        <v>0</v>
      </c>
      <c r="O51673" s="8">
        <v>45538</v>
      </c>
      <c r="P51673" s="7">
        <v>0.24374999999999999</v>
      </c>
    </row>
    <row r="51674" spans="1:16" x14ac:dyDescent="0.25">
      <c r="A51674" s="10">
        <v>45538.244444444441</v>
      </c>
      <c r="B51674" t="s">
        <v>14</v>
      </c>
      <c r="C51674">
        <v>96.04</v>
      </c>
      <c r="D51674">
        <v>2</v>
      </c>
      <c r="E51674" s="9">
        <v>1072.2027073680999</v>
      </c>
      <c r="F51674">
        <v>193.41499999999999</v>
      </c>
      <c r="G51674">
        <v>96.707499999999996</v>
      </c>
      <c r="H51674">
        <v>0</v>
      </c>
      <c r="I51674">
        <v>265.61770736811098</v>
      </c>
      <c r="J51674">
        <v>1.6582949999999901</v>
      </c>
      <c r="K51674">
        <v>18</v>
      </c>
      <c r="L51674" s="9">
        <f t="shared" si="807"/>
        <v>0</v>
      </c>
      <c r="O51674" s="8">
        <v>45538</v>
      </c>
      <c r="P51674" s="7">
        <v>0.24444444444444444</v>
      </c>
    </row>
    <row r="51675" spans="1:16" x14ac:dyDescent="0.25">
      <c r="A51675" s="10">
        <v>45538.245138888888</v>
      </c>
      <c r="B51675" t="s">
        <v>13</v>
      </c>
      <c r="C51675">
        <v>96.933333333333294</v>
      </c>
      <c r="D51675">
        <v>0</v>
      </c>
      <c r="E51675" s="9">
        <v>1266.0693740347699</v>
      </c>
      <c r="F51675">
        <v>0</v>
      </c>
      <c r="G51675">
        <v>0</v>
      </c>
      <c r="H51675">
        <v>0.45166666666665301</v>
      </c>
      <c r="I51675">
        <v>266.06937403477701</v>
      </c>
      <c r="J51675">
        <v>-7.0734959999999996</v>
      </c>
      <c r="K51675">
        <v>18</v>
      </c>
      <c r="L51675" s="9">
        <f t="shared" si="807"/>
        <v>0</v>
      </c>
      <c r="O51675" s="8">
        <v>45538</v>
      </c>
      <c r="P51675" s="7">
        <v>0.24513888888888888</v>
      </c>
    </row>
    <row r="51676" spans="1:16" x14ac:dyDescent="0.25">
      <c r="A51676" s="10">
        <v>45538.245833333334</v>
      </c>
      <c r="B51676" t="s">
        <v>12</v>
      </c>
      <c r="C51676">
        <v>98.165000000000006</v>
      </c>
      <c r="D51676">
        <v>-1</v>
      </c>
      <c r="E51676" s="9">
        <v>1364.2343740347701</v>
      </c>
      <c r="F51676">
        <v>-98.165000000000006</v>
      </c>
      <c r="G51676">
        <v>98.165000000000006</v>
      </c>
      <c r="H51676">
        <v>0</v>
      </c>
      <c r="I51676">
        <v>266.06937403477701</v>
      </c>
      <c r="J51676">
        <v>-5.8464875999999899</v>
      </c>
      <c r="K51676">
        <v>18</v>
      </c>
      <c r="L51676" s="9">
        <f t="shared" si="807"/>
        <v>0</v>
      </c>
      <c r="O51676" s="8">
        <v>45538</v>
      </c>
      <c r="P51676" s="7">
        <v>0.24583333333333332</v>
      </c>
    </row>
    <row r="51677" spans="1:16" x14ac:dyDescent="0.25">
      <c r="A51677" s="10">
        <v>45538.246527777781</v>
      </c>
      <c r="B51677" t="s">
        <v>12</v>
      </c>
      <c r="C51677">
        <v>100.466451612903</v>
      </c>
      <c r="D51677">
        <v>-2</v>
      </c>
      <c r="E51677" s="9">
        <v>1464.7008256476699</v>
      </c>
      <c r="F51677">
        <v>-198.63145161290299</v>
      </c>
      <c r="G51677">
        <v>99.315725806451596</v>
      </c>
      <c r="H51677">
        <v>0</v>
      </c>
      <c r="I51677">
        <v>266.06937403477701</v>
      </c>
      <c r="J51677">
        <v>-8.0809256999999892</v>
      </c>
      <c r="K51677">
        <v>18</v>
      </c>
      <c r="L51677" s="9">
        <f t="shared" si="807"/>
        <v>0</v>
      </c>
      <c r="O51677" s="8">
        <v>45538</v>
      </c>
      <c r="P51677" s="7">
        <v>0.24652777777777779</v>
      </c>
    </row>
    <row r="51678" spans="1:16" x14ac:dyDescent="0.25">
      <c r="A51678" s="10">
        <v>45538.24722222222</v>
      </c>
      <c r="B51678" t="s">
        <v>12</v>
      </c>
      <c r="C51678">
        <v>99.923333333333304</v>
      </c>
      <c r="D51678">
        <v>-3</v>
      </c>
      <c r="E51678" s="9">
        <v>1564.6241589810099</v>
      </c>
      <c r="F51678">
        <v>-298.554784946236</v>
      </c>
      <c r="G51678">
        <v>99.518261648745494</v>
      </c>
      <c r="H51678">
        <v>0</v>
      </c>
      <c r="I51678">
        <v>266.06937403477701</v>
      </c>
      <c r="J51678">
        <v>-7.8755498999999896</v>
      </c>
      <c r="K51678">
        <v>18</v>
      </c>
      <c r="L51678" s="9">
        <f t="shared" si="807"/>
        <v>0</v>
      </c>
      <c r="O51678" s="8">
        <v>45538</v>
      </c>
      <c r="P51678" s="7">
        <v>0.24722222222222223</v>
      </c>
    </row>
    <row r="51679" spans="1:16" x14ac:dyDescent="0.25">
      <c r="A51679" s="10">
        <v>45538.247916666667</v>
      </c>
      <c r="B51679" t="s">
        <v>12</v>
      </c>
      <c r="C51679">
        <v>97.15</v>
      </c>
      <c r="D51679">
        <v>-4</v>
      </c>
      <c r="E51679" s="9">
        <v>1661.77415898101</v>
      </c>
      <c r="F51679">
        <v>-395.70478494623597</v>
      </c>
      <c r="G51679">
        <v>98.926196236559093</v>
      </c>
      <c r="H51679">
        <v>0</v>
      </c>
      <c r="I51679">
        <v>266.06937403477701</v>
      </c>
      <c r="J51679">
        <v>-2.7025552099999901</v>
      </c>
      <c r="K51679">
        <v>18</v>
      </c>
      <c r="L51679" s="9">
        <f t="shared" si="807"/>
        <v>0</v>
      </c>
      <c r="O51679" s="8">
        <v>45538</v>
      </c>
      <c r="P51679" s="7">
        <v>0.24791666666666667</v>
      </c>
    </row>
    <row r="51680" spans="1:16" x14ac:dyDescent="0.25">
      <c r="A51680" s="10">
        <v>45538.248611111114</v>
      </c>
      <c r="B51680" t="s">
        <v>13</v>
      </c>
      <c r="C51680">
        <v>96.16</v>
      </c>
      <c r="D51680">
        <v>0</v>
      </c>
      <c r="E51680" s="9">
        <v>1277.1341589810099</v>
      </c>
      <c r="F51680">
        <v>0</v>
      </c>
      <c r="G51680">
        <v>0</v>
      </c>
      <c r="H51680">
        <v>11.0647849462366</v>
      </c>
      <c r="I51680">
        <v>277.13415898101402</v>
      </c>
      <c r="J51680">
        <v>9.2346890000003803E-2</v>
      </c>
      <c r="K51680">
        <v>18</v>
      </c>
      <c r="L51680" s="9">
        <f t="shared" si="807"/>
        <v>0</v>
      </c>
      <c r="O51680" s="8">
        <v>45538</v>
      </c>
      <c r="P51680" s="7">
        <v>0.24861111111111112</v>
      </c>
    </row>
    <row r="51681" spans="1:16" x14ac:dyDescent="0.25">
      <c r="A51681" s="10">
        <v>45538.249305555553</v>
      </c>
      <c r="B51681" t="s">
        <v>12</v>
      </c>
      <c r="C51681">
        <v>97.193749999999994</v>
      </c>
      <c r="D51681">
        <v>-1</v>
      </c>
      <c r="E51681" s="9">
        <v>1374.3279089810101</v>
      </c>
      <c r="F51681">
        <v>-97.193749999999994</v>
      </c>
      <c r="G51681">
        <v>97.193749999999994</v>
      </c>
      <c r="H51681">
        <v>0</v>
      </c>
      <c r="I51681">
        <v>277.13415898101402</v>
      </c>
      <c r="J51681">
        <v>-1.32247760999999</v>
      </c>
      <c r="K51681">
        <v>18</v>
      </c>
      <c r="L51681" s="9">
        <f t="shared" si="807"/>
        <v>0</v>
      </c>
      <c r="O51681" s="8">
        <v>45538</v>
      </c>
      <c r="P51681" s="7">
        <v>0.24930555555555556</v>
      </c>
    </row>
    <row r="51682" spans="1:16" x14ac:dyDescent="0.25">
      <c r="A51682" s="10">
        <v>45538.25</v>
      </c>
      <c r="B51682" t="s">
        <v>12</v>
      </c>
      <c r="C51682">
        <v>98.964285714285694</v>
      </c>
      <c r="D51682">
        <v>-2</v>
      </c>
      <c r="E51682" s="9">
        <v>1473.2921946952899</v>
      </c>
      <c r="F51682">
        <v>-196.15803571428501</v>
      </c>
      <c r="G51682">
        <v>98.079017857142802</v>
      </c>
      <c r="H51682">
        <v>0</v>
      </c>
      <c r="I51682">
        <v>277.13415898101402</v>
      </c>
      <c r="J51682">
        <v>-7.9969518099999899</v>
      </c>
      <c r="K51682">
        <v>18</v>
      </c>
      <c r="L51682" s="9">
        <f t="shared" si="807"/>
        <v>0</v>
      </c>
      <c r="O51682" s="8">
        <v>45538</v>
      </c>
      <c r="P51682" s="7">
        <v>0.25</v>
      </c>
    </row>
    <row r="51683" spans="1:16" x14ac:dyDescent="0.25">
      <c r="A51683" s="10">
        <v>45538.250694444447</v>
      </c>
      <c r="B51683" t="s">
        <v>12</v>
      </c>
      <c r="C51683">
        <v>99.1545283018867</v>
      </c>
      <c r="D51683">
        <v>-3</v>
      </c>
      <c r="E51683" s="9">
        <v>1572.4467229971799</v>
      </c>
      <c r="F51683">
        <v>-295.31256401617202</v>
      </c>
      <c r="G51683">
        <v>98.437521338724096</v>
      </c>
      <c r="H51683">
        <v>0</v>
      </c>
      <c r="I51683">
        <v>277.13415898101402</v>
      </c>
      <c r="J51683">
        <v>-7.33834230999999</v>
      </c>
      <c r="K51683">
        <v>18</v>
      </c>
      <c r="L51683" s="9">
        <f t="shared" si="807"/>
        <v>0</v>
      </c>
      <c r="O51683" s="8">
        <v>45538</v>
      </c>
      <c r="P51683" s="7">
        <v>0.25069444444444444</v>
      </c>
    </row>
    <row r="51684" spans="1:16" x14ac:dyDescent="0.25">
      <c r="A51684" s="10">
        <v>45538.251388888886</v>
      </c>
      <c r="B51684" t="s">
        <v>12</v>
      </c>
      <c r="C51684">
        <v>100</v>
      </c>
      <c r="D51684">
        <v>-4</v>
      </c>
      <c r="E51684" s="9">
        <v>1672.4467229971799</v>
      </c>
      <c r="F51684">
        <v>-395.31256401617202</v>
      </c>
      <c r="G51684">
        <v>98.828141004043104</v>
      </c>
      <c r="H51684">
        <v>0</v>
      </c>
      <c r="I51684">
        <v>277.13415898101402</v>
      </c>
      <c r="J51684">
        <v>-7.1781337099999902</v>
      </c>
      <c r="K51684">
        <v>18</v>
      </c>
      <c r="L51684" s="9">
        <f t="shared" si="807"/>
        <v>0</v>
      </c>
      <c r="O51684" s="8">
        <v>45538</v>
      </c>
      <c r="P51684" s="7">
        <v>0.25138888888888888</v>
      </c>
    </row>
    <row r="51685" spans="1:16" x14ac:dyDescent="0.25">
      <c r="A51685" s="10">
        <v>45538.252083333333</v>
      </c>
      <c r="B51685" t="s">
        <v>12</v>
      </c>
      <c r="C51685">
        <v>100.041666666666</v>
      </c>
      <c r="D51685">
        <v>-5</v>
      </c>
      <c r="E51685" s="9">
        <v>1772.4883896638501</v>
      </c>
      <c r="F51685">
        <v>-495.35423068283899</v>
      </c>
      <c r="G51685">
        <v>99.070846136567795</v>
      </c>
      <c r="H51685">
        <v>0</v>
      </c>
      <c r="I51685">
        <v>277.13415898101402</v>
      </c>
      <c r="J51685">
        <v>-1.72794770999999</v>
      </c>
      <c r="K51685">
        <v>18</v>
      </c>
      <c r="L51685" s="9">
        <f t="shared" si="807"/>
        <v>0</v>
      </c>
      <c r="O51685" s="8">
        <v>45538</v>
      </c>
      <c r="P51685" s="7">
        <v>0.25208333333333333</v>
      </c>
    </row>
    <row r="51686" spans="1:16" x14ac:dyDescent="0.25">
      <c r="A51686" s="10">
        <v>45538.25277777778</v>
      </c>
      <c r="B51686" t="s">
        <v>12</v>
      </c>
      <c r="C51686">
        <v>99.585238095238097</v>
      </c>
      <c r="D51686">
        <v>-6</v>
      </c>
      <c r="E51686" s="9">
        <v>1872.07362775908</v>
      </c>
      <c r="F51686">
        <v>-594.93946877807696</v>
      </c>
      <c r="G51686">
        <v>99.156578129679502</v>
      </c>
      <c r="H51686">
        <v>0</v>
      </c>
      <c r="I51686">
        <v>277.13415898101402</v>
      </c>
      <c r="J51686">
        <v>-2.7037617100000002</v>
      </c>
      <c r="K51686">
        <v>18</v>
      </c>
      <c r="L51686" s="9">
        <f t="shared" si="807"/>
        <v>0</v>
      </c>
      <c r="O51686" s="8">
        <v>45538</v>
      </c>
      <c r="P51686" s="7">
        <v>0.25277777777777777</v>
      </c>
    </row>
    <row r="51687" spans="1:16" x14ac:dyDescent="0.25">
      <c r="A51687" s="10">
        <v>45538.253472222219</v>
      </c>
      <c r="B51687" t="s">
        <v>12</v>
      </c>
      <c r="C51687">
        <v>101.19</v>
      </c>
      <c r="D51687">
        <v>-7</v>
      </c>
      <c r="E51687" s="9">
        <v>1973.26362775908</v>
      </c>
      <c r="F51687">
        <v>-696.12946877807701</v>
      </c>
      <c r="G51687">
        <v>99.447066968296696</v>
      </c>
      <c r="H51687">
        <v>0</v>
      </c>
      <c r="I51687">
        <v>277.13415898101402</v>
      </c>
      <c r="J51687">
        <v>-1.7918234099999999</v>
      </c>
      <c r="K51687">
        <v>18</v>
      </c>
      <c r="L51687" s="9">
        <f t="shared" si="807"/>
        <v>0</v>
      </c>
      <c r="O51687" s="8">
        <v>45538</v>
      </c>
      <c r="P51687" s="7">
        <v>0.25347222222222221</v>
      </c>
    </row>
    <row r="51688" spans="1:16" x14ac:dyDescent="0.25">
      <c r="A51688" s="10">
        <v>45538.254166666666</v>
      </c>
      <c r="B51688" t="s">
        <v>12</v>
      </c>
      <c r="C51688">
        <v>103.284848484848</v>
      </c>
      <c r="D51688">
        <v>-8</v>
      </c>
      <c r="E51688" s="9">
        <v>2076.5484762439301</v>
      </c>
      <c r="F51688">
        <v>-799.41431726292501</v>
      </c>
      <c r="G51688">
        <v>99.926789657865697</v>
      </c>
      <c r="H51688">
        <v>0</v>
      </c>
      <c r="I51688">
        <v>277.13415898101402</v>
      </c>
      <c r="J51688">
        <v>-0.86254621000000098</v>
      </c>
      <c r="K51688">
        <v>18</v>
      </c>
      <c r="L51688" s="9">
        <f t="shared" si="807"/>
        <v>0</v>
      </c>
      <c r="O51688" s="8">
        <v>45538</v>
      </c>
      <c r="P51688" s="7">
        <v>0.25416666666666665</v>
      </c>
    </row>
    <row r="51689" spans="1:16" x14ac:dyDescent="0.25">
      <c r="A51689" s="10">
        <v>45538.254861111112</v>
      </c>
      <c r="B51689" t="s">
        <v>12</v>
      </c>
      <c r="C51689">
        <v>104.031666666666</v>
      </c>
      <c r="D51689">
        <v>-9</v>
      </c>
      <c r="E51689" s="9">
        <v>2180.5801429106</v>
      </c>
      <c r="F51689">
        <v>-903.44598392959199</v>
      </c>
      <c r="G51689">
        <v>100.382887103288</v>
      </c>
      <c r="H51689">
        <v>0</v>
      </c>
      <c r="I51689">
        <v>277.13415898101402</v>
      </c>
      <c r="J51689">
        <v>-7.1496705</v>
      </c>
      <c r="K51689">
        <v>18</v>
      </c>
      <c r="L51689" s="9">
        <f t="shared" si="807"/>
        <v>0</v>
      </c>
      <c r="O51689" s="8">
        <v>45538</v>
      </c>
      <c r="P51689" s="7">
        <v>0.25486111111111109</v>
      </c>
    </row>
    <row r="51690" spans="1:16" x14ac:dyDescent="0.25">
      <c r="A51690" s="10">
        <v>45538.255555555559</v>
      </c>
      <c r="B51690" t="s">
        <v>12</v>
      </c>
      <c r="C51690">
        <v>103.440882352941</v>
      </c>
      <c r="D51690">
        <v>-10</v>
      </c>
      <c r="E51690" s="9">
        <v>2284.0210252635402</v>
      </c>
      <c r="F51690">
        <v>-1006.88686628253</v>
      </c>
      <c r="G51690">
        <v>100.688686628253</v>
      </c>
      <c r="H51690">
        <v>0</v>
      </c>
      <c r="I51690">
        <v>277.13415898101402</v>
      </c>
      <c r="J51690">
        <v>-8.1359598000000002</v>
      </c>
      <c r="K51690">
        <v>18</v>
      </c>
      <c r="L51690" s="9">
        <f t="shared" si="807"/>
        <v>0</v>
      </c>
      <c r="O51690" s="8">
        <v>45538</v>
      </c>
      <c r="P51690" s="7">
        <v>0.25555555555555554</v>
      </c>
    </row>
    <row r="51691" spans="1:16" x14ac:dyDescent="0.25">
      <c r="A51691" s="10">
        <v>45538.256249999999</v>
      </c>
      <c r="B51691" t="s">
        <v>12</v>
      </c>
      <c r="C51691">
        <v>105.1</v>
      </c>
      <c r="D51691">
        <v>-11</v>
      </c>
      <c r="E51691" s="9">
        <v>2389.1210252635401</v>
      </c>
      <c r="F51691">
        <v>-1111.9868662825299</v>
      </c>
      <c r="G51691">
        <v>101.089715116593</v>
      </c>
      <c r="H51691">
        <v>0</v>
      </c>
      <c r="I51691">
        <v>277.13415898101402</v>
      </c>
      <c r="J51691">
        <v>-4.2033547999999996</v>
      </c>
      <c r="K51691">
        <v>18</v>
      </c>
      <c r="L51691" s="9">
        <f t="shared" si="807"/>
        <v>0</v>
      </c>
      <c r="O51691" s="8">
        <v>45538</v>
      </c>
      <c r="P51691" s="7">
        <v>0.25624999999999998</v>
      </c>
    </row>
    <row r="51692" spans="1:16" x14ac:dyDescent="0.25">
      <c r="A51692" s="10">
        <v>45538.256944444445</v>
      </c>
      <c r="B51692" t="s">
        <v>13</v>
      </c>
      <c r="C51692">
        <v>105.41166666666599</v>
      </c>
      <c r="D51692">
        <v>0</v>
      </c>
      <c r="E51692" s="9">
        <v>1229.5926919302101</v>
      </c>
      <c r="F51692">
        <v>0</v>
      </c>
      <c r="G51692">
        <v>0</v>
      </c>
      <c r="H51692">
        <v>-47.541467050799803</v>
      </c>
      <c r="I51692">
        <v>229.59269193021399</v>
      </c>
      <c r="J51692">
        <v>5.0494860999999904</v>
      </c>
      <c r="K51692">
        <v>18</v>
      </c>
      <c r="L51692" s="9">
        <f t="shared" si="807"/>
        <v>0</v>
      </c>
      <c r="O51692" s="8">
        <v>45538</v>
      </c>
      <c r="P51692" s="7">
        <v>0.25694444444444442</v>
      </c>
    </row>
    <row r="51693" spans="1:16" x14ac:dyDescent="0.25">
      <c r="A51693" s="10">
        <v>45538.257638888892</v>
      </c>
      <c r="B51693" t="s">
        <v>14</v>
      </c>
      <c r="C51693">
        <v>101.121764705882</v>
      </c>
      <c r="D51693">
        <v>1</v>
      </c>
      <c r="E51693" s="9">
        <v>1128.4709272243299</v>
      </c>
      <c r="F51693">
        <v>101.121764705882</v>
      </c>
      <c r="G51693">
        <v>101.121764705882</v>
      </c>
      <c r="H51693">
        <v>0</v>
      </c>
      <c r="I51693">
        <v>229.59269193021399</v>
      </c>
      <c r="J51693">
        <v>5.0613575999999902</v>
      </c>
      <c r="K51693">
        <v>18</v>
      </c>
      <c r="L51693" s="9">
        <f t="shared" si="807"/>
        <v>0</v>
      </c>
      <c r="O51693" s="8">
        <v>45538</v>
      </c>
      <c r="P51693" s="7">
        <v>0.25763888888888886</v>
      </c>
    </row>
    <row r="51694" spans="1:16" x14ac:dyDescent="0.25">
      <c r="A51694" s="10">
        <v>45538.258333333331</v>
      </c>
      <c r="B51694" t="s">
        <v>14</v>
      </c>
      <c r="C51694">
        <v>99.6875</v>
      </c>
      <c r="D51694">
        <v>2</v>
      </c>
      <c r="E51694" s="9">
        <v>1028.7834272243299</v>
      </c>
      <c r="F51694">
        <v>200.80926470588199</v>
      </c>
      <c r="G51694">
        <v>100.40463235294099</v>
      </c>
      <c r="H51694">
        <v>0</v>
      </c>
      <c r="I51694">
        <v>229.59269193021399</v>
      </c>
      <c r="J51694">
        <v>3.7197674999999899</v>
      </c>
      <c r="K51694">
        <v>18</v>
      </c>
      <c r="L51694" s="9">
        <f t="shared" si="807"/>
        <v>0</v>
      </c>
      <c r="O51694" s="8">
        <v>45538</v>
      </c>
      <c r="P51694" s="7">
        <v>0.25833333333333336</v>
      </c>
    </row>
    <row r="51695" spans="1:16" x14ac:dyDescent="0.25">
      <c r="A51695" s="10">
        <v>45538.259027777778</v>
      </c>
      <c r="B51695" t="s">
        <v>14</v>
      </c>
      <c r="C51695">
        <v>98.248000000000005</v>
      </c>
      <c r="D51695">
        <v>3</v>
      </c>
      <c r="E51695" s="9">
        <v>930.53542722432996</v>
      </c>
      <c r="F51695">
        <v>299.05726470588201</v>
      </c>
      <c r="G51695">
        <v>99.685754901960706</v>
      </c>
      <c r="H51695">
        <v>0</v>
      </c>
      <c r="I51695">
        <v>229.59269193021399</v>
      </c>
      <c r="J51695">
        <v>4.3582764999999899</v>
      </c>
      <c r="K51695">
        <v>18</v>
      </c>
      <c r="L51695" s="9">
        <f t="shared" si="807"/>
        <v>0</v>
      </c>
      <c r="O51695" s="8">
        <v>45538</v>
      </c>
      <c r="P51695" s="7">
        <v>0.2590277777777778</v>
      </c>
    </row>
    <row r="51696" spans="1:16" x14ac:dyDescent="0.25">
      <c r="A51696" s="10">
        <v>45538.259722222225</v>
      </c>
      <c r="B51696" t="s">
        <v>14</v>
      </c>
      <c r="C51696">
        <v>97.191249999999997</v>
      </c>
      <c r="D51696">
        <v>4</v>
      </c>
      <c r="E51696" s="9">
        <v>833.34417722433</v>
      </c>
      <c r="F51696">
        <v>396.24851470588197</v>
      </c>
      <c r="G51696">
        <v>99.062128676470493</v>
      </c>
      <c r="H51696">
        <v>0</v>
      </c>
      <c r="I51696">
        <v>229.59269193021399</v>
      </c>
      <c r="J51696">
        <v>4.7704034999999898</v>
      </c>
      <c r="K51696">
        <v>18</v>
      </c>
      <c r="L51696" s="9">
        <f t="shared" si="807"/>
        <v>0</v>
      </c>
      <c r="O51696" s="8">
        <v>45538</v>
      </c>
      <c r="P51696" s="7">
        <v>0.25972222222222224</v>
      </c>
    </row>
    <row r="51697" spans="1:16" x14ac:dyDescent="0.25">
      <c r="A51697" s="10">
        <v>45538.260416666664</v>
      </c>
      <c r="B51697" t="s">
        <v>14</v>
      </c>
      <c r="C51697">
        <v>97.426666666666605</v>
      </c>
      <c r="D51697">
        <v>5</v>
      </c>
      <c r="E51697" s="9">
        <v>735.91751055766304</v>
      </c>
      <c r="F51697">
        <v>493.67518137254899</v>
      </c>
      <c r="G51697">
        <v>98.735036274509795</v>
      </c>
      <c r="H51697">
        <v>0</v>
      </c>
      <c r="I51697">
        <v>229.59269193021399</v>
      </c>
      <c r="J51697">
        <v>4.1622900999999901</v>
      </c>
      <c r="K51697">
        <v>18</v>
      </c>
      <c r="L51697" s="9">
        <f t="shared" si="807"/>
        <v>0</v>
      </c>
      <c r="O51697" s="8">
        <v>45538</v>
      </c>
      <c r="P51697" s="7">
        <v>0.26041666666666669</v>
      </c>
    </row>
    <row r="51698" spans="1:16" x14ac:dyDescent="0.25">
      <c r="A51698" s="10">
        <v>45538.261111111111</v>
      </c>
      <c r="B51698" t="s">
        <v>14</v>
      </c>
      <c r="C51698">
        <v>97.385000000000005</v>
      </c>
      <c r="D51698">
        <v>6</v>
      </c>
      <c r="E51698" s="9">
        <v>638.53251055766304</v>
      </c>
      <c r="F51698">
        <v>591.06018137254898</v>
      </c>
      <c r="G51698">
        <v>98.510030228758097</v>
      </c>
      <c r="H51698">
        <v>0</v>
      </c>
      <c r="I51698">
        <v>229.59269193021399</v>
      </c>
      <c r="J51698">
        <v>2.7215850999999902</v>
      </c>
      <c r="K51698">
        <v>18</v>
      </c>
      <c r="L51698" s="9">
        <f t="shared" si="807"/>
        <v>0</v>
      </c>
      <c r="O51698" s="8">
        <v>45538</v>
      </c>
      <c r="P51698" s="7">
        <v>0.26111111111111113</v>
      </c>
    </row>
    <row r="51699" spans="1:16" x14ac:dyDescent="0.25">
      <c r="A51699" s="10">
        <v>45538.261805555558</v>
      </c>
      <c r="B51699" t="s">
        <v>14</v>
      </c>
      <c r="C51699">
        <v>98.56</v>
      </c>
      <c r="D51699">
        <v>7</v>
      </c>
      <c r="E51699" s="9">
        <v>539.97251055766299</v>
      </c>
      <c r="F51699">
        <v>689.62018137254904</v>
      </c>
      <c r="G51699">
        <v>98.517168767507002</v>
      </c>
      <c r="H51699">
        <v>0</v>
      </c>
      <c r="I51699">
        <v>229.59269193021399</v>
      </c>
      <c r="J51699">
        <v>2.47245709999999</v>
      </c>
      <c r="K51699">
        <v>18</v>
      </c>
      <c r="L51699" s="9">
        <f t="shared" si="807"/>
        <v>0</v>
      </c>
      <c r="O51699" s="8">
        <v>45538</v>
      </c>
      <c r="P51699" s="7">
        <v>0.26180555555555557</v>
      </c>
    </row>
    <row r="51700" spans="1:16" x14ac:dyDescent="0.25">
      <c r="A51700" s="10">
        <v>45538.262499999997</v>
      </c>
      <c r="B51700" t="s">
        <v>14</v>
      </c>
      <c r="C51700">
        <v>100.185294117647</v>
      </c>
      <c r="D51700">
        <v>8</v>
      </c>
      <c r="E51700" s="9">
        <v>439.78721644001598</v>
      </c>
      <c r="F51700">
        <v>789.80547549019605</v>
      </c>
      <c r="G51700">
        <v>98.725684436274506</v>
      </c>
      <c r="H51700">
        <v>0</v>
      </c>
      <c r="I51700">
        <v>229.59269193021399</v>
      </c>
      <c r="J51700">
        <v>2.7177324999999901</v>
      </c>
      <c r="K51700">
        <v>18</v>
      </c>
      <c r="L51700" s="9">
        <f t="shared" si="807"/>
        <v>0</v>
      </c>
      <c r="O51700" s="8">
        <v>45538</v>
      </c>
      <c r="P51700" s="7">
        <v>0.26250000000000001</v>
      </c>
    </row>
    <row r="51701" spans="1:16" x14ac:dyDescent="0.25">
      <c r="A51701" s="10">
        <v>45538.263194444444</v>
      </c>
      <c r="B51701" t="s">
        <v>14</v>
      </c>
      <c r="C51701">
        <v>103.467903225806</v>
      </c>
      <c r="D51701">
        <v>9</v>
      </c>
      <c r="E51701" s="9">
        <v>336.31931321421001</v>
      </c>
      <c r="F51701">
        <v>893.27337871600196</v>
      </c>
      <c r="G51701">
        <v>99.2525976351114</v>
      </c>
      <c r="H51701">
        <v>0</v>
      </c>
      <c r="I51701">
        <v>229.59269193021399</v>
      </c>
      <c r="J51701">
        <v>0.18671349999999701</v>
      </c>
      <c r="K51701">
        <v>18</v>
      </c>
      <c r="L51701" s="9">
        <f t="shared" si="807"/>
        <v>0</v>
      </c>
      <c r="O51701" s="8">
        <v>45538</v>
      </c>
      <c r="P51701" s="7">
        <v>0.26319444444444445</v>
      </c>
    </row>
    <row r="51702" spans="1:16" x14ac:dyDescent="0.25">
      <c r="A51702" s="10">
        <v>45538.263888888891</v>
      </c>
      <c r="B51702" t="s">
        <v>13</v>
      </c>
      <c r="C51702">
        <v>104.32375</v>
      </c>
      <c r="D51702">
        <v>0</v>
      </c>
      <c r="E51702" s="9">
        <v>1275.23306321421</v>
      </c>
      <c r="F51702">
        <v>0</v>
      </c>
      <c r="G51702">
        <v>0</v>
      </c>
      <c r="H51702">
        <v>45.640371283997403</v>
      </c>
      <c r="I51702">
        <v>275.233063214212</v>
      </c>
      <c r="J51702">
        <v>-4.1610044999999998</v>
      </c>
      <c r="K51702">
        <v>18</v>
      </c>
      <c r="L51702" s="9">
        <f t="shared" si="807"/>
        <v>0</v>
      </c>
      <c r="O51702" s="8">
        <v>45538</v>
      </c>
      <c r="P51702" s="7">
        <v>0.2638888888888889</v>
      </c>
    </row>
    <row r="51703" spans="1:16" x14ac:dyDescent="0.25">
      <c r="A51703" s="10">
        <v>45538.26458333333</v>
      </c>
      <c r="B51703" t="s">
        <v>12</v>
      </c>
      <c r="C51703">
        <v>105.9496</v>
      </c>
      <c r="D51703">
        <v>-1</v>
      </c>
      <c r="E51703" s="9">
        <v>1381.1826632142099</v>
      </c>
      <c r="F51703">
        <v>-105.9496</v>
      </c>
      <c r="G51703">
        <v>105.9496</v>
      </c>
      <c r="H51703">
        <v>0</v>
      </c>
      <c r="I51703">
        <v>275.233063214212</v>
      </c>
      <c r="J51703">
        <v>-5.0069964999999996</v>
      </c>
      <c r="K51703">
        <v>18</v>
      </c>
      <c r="L51703" s="9">
        <f t="shared" si="807"/>
        <v>0</v>
      </c>
      <c r="O51703" s="8">
        <v>45538</v>
      </c>
      <c r="P51703" s="7">
        <v>0.26458333333333334</v>
      </c>
    </row>
    <row r="51704" spans="1:16" x14ac:dyDescent="0.25">
      <c r="A51704" s="10">
        <v>45538.265277777777</v>
      </c>
      <c r="B51704" t="s">
        <v>12</v>
      </c>
      <c r="C51704">
        <v>107.16</v>
      </c>
      <c r="D51704">
        <v>-2</v>
      </c>
      <c r="E51704" s="9">
        <v>1488.34266321421</v>
      </c>
      <c r="F51704">
        <v>-213.1096</v>
      </c>
      <c r="G51704">
        <v>106.5548</v>
      </c>
      <c r="H51704">
        <v>0</v>
      </c>
      <c r="I51704">
        <v>275.233063214212</v>
      </c>
      <c r="J51704">
        <v>-5.4745492000000002</v>
      </c>
      <c r="K51704">
        <v>18</v>
      </c>
      <c r="L51704" s="9">
        <f t="shared" si="807"/>
        <v>0</v>
      </c>
      <c r="O51704" s="8">
        <v>45538</v>
      </c>
      <c r="P51704" s="7">
        <v>0.26527777777777778</v>
      </c>
    </row>
    <row r="51705" spans="1:16" x14ac:dyDescent="0.25">
      <c r="A51705" s="10">
        <v>45538.265972222223</v>
      </c>
      <c r="B51705" t="s">
        <v>12</v>
      </c>
      <c r="C51705">
        <v>108.90600000000001</v>
      </c>
      <c r="D51705">
        <v>-3</v>
      </c>
      <c r="E51705" s="9">
        <v>1597.24866321421</v>
      </c>
      <c r="F51705">
        <v>-322.01560000000001</v>
      </c>
      <c r="G51705">
        <v>107.338533333333</v>
      </c>
      <c r="H51705">
        <v>0</v>
      </c>
      <c r="I51705">
        <v>275.233063214212</v>
      </c>
      <c r="J51705">
        <v>-9.7379081999999997</v>
      </c>
      <c r="K51705">
        <v>18</v>
      </c>
      <c r="L51705" s="9">
        <f t="shared" si="807"/>
        <v>0</v>
      </c>
      <c r="O51705" s="8">
        <v>45538</v>
      </c>
      <c r="P51705" s="7">
        <v>0.26597222222222222</v>
      </c>
    </row>
    <row r="51706" spans="1:16" x14ac:dyDescent="0.25">
      <c r="A51706" s="10">
        <v>45538.26666666667</v>
      </c>
      <c r="B51706" t="s">
        <v>12</v>
      </c>
      <c r="C51706">
        <v>107.4675</v>
      </c>
      <c r="D51706">
        <v>-4</v>
      </c>
      <c r="E51706" s="9">
        <v>1704.7161632142099</v>
      </c>
      <c r="F51706">
        <v>-429.48309999999998</v>
      </c>
      <c r="G51706">
        <v>107.37077499999999</v>
      </c>
      <c r="H51706">
        <v>0</v>
      </c>
      <c r="I51706">
        <v>275.233063214212</v>
      </c>
      <c r="J51706">
        <v>-11.0091672</v>
      </c>
      <c r="K51706">
        <v>18</v>
      </c>
      <c r="L51706" s="9">
        <f t="shared" si="807"/>
        <v>0</v>
      </c>
      <c r="O51706" s="8">
        <v>45538</v>
      </c>
      <c r="P51706" s="7">
        <v>0.26666666666666666</v>
      </c>
    </row>
    <row r="51707" spans="1:16" x14ac:dyDescent="0.25">
      <c r="A51707" s="10">
        <v>45538.267361111109</v>
      </c>
      <c r="B51707" t="s">
        <v>12</v>
      </c>
      <c r="C51707">
        <v>110.50749999999999</v>
      </c>
      <c r="D51707">
        <v>-5</v>
      </c>
      <c r="E51707" s="9">
        <v>1815.2236632142101</v>
      </c>
      <c r="F51707">
        <v>-539.99059999999997</v>
      </c>
      <c r="G51707">
        <v>107.99812</v>
      </c>
      <c r="H51707">
        <v>0</v>
      </c>
      <c r="I51707">
        <v>275.233063214212</v>
      </c>
      <c r="J51707">
        <v>-10.733810800000001</v>
      </c>
      <c r="K51707">
        <v>18</v>
      </c>
      <c r="L51707" s="9">
        <f t="shared" si="807"/>
        <v>0</v>
      </c>
      <c r="O51707" s="8">
        <v>45538</v>
      </c>
      <c r="P51707" s="7">
        <v>0.2673611111111111</v>
      </c>
    </row>
    <row r="51708" spans="1:16" x14ac:dyDescent="0.25">
      <c r="A51708" s="10">
        <v>45538.268055555556</v>
      </c>
      <c r="B51708" t="s">
        <v>12</v>
      </c>
      <c r="C51708">
        <v>108.546363636363</v>
      </c>
      <c r="D51708">
        <v>-6</v>
      </c>
      <c r="E51708" s="9">
        <v>1923.77002685057</v>
      </c>
      <c r="F51708">
        <v>-648.536963636363</v>
      </c>
      <c r="G51708">
        <v>108.08949393939299</v>
      </c>
      <c r="H51708">
        <v>0</v>
      </c>
      <c r="I51708">
        <v>275.233063214212</v>
      </c>
      <c r="J51708">
        <v>-11.318089799999999</v>
      </c>
      <c r="K51708">
        <v>18</v>
      </c>
      <c r="L51708" s="9">
        <f t="shared" si="807"/>
        <v>0</v>
      </c>
      <c r="O51708" s="8">
        <v>45538</v>
      </c>
      <c r="P51708" s="7">
        <v>0.26805555555555555</v>
      </c>
    </row>
    <row r="51709" spans="1:16" x14ac:dyDescent="0.25">
      <c r="A51709" s="10">
        <v>45538.268750000003</v>
      </c>
      <c r="B51709" t="s">
        <v>12</v>
      </c>
      <c r="C51709">
        <v>108.96</v>
      </c>
      <c r="D51709">
        <v>-7</v>
      </c>
      <c r="E51709" s="9">
        <v>2032.7300268505701</v>
      </c>
      <c r="F51709">
        <v>-757.49696363636303</v>
      </c>
      <c r="G51709">
        <v>108.213851948051</v>
      </c>
      <c r="H51709">
        <v>0</v>
      </c>
      <c r="I51709">
        <v>275.233063214212</v>
      </c>
      <c r="J51709">
        <v>-10.6562863</v>
      </c>
      <c r="K51709">
        <v>18</v>
      </c>
      <c r="L51709" s="9">
        <f t="shared" si="807"/>
        <v>0</v>
      </c>
      <c r="O51709" s="8">
        <v>45538</v>
      </c>
      <c r="P51709" s="7">
        <v>0.26874999999999999</v>
      </c>
    </row>
    <row r="51710" spans="1:16" x14ac:dyDescent="0.25">
      <c r="A51710" s="10">
        <v>45538.269444444442</v>
      </c>
      <c r="B51710" t="s">
        <v>12</v>
      </c>
      <c r="C51710">
        <v>109.595</v>
      </c>
      <c r="D51710">
        <v>-8</v>
      </c>
      <c r="E51710" s="9">
        <v>2142.3250268505699</v>
      </c>
      <c r="F51710">
        <v>-867.09196363636295</v>
      </c>
      <c r="G51710">
        <v>108.386495454545</v>
      </c>
      <c r="H51710">
        <v>0</v>
      </c>
      <c r="I51710">
        <v>275.233063214212</v>
      </c>
      <c r="J51710">
        <v>-11.9286052</v>
      </c>
      <c r="K51710">
        <v>18</v>
      </c>
      <c r="L51710" s="9">
        <f t="shared" si="807"/>
        <v>0</v>
      </c>
      <c r="O51710" s="8">
        <v>45538</v>
      </c>
      <c r="P51710" s="7">
        <v>0.26944444444444443</v>
      </c>
    </row>
    <row r="51711" spans="1:16" x14ac:dyDescent="0.25">
      <c r="A51711" s="10">
        <v>45538.270138888889</v>
      </c>
      <c r="B51711" t="s">
        <v>12</v>
      </c>
      <c r="C51711">
        <v>109.36</v>
      </c>
      <c r="D51711">
        <v>-9</v>
      </c>
      <c r="E51711" s="9">
        <v>2251.68502685057</v>
      </c>
      <c r="F51711">
        <v>-976.45196363636296</v>
      </c>
      <c r="G51711">
        <v>108.494662626262</v>
      </c>
      <c r="H51711">
        <v>0</v>
      </c>
      <c r="I51711">
        <v>275.233063214212</v>
      </c>
      <c r="J51711">
        <v>-12.637130000000001</v>
      </c>
      <c r="K51711">
        <v>18</v>
      </c>
      <c r="L51711" s="9">
        <f t="shared" si="807"/>
        <v>0</v>
      </c>
      <c r="O51711" s="8">
        <v>45538</v>
      </c>
      <c r="P51711" s="7">
        <v>0.27013888888888887</v>
      </c>
    </row>
    <row r="51712" spans="1:16" x14ac:dyDescent="0.25">
      <c r="A51712" s="10">
        <v>45538.270833333336</v>
      </c>
      <c r="B51712" t="s">
        <v>12</v>
      </c>
      <c r="C51712">
        <v>107.63833333333299</v>
      </c>
      <c r="D51712">
        <v>-10</v>
      </c>
      <c r="E51712" s="9">
        <v>2359.3233601839001</v>
      </c>
      <c r="F51712">
        <v>-1084.0902969696899</v>
      </c>
      <c r="G51712">
        <v>108.409029696969</v>
      </c>
      <c r="H51712">
        <v>0</v>
      </c>
      <c r="I51712">
        <v>275.233063214212</v>
      </c>
      <c r="J51712">
        <v>-11.212184000000001</v>
      </c>
      <c r="K51712">
        <v>18</v>
      </c>
      <c r="L51712" s="9">
        <f t="shared" si="807"/>
        <v>0</v>
      </c>
      <c r="O51712" s="8">
        <v>45538</v>
      </c>
      <c r="P51712" s="7">
        <v>0.27083333333333331</v>
      </c>
    </row>
    <row r="51713" spans="1:16" x14ac:dyDescent="0.25">
      <c r="A51713" s="10">
        <v>45538.271527777775</v>
      </c>
      <c r="B51713" t="s">
        <v>12</v>
      </c>
      <c r="C51713">
        <v>107.779166666666</v>
      </c>
      <c r="D51713">
        <v>-11</v>
      </c>
      <c r="E51713" s="9">
        <v>2467.10252685057</v>
      </c>
      <c r="F51713">
        <v>-1191.86946363636</v>
      </c>
      <c r="G51713">
        <v>108.35176942148701</v>
      </c>
      <c r="H51713">
        <v>0</v>
      </c>
      <c r="I51713">
        <v>275.233063214212</v>
      </c>
      <c r="J51713">
        <v>-12.020165</v>
      </c>
      <c r="K51713">
        <v>18</v>
      </c>
      <c r="L51713" s="9">
        <f t="shared" si="807"/>
        <v>0</v>
      </c>
      <c r="O51713" s="8">
        <v>45538</v>
      </c>
      <c r="P51713" s="7">
        <v>0.27152777777777776</v>
      </c>
    </row>
    <row r="51714" spans="1:16" x14ac:dyDescent="0.25">
      <c r="A51714" s="10">
        <v>45538.272222222222</v>
      </c>
      <c r="B51714" t="s">
        <v>12</v>
      </c>
      <c r="C51714">
        <v>104.21</v>
      </c>
      <c r="D51714">
        <v>-12</v>
      </c>
      <c r="E51714" s="9">
        <v>2571.3125268505701</v>
      </c>
      <c r="F51714">
        <v>-1296.0794636363601</v>
      </c>
      <c r="G51714">
        <v>108.00662196969699</v>
      </c>
      <c r="H51714">
        <v>0</v>
      </c>
      <c r="I51714">
        <v>275.233063214212</v>
      </c>
      <c r="J51714">
        <v>-9.7333698000000002</v>
      </c>
      <c r="K51714">
        <v>18</v>
      </c>
      <c r="L51714" s="9">
        <f t="shared" si="807"/>
        <v>0</v>
      </c>
      <c r="O51714" s="8">
        <v>45538</v>
      </c>
      <c r="P51714" s="7">
        <v>0.2722222222222222</v>
      </c>
    </row>
    <row r="51715" spans="1:16" x14ac:dyDescent="0.25">
      <c r="A51715" s="10">
        <v>45538.272916666669</v>
      </c>
      <c r="B51715" t="s">
        <v>12</v>
      </c>
      <c r="C51715">
        <v>105.238461538461</v>
      </c>
      <c r="D51715">
        <v>-13</v>
      </c>
      <c r="E51715" s="9">
        <v>2676.55098838903</v>
      </c>
      <c r="F51715">
        <v>-1401.3179251748199</v>
      </c>
      <c r="G51715">
        <v>107.793686551909</v>
      </c>
      <c r="H51715">
        <v>0</v>
      </c>
      <c r="I51715">
        <v>275.233063214212</v>
      </c>
      <c r="J51715">
        <v>-12.472872199999999</v>
      </c>
      <c r="K51715">
        <v>18</v>
      </c>
      <c r="L51715" s="9">
        <f t="shared" ref="L51715:L51778" si="808">IF(DAY(O51715 &lt;&gt; O51716), 1, 0)</f>
        <v>0</v>
      </c>
      <c r="O51715" s="8">
        <v>45538</v>
      </c>
      <c r="P51715" s="7">
        <v>0.27291666666666664</v>
      </c>
    </row>
    <row r="51716" spans="1:16" x14ac:dyDescent="0.25">
      <c r="A51716" s="10">
        <v>45538.273611111108</v>
      </c>
      <c r="B51716" t="s">
        <v>12</v>
      </c>
      <c r="C51716">
        <v>104.482</v>
      </c>
      <c r="D51716">
        <v>-14</v>
      </c>
      <c r="E51716" s="9">
        <v>2781.0329883890299</v>
      </c>
      <c r="F51716">
        <v>-1505.7999251748199</v>
      </c>
      <c r="G51716">
        <v>107.557137512487</v>
      </c>
      <c r="H51716">
        <v>0</v>
      </c>
      <c r="I51716">
        <v>275.233063214212</v>
      </c>
      <c r="J51716">
        <v>-9.1080521999999995</v>
      </c>
      <c r="K51716">
        <v>18</v>
      </c>
      <c r="L51716" s="9">
        <f t="shared" si="808"/>
        <v>0</v>
      </c>
      <c r="O51716" s="8">
        <v>45538</v>
      </c>
      <c r="P51716" s="7">
        <v>0.27361111111111114</v>
      </c>
    </row>
    <row r="51717" spans="1:16" x14ac:dyDescent="0.25">
      <c r="A51717" s="10">
        <v>45538.274305555555</v>
      </c>
      <c r="B51717" t="s">
        <v>12</v>
      </c>
      <c r="C51717">
        <v>105.078571428571</v>
      </c>
      <c r="D51717">
        <v>-15</v>
      </c>
      <c r="E51717" s="9">
        <v>2886.1115598176002</v>
      </c>
      <c r="F51717">
        <v>-1610.87849660339</v>
      </c>
      <c r="G51717">
        <v>107.391899773559</v>
      </c>
      <c r="H51717">
        <v>0</v>
      </c>
      <c r="I51717">
        <v>275.233063214212</v>
      </c>
      <c r="J51717">
        <v>-7.1889272000000002</v>
      </c>
      <c r="K51717">
        <v>18</v>
      </c>
      <c r="L51717" s="9">
        <f t="shared" si="808"/>
        <v>0</v>
      </c>
      <c r="O51717" s="8">
        <v>45538</v>
      </c>
      <c r="P51717" s="7">
        <v>0.27430555555555558</v>
      </c>
    </row>
    <row r="51718" spans="1:16" x14ac:dyDescent="0.25">
      <c r="A51718" s="10">
        <v>45538.275000000001</v>
      </c>
      <c r="B51718" t="s">
        <v>12</v>
      </c>
      <c r="C51718">
        <v>103.288139534883</v>
      </c>
      <c r="D51718">
        <v>-16</v>
      </c>
      <c r="E51718" s="9">
        <v>2989.3996993524902</v>
      </c>
      <c r="F51718">
        <v>-1714.16663613828</v>
      </c>
      <c r="G51718">
        <v>107.135414758642</v>
      </c>
      <c r="H51718">
        <v>0</v>
      </c>
      <c r="I51718">
        <v>275.233063214212</v>
      </c>
      <c r="J51718">
        <v>-6.9009331999999999</v>
      </c>
      <c r="K51718">
        <v>18</v>
      </c>
      <c r="L51718" s="9">
        <f t="shared" si="808"/>
        <v>0</v>
      </c>
      <c r="O51718" s="8">
        <v>45538</v>
      </c>
      <c r="P51718" s="7">
        <v>0.27500000000000002</v>
      </c>
    </row>
    <row r="51719" spans="1:16" x14ac:dyDescent="0.25">
      <c r="A51719" s="10">
        <v>45538.275694444441</v>
      </c>
      <c r="B51719" t="s">
        <v>12</v>
      </c>
      <c r="C51719">
        <v>101.383636363636</v>
      </c>
      <c r="D51719">
        <v>-17</v>
      </c>
      <c r="E51719" s="9">
        <v>3090.7833357161198</v>
      </c>
      <c r="F51719">
        <v>-1815.5502725019101</v>
      </c>
      <c r="G51719">
        <v>106.797074853053</v>
      </c>
      <c r="H51719">
        <v>0</v>
      </c>
      <c r="I51719">
        <v>275.233063214212</v>
      </c>
      <c r="J51719">
        <v>-10.5337519</v>
      </c>
      <c r="K51719">
        <v>18</v>
      </c>
      <c r="L51719" s="9">
        <f t="shared" si="808"/>
        <v>0</v>
      </c>
      <c r="O51719" s="8">
        <v>45538</v>
      </c>
      <c r="P51719" s="7">
        <v>0.27569444444444446</v>
      </c>
    </row>
    <row r="51720" spans="1:16" x14ac:dyDescent="0.25">
      <c r="A51720" s="10">
        <v>45538.276388888888</v>
      </c>
      <c r="B51720" t="s">
        <v>12</v>
      </c>
      <c r="C51720">
        <v>101.8075</v>
      </c>
      <c r="D51720">
        <v>-18</v>
      </c>
      <c r="E51720" s="9">
        <v>3192.5908357161202</v>
      </c>
      <c r="F51720">
        <v>-1917.3577725019099</v>
      </c>
      <c r="G51720">
        <v>106.51987625010599</v>
      </c>
      <c r="H51720">
        <v>0</v>
      </c>
      <c r="I51720">
        <v>275.233063214212</v>
      </c>
      <c r="J51720">
        <v>-13.303023700000001</v>
      </c>
      <c r="K51720">
        <v>18</v>
      </c>
      <c r="L51720" s="9">
        <f t="shared" si="808"/>
        <v>0</v>
      </c>
      <c r="O51720" s="8">
        <v>45538</v>
      </c>
      <c r="P51720" s="7">
        <v>0.27638888888888891</v>
      </c>
    </row>
    <row r="51721" spans="1:16" x14ac:dyDescent="0.25">
      <c r="A51721" s="10">
        <v>45538.277083333334</v>
      </c>
      <c r="B51721" t="s">
        <v>12</v>
      </c>
      <c r="C51721">
        <v>102.2925</v>
      </c>
      <c r="D51721">
        <v>-19</v>
      </c>
      <c r="E51721" s="9">
        <v>3294.8833357161202</v>
      </c>
      <c r="F51721">
        <v>-2019.65027250191</v>
      </c>
      <c r="G51721">
        <v>106.297382763258</v>
      </c>
      <c r="H51721">
        <v>0</v>
      </c>
      <c r="I51721">
        <v>275.233063214212</v>
      </c>
      <c r="J51721">
        <v>-10.772426399999899</v>
      </c>
      <c r="K51721">
        <v>18</v>
      </c>
      <c r="L51721" s="9">
        <f t="shared" si="808"/>
        <v>0</v>
      </c>
      <c r="O51721" s="8">
        <v>45538</v>
      </c>
      <c r="P51721" s="7">
        <v>0.27708333333333335</v>
      </c>
    </row>
    <row r="51722" spans="1:16" x14ac:dyDescent="0.25">
      <c r="A51722" s="10">
        <v>45538.277777777781</v>
      </c>
      <c r="B51722" t="s">
        <v>12</v>
      </c>
      <c r="C51722">
        <v>101.487272727272</v>
      </c>
      <c r="D51722">
        <v>-20</v>
      </c>
      <c r="E51722" s="9">
        <v>3396.3706084433902</v>
      </c>
      <c r="F51722">
        <v>-2121.13754522918</v>
      </c>
      <c r="G51722">
        <v>106.05687726145899</v>
      </c>
      <c r="H51722">
        <v>0</v>
      </c>
      <c r="I51722">
        <v>275.233063214212</v>
      </c>
      <c r="J51722">
        <v>-11.2965827799999</v>
      </c>
      <c r="K51722">
        <v>18</v>
      </c>
      <c r="L51722" s="9">
        <f t="shared" si="808"/>
        <v>0</v>
      </c>
      <c r="O51722" s="8">
        <v>45538</v>
      </c>
      <c r="P51722" s="7">
        <v>0.27777777777777779</v>
      </c>
    </row>
    <row r="51723" spans="1:16" x14ac:dyDescent="0.25">
      <c r="A51723" s="10">
        <v>45538.27847222222</v>
      </c>
      <c r="B51723" t="s">
        <v>12</v>
      </c>
      <c r="C51723">
        <v>101.07</v>
      </c>
      <c r="D51723">
        <v>-21</v>
      </c>
      <c r="E51723" s="9">
        <v>3497.4406084433899</v>
      </c>
      <c r="F51723">
        <v>-2222.2075452291801</v>
      </c>
      <c r="G51723">
        <v>105.819406915675</v>
      </c>
      <c r="H51723">
        <v>0</v>
      </c>
      <c r="I51723">
        <v>275.233063214212</v>
      </c>
      <c r="J51723">
        <v>-8.9131217799999902</v>
      </c>
      <c r="K51723">
        <v>18</v>
      </c>
      <c r="L51723" s="9">
        <f t="shared" si="808"/>
        <v>0</v>
      </c>
      <c r="O51723" s="8">
        <v>45538</v>
      </c>
      <c r="P51723" s="7">
        <v>0.27847222222222223</v>
      </c>
    </row>
    <row r="51724" spans="1:16" x14ac:dyDescent="0.25">
      <c r="A51724" s="10">
        <v>45538.279166666667</v>
      </c>
      <c r="B51724" t="s">
        <v>12</v>
      </c>
      <c r="C51724">
        <v>100.443333333333</v>
      </c>
      <c r="D51724">
        <v>-22</v>
      </c>
      <c r="E51724" s="9">
        <v>3597.8839417767299</v>
      </c>
      <c r="F51724">
        <v>-2322.6508785625201</v>
      </c>
      <c r="G51724">
        <v>105.57503993466</v>
      </c>
      <c r="H51724">
        <v>0</v>
      </c>
      <c r="I51724">
        <v>275.233063214212</v>
      </c>
      <c r="J51724">
        <v>-11.52200738</v>
      </c>
      <c r="K51724">
        <v>18</v>
      </c>
      <c r="L51724" s="9">
        <f t="shared" si="808"/>
        <v>0</v>
      </c>
      <c r="O51724" s="8">
        <v>45538</v>
      </c>
      <c r="P51724" s="7">
        <v>0.27916666666666667</v>
      </c>
    </row>
    <row r="51725" spans="1:16" x14ac:dyDescent="0.25">
      <c r="A51725" s="10">
        <v>45538.279861111114</v>
      </c>
      <c r="B51725" t="s">
        <v>12</v>
      </c>
      <c r="C51725">
        <v>101.793333333333</v>
      </c>
      <c r="D51725">
        <v>-23</v>
      </c>
      <c r="E51725" s="9">
        <v>3699.6772751100598</v>
      </c>
      <c r="F51725">
        <v>-2424.44421189585</v>
      </c>
      <c r="G51725">
        <v>105.41061790851499</v>
      </c>
      <c r="H51725">
        <v>0</v>
      </c>
      <c r="I51725">
        <v>275.233063214212</v>
      </c>
      <c r="J51725">
        <v>-8.9485375799999893</v>
      </c>
      <c r="K51725">
        <v>18</v>
      </c>
      <c r="L51725" s="9">
        <f t="shared" si="808"/>
        <v>0</v>
      </c>
      <c r="O51725" s="8">
        <v>45538</v>
      </c>
      <c r="P51725" s="7">
        <v>0.27986111111111112</v>
      </c>
    </row>
    <row r="51726" spans="1:16" x14ac:dyDescent="0.25">
      <c r="A51726" s="10">
        <v>45538.280555555553</v>
      </c>
      <c r="B51726" t="s">
        <v>12</v>
      </c>
      <c r="C51726">
        <v>101.199</v>
      </c>
      <c r="D51726">
        <v>-24</v>
      </c>
      <c r="E51726" s="9">
        <v>3800.8762751100599</v>
      </c>
      <c r="F51726">
        <v>-2525.6432118958501</v>
      </c>
      <c r="G51726">
        <v>105.23513382899399</v>
      </c>
      <c r="H51726">
        <v>0</v>
      </c>
      <c r="I51726">
        <v>275.233063214212</v>
      </c>
      <c r="J51726">
        <v>-13.75185688</v>
      </c>
      <c r="K51726">
        <v>18</v>
      </c>
      <c r="L51726" s="9">
        <f t="shared" si="808"/>
        <v>0</v>
      </c>
      <c r="O51726" s="8">
        <v>45538</v>
      </c>
      <c r="P51726" s="7">
        <v>0.28055555555555556</v>
      </c>
    </row>
    <row r="51727" spans="1:16" x14ac:dyDescent="0.25">
      <c r="A51727" s="10">
        <v>45538.28125</v>
      </c>
      <c r="B51727" t="s">
        <v>12</v>
      </c>
      <c r="C51727">
        <v>102.813448275862</v>
      </c>
      <c r="D51727">
        <v>-25</v>
      </c>
      <c r="E51727" s="9">
        <v>3903.6897233859199</v>
      </c>
      <c r="F51727">
        <v>-2628.4566601717102</v>
      </c>
      <c r="G51727">
        <v>105.138266406868</v>
      </c>
      <c r="H51727">
        <v>0</v>
      </c>
      <c r="I51727">
        <v>275.233063214212</v>
      </c>
      <c r="J51727">
        <v>-13.78374288</v>
      </c>
      <c r="K51727">
        <v>18</v>
      </c>
      <c r="L51727" s="9">
        <f t="shared" si="808"/>
        <v>0</v>
      </c>
      <c r="O51727" s="8">
        <v>45538</v>
      </c>
      <c r="P51727" s="7">
        <v>0.28125</v>
      </c>
    </row>
    <row r="51728" spans="1:16" x14ac:dyDescent="0.25">
      <c r="A51728" s="10">
        <v>45538.281944444447</v>
      </c>
      <c r="B51728" t="s">
        <v>12</v>
      </c>
      <c r="C51728">
        <v>104.15857142857099</v>
      </c>
      <c r="D51728">
        <v>-26</v>
      </c>
      <c r="E51728" s="9">
        <v>4007.8482948144901</v>
      </c>
      <c r="F51728">
        <v>-2732.6152316002899</v>
      </c>
      <c r="G51728">
        <v>105.10058583078001</v>
      </c>
      <c r="H51728">
        <v>0</v>
      </c>
      <c r="I51728">
        <v>275.233063214212</v>
      </c>
      <c r="J51728">
        <v>-12.67201588</v>
      </c>
      <c r="K51728">
        <v>18</v>
      </c>
      <c r="L51728" s="9">
        <f t="shared" si="808"/>
        <v>0</v>
      </c>
      <c r="O51728" s="8">
        <v>45538</v>
      </c>
      <c r="P51728" s="7">
        <v>0.28194444444444444</v>
      </c>
    </row>
    <row r="51729" spans="1:16" x14ac:dyDescent="0.25">
      <c r="A51729" s="10">
        <v>45538.282638888886</v>
      </c>
      <c r="B51729" t="s">
        <v>12</v>
      </c>
      <c r="C51729">
        <v>104.84625</v>
      </c>
      <c r="D51729">
        <v>-27</v>
      </c>
      <c r="E51729" s="9">
        <v>4112.6945448144997</v>
      </c>
      <c r="F51729">
        <v>-2837.46148160029</v>
      </c>
      <c r="G51729">
        <v>105.091165985195</v>
      </c>
      <c r="H51729">
        <v>0</v>
      </c>
      <c r="I51729">
        <v>275.233063214212</v>
      </c>
      <c r="J51729">
        <v>-8.1295071799999992</v>
      </c>
      <c r="K51729">
        <v>18</v>
      </c>
      <c r="L51729" s="9">
        <f t="shared" si="808"/>
        <v>0</v>
      </c>
      <c r="O51729" s="8">
        <v>45538</v>
      </c>
      <c r="P51729" s="7">
        <v>0.28263888888888888</v>
      </c>
    </row>
    <row r="51730" spans="1:16" x14ac:dyDescent="0.25">
      <c r="A51730" s="10">
        <v>45538.283333333333</v>
      </c>
      <c r="B51730" t="s">
        <v>12</v>
      </c>
      <c r="C51730">
        <v>103.67882352941101</v>
      </c>
      <c r="D51730">
        <v>-28</v>
      </c>
      <c r="E51730" s="9">
        <v>4216.3733683439104</v>
      </c>
      <c r="F51730">
        <v>-2941.1403051297002</v>
      </c>
      <c r="G51730">
        <v>105.04072518320299</v>
      </c>
      <c r="H51730">
        <v>0</v>
      </c>
      <c r="I51730">
        <v>275.233063214212</v>
      </c>
      <c r="J51730">
        <v>-1.49950888</v>
      </c>
      <c r="K51730">
        <v>18</v>
      </c>
      <c r="L51730" s="9">
        <f t="shared" si="808"/>
        <v>0</v>
      </c>
      <c r="O51730" s="8">
        <v>45538</v>
      </c>
      <c r="P51730" s="7">
        <v>0.28333333333333333</v>
      </c>
    </row>
    <row r="51731" spans="1:16" x14ac:dyDescent="0.25">
      <c r="A51731" s="10">
        <v>45538.28402777778</v>
      </c>
      <c r="B51731" t="s">
        <v>13</v>
      </c>
      <c r="C51731">
        <v>102.113333333333</v>
      </c>
      <c r="D51731">
        <v>0</v>
      </c>
      <c r="E51731" s="9">
        <v>1357.20003501057</v>
      </c>
      <c r="F51731">
        <v>0</v>
      </c>
      <c r="G51731">
        <v>0</v>
      </c>
      <c r="H51731">
        <v>81.966971796368796</v>
      </c>
      <c r="I51731">
        <v>357.20003501058</v>
      </c>
      <c r="J51731">
        <v>9.5543920000000698E-2</v>
      </c>
      <c r="K51731">
        <v>18</v>
      </c>
      <c r="L51731" s="9">
        <f t="shared" si="808"/>
        <v>0</v>
      </c>
      <c r="O51731" s="8">
        <v>45538</v>
      </c>
      <c r="P51731" s="7">
        <v>0.28402777777777777</v>
      </c>
    </row>
    <row r="51732" spans="1:16" x14ac:dyDescent="0.25">
      <c r="A51732" s="10">
        <v>45538.284722222219</v>
      </c>
      <c r="B51732" t="s">
        <v>14</v>
      </c>
      <c r="C51732">
        <v>101.501818181818</v>
      </c>
      <c r="D51732">
        <v>1</v>
      </c>
      <c r="E51732" s="9">
        <v>1255.69821682876</v>
      </c>
      <c r="F51732">
        <v>101.501818181818</v>
      </c>
      <c r="G51732">
        <v>101.501818181818</v>
      </c>
      <c r="H51732">
        <v>0</v>
      </c>
      <c r="I51732">
        <v>357.20003501058</v>
      </c>
      <c r="J51732">
        <v>1.1037707999999899</v>
      </c>
      <c r="K51732">
        <v>18</v>
      </c>
      <c r="L51732" s="9">
        <f t="shared" si="808"/>
        <v>0</v>
      </c>
      <c r="O51732" s="8">
        <v>45538</v>
      </c>
      <c r="P51732" s="7">
        <v>0.28472222222222221</v>
      </c>
    </row>
    <row r="51733" spans="1:16" x14ac:dyDescent="0.25">
      <c r="A51733" s="10">
        <v>45538.285416666666</v>
      </c>
      <c r="B51733" t="s">
        <v>13</v>
      </c>
      <c r="C51733">
        <v>103.078571428571</v>
      </c>
      <c r="D51733">
        <v>0</v>
      </c>
      <c r="E51733" s="9">
        <v>1358.7767882573301</v>
      </c>
      <c r="F51733">
        <v>0</v>
      </c>
      <c r="G51733">
        <v>0</v>
      </c>
      <c r="H51733">
        <v>1.5767532467532399</v>
      </c>
      <c r="I51733">
        <v>358.77678825733398</v>
      </c>
      <c r="J51733">
        <v>-2.0112136</v>
      </c>
      <c r="K51733">
        <v>18</v>
      </c>
      <c r="L51733" s="9">
        <f t="shared" si="808"/>
        <v>0</v>
      </c>
      <c r="O51733" s="8">
        <v>45538</v>
      </c>
      <c r="P51733" s="7">
        <v>0.28541666666666665</v>
      </c>
    </row>
    <row r="51734" spans="1:16" x14ac:dyDescent="0.25">
      <c r="A51734" s="10">
        <v>45538.286111111112</v>
      </c>
      <c r="B51734" t="s">
        <v>12</v>
      </c>
      <c r="C51734">
        <v>101.32384615384601</v>
      </c>
      <c r="D51734">
        <v>-1</v>
      </c>
      <c r="E51734" s="9">
        <v>1460.1006344111699</v>
      </c>
      <c r="F51734">
        <v>-101.32384615384601</v>
      </c>
      <c r="G51734">
        <v>101.32384615384601</v>
      </c>
      <c r="H51734">
        <v>0</v>
      </c>
      <c r="I51734">
        <v>358.77678825733398</v>
      </c>
      <c r="J51734">
        <v>-0.43426799999999899</v>
      </c>
      <c r="K51734">
        <v>18</v>
      </c>
      <c r="L51734" s="9">
        <f t="shared" si="808"/>
        <v>0</v>
      </c>
      <c r="O51734" s="8">
        <v>45538</v>
      </c>
      <c r="P51734" s="7">
        <v>0.28611111111111109</v>
      </c>
    </row>
    <row r="51735" spans="1:16" x14ac:dyDescent="0.25">
      <c r="A51735" s="10">
        <v>45538.286805555559</v>
      </c>
      <c r="B51735" t="s">
        <v>13</v>
      </c>
      <c r="C51735">
        <v>99.329722222222202</v>
      </c>
      <c r="D51735">
        <v>0</v>
      </c>
      <c r="E51735" s="9">
        <v>1360.77091218895</v>
      </c>
      <c r="F51735">
        <v>0</v>
      </c>
      <c r="G51735">
        <v>0</v>
      </c>
      <c r="H51735">
        <v>1.9941239316239401</v>
      </c>
      <c r="I51735">
        <v>360.77091218895799</v>
      </c>
      <c r="J51735">
        <v>1.1853449999999901</v>
      </c>
      <c r="K51735">
        <v>18</v>
      </c>
      <c r="L51735" s="9">
        <f t="shared" si="808"/>
        <v>0</v>
      </c>
      <c r="O51735" s="8">
        <v>45538</v>
      </c>
      <c r="P51735" s="7">
        <v>0.28680555555555554</v>
      </c>
    </row>
    <row r="51736" spans="1:16" x14ac:dyDescent="0.25">
      <c r="A51736" s="10">
        <v>45538.287499999999</v>
      </c>
      <c r="B51736" t="s">
        <v>12</v>
      </c>
      <c r="C51736">
        <v>97.32</v>
      </c>
      <c r="D51736">
        <v>-1</v>
      </c>
      <c r="E51736" s="9">
        <v>1458.0909121889499</v>
      </c>
      <c r="F51736">
        <v>-97.32</v>
      </c>
      <c r="G51736">
        <v>97.32</v>
      </c>
      <c r="H51736">
        <v>0</v>
      </c>
      <c r="I51736">
        <v>360.77091218895799</v>
      </c>
      <c r="J51736">
        <v>-0.55762270000000003</v>
      </c>
      <c r="K51736">
        <v>18</v>
      </c>
      <c r="L51736" s="9">
        <f t="shared" si="808"/>
        <v>0</v>
      </c>
      <c r="O51736" s="8">
        <v>45538</v>
      </c>
      <c r="P51736" s="7">
        <v>0.28749999999999998</v>
      </c>
    </row>
    <row r="51737" spans="1:16" x14ac:dyDescent="0.25">
      <c r="A51737" s="10">
        <v>45538.288194444445</v>
      </c>
      <c r="B51737" t="s">
        <v>12</v>
      </c>
      <c r="C51737">
        <v>96.305000000000007</v>
      </c>
      <c r="D51737">
        <v>-2</v>
      </c>
      <c r="E51737" s="9">
        <v>1554.39591218895</v>
      </c>
      <c r="F51737">
        <v>-193.625</v>
      </c>
      <c r="G51737">
        <v>96.8125</v>
      </c>
      <c r="H51737">
        <v>0</v>
      </c>
      <c r="I51737">
        <v>360.77091218895799</v>
      </c>
      <c r="J51737">
        <v>-1.47345319999999</v>
      </c>
      <c r="K51737">
        <v>18</v>
      </c>
      <c r="L51737" s="9">
        <f t="shared" si="808"/>
        <v>0</v>
      </c>
      <c r="O51737" s="8">
        <v>45538</v>
      </c>
      <c r="P51737" s="7">
        <v>0.28819444444444442</v>
      </c>
    </row>
    <row r="51738" spans="1:16" x14ac:dyDescent="0.25">
      <c r="A51738" s="10">
        <v>45538.288888888892</v>
      </c>
      <c r="B51738" t="s">
        <v>12</v>
      </c>
      <c r="C51738">
        <v>98.484999999999999</v>
      </c>
      <c r="D51738">
        <v>-3</v>
      </c>
      <c r="E51738" s="9">
        <v>1652.8809121889501</v>
      </c>
      <c r="F51738">
        <v>-292.11</v>
      </c>
      <c r="G51738">
        <v>97.37</v>
      </c>
      <c r="H51738">
        <v>0</v>
      </c>
      <c r="I51738">
        <v>360.77091218895799</v>
      </c>
      <c r="J51738">
        <v>-4.6852016999999897</v>
      </c>
      <c r="K51738">
        <v>18</v>
      </c>
      <c r="L51738" s="9">
        <f t="shared" si="808"/>
        <v>0</v>
      </c>
      <c r="O51738" s="8">
        <v>45538</v>
      </c>
      <c r="P51738" s="7">
        <v>0.28888888888888886</v>
      </c>
    </row>
    <row r="51739" spans="1:16" x14ac:dyDescent="0.25">
      <c r="A51739" s="10">
        <v>45538.289583333331</v>
      </c>
      <c r="B51739" t="s">
        <v>12</v>
      </c>
      <c r="C51739">
        <v>95.790666666666596</v>
      </c>
      <c r="D51739">
        <v>-4</v>
      </c>
      <c r="E51739" s="9">
        <v>1748.6715788556201</v>
      </c>
      <c r="F51739">
        <v>-387.90066666666598</v>
      </c>
      <c r="G51739">
        <v>96.975166666666595</v>
      </c>
      <c r="H51739">
        <v>0</v>
      </c>
      <c r="I51739">
        <v>360.77091218895799</v>
      </c>
      <c r="J51739">
        <v>-5.5925042999999999</v>
      </c>
      <c r="K51739">
        <v>18</v>
      </c>
      <c r="L51739" s="9">
        <f t="shared" si="808"/>
        <v>0</v>
      </c>
      <c r="O51739" s="8">
        <v>45538</v>
      </c>
      <c r="P51739" s="7">
        <v>0.28958333333333336</v>
      </c>
    </row>
    <row r="51740" spans="1:16" x14ac:dyDescent="0.25">
      <c r="A51740" s="10">
        <v>45538.290277777778</v>
      </c>
      <c r="B51740" t="s">
        <v>12</v>
      </c>
      <c r="C51740">
        <v>93.792500000000004</v>
      </c>
      <c r="D51740">
        <v>-5</v>
      </c>
      <c r="E51740" s="9">
        <v>1842.4640788556201</v>
      </c>
      <c r="F51740">
        <v>-481.693166666666</v>
      </c>
      <c r="G51740">
        <v>96.338633333333306</v>
      </c>
      <c r="H51740">
        <v>0</v>
      </c>
      <c r="I51740">
        <v>360.77091218895799</v>
      </c>
      <c r="J51740">
        <v>-7.2208653999999903</v>
      </c>
      <c r="K51740">
        <v>18</v>
      </c>
      <c r="L51740" s="9">
        <f t="shared" si="808"/>
        <v>0</v>
      </c>
      <c r="O51740" s="8">
        <v>45538</v>
      </c>
      <c r="P51740" s="7">
        <v>0.2902777777777778</v>
      </c>
    </row>
    <row r="51741" spans="1:16" x14ac:dyDescent="0.25">
      <c r="A51741" s="10">
        <v>45538.290972222225</v>
      </c>
      <c r="B51741" t="s">
        <v>12</v>
      </c>
      <c r="C51741">
        <v>94.164230769230699</v>
      </c>
      <c r="D51741">
        <v>-6</v>
      </c>
      <c r="E51741" s="9">
        <v>1936.6283096248501</v>
      </c>
      <c r="F51741">
        <v>-575.85739743589704</v>
      </c>
      <c r="G51741">
        <v>95.976232905982897</v>
      </c>
      <c r="H51741">
        <v>0</v>
      </c>
      <c r="I51741">
        <v>360.77091218895799</v>
      </c>
      <c r="J51741">
        <v>-9.7631046999999995</v>
      </c>
      <c r="K51741">
        <v>18</v>
      </c>
      <c r="L51741" s="9">
        <f t="shared" si="808"/>
        <v>0</v>
      </c>
      <c r="O51741" s="8">
        <v>45538</v>
      </c>
      <c r="P51741" s="7">
        <v>0.29097222222222224</v>
      </c>
    </row>
    <row r="51742" spans="1:16" x14ac:dyDescent="0.25">
      <c r="A51742" s="10">
        <v>45538.291666666664</v>
      </c>
      <c r="B51742" t="s">
        <v>12</v>
      </c>
      <c r="C51742">
        <v>92.727999999999994</v>
      </c>
      <c r="D51742">
        <v>-7</v>
      </c>
      <c r="E51742" s="9">
        <v>2029.3563096248499</v>
      </c>
      <c r="F51742">
        <v>-668.58539743589699</v>
      </c>
      <c r="G51742">
        <v>95.512199633699595</v>
      </c>
      <c r="H51742">
        <v>0</v>
      </c>
      <c r="I51742">
        <v>360.77091218895799</v>
      </c>
      <c r="J51742">
        <v>-9.6812106999999994</v>
      </c>
      <c r="K51742">
        <v>18</v>
      </c>
      <c r="L51742" s="9">
        <f t="shared" si="808"/>
        <v>0</v>
      </c>
      <c r="O51742" s="8">
        <v>45538</v>
      </c>
      <c r="P51742" s="7">
        <v>0.29166666666666669</v>
      </c>
    </row>
    <row r="51743" spans="1:16" x14ac:dyDescent="0.25">
      <c r="A51743" s="10">
        <v>45538.292361111111</v>
      </c>
      <c r="B51743" t="s">
        <v>12</v>
      </c>
      <c r="C51743">
        <v>92.237391304347796</v>
      </c>
      <c r="D51743">
        <v>-8</v>
      </c>
      <c r="E51743" s="9">
        <v>2121.5937009292002</v>
      </c>
      <c r="F51743">
        <v>-760.82278874024496</v>
      </c>
      <c r="G51743">
        <v>95.102848592530606</v>
      </c>
      <c r="H51743">
        <v>0</v>
      </c>
      <c r="I51743">
        <v>360.77091218895799</v>
      </c>
      <c r="J51743">
        <v>-3.4849686999999898</v>
      </c>
      <c r="K51743">
        <v>18</v>
      </c>
      <c r="L51743" s="9">
        <f t="shared" si="808"/>
        <v>0</v>
      </c>
      <c r="O51743" s="8">
        <v>45538</v>
      </c>
      <c r="P51743" s="7">
        <v>0.29236111111111113</v>
      </c>
    </row>
    <row r="51744" spans="1:16" x14ac:dyDescent="0.25">
      <c r="A51744" s="10">
        <v>45538.293055555558</v>
      </c>
      <c r="B51744" t="s">
        <v>12</v>
      </c>
      <c r="C51744">
        <v>90.81</v>
      </c>
      <c r="D51744">
        <v>-9</v>
      </c>
      <c r="E51744" s="9">
        <v>2212.4037009292001</v>
      </c>
      <c r="F51744">
        <v>-851.63278874024502</v>
      </c>
      <c r="G51744">
        <v>94.625865415582794</v>
      </c>
      <c r="H51744">
        <v>0</v>
      </c>
      <c r="I51744">
        <v>360.77091218895799</v>
      </c>
      <c r="J51744">
        <v>-4.1225036999999896</v>
      </c>
      <c r="K51744">
        <v>18</v>
      </c>
      <c r="L51744" s="9">
        <f t="shared" si="808"/>
        <v>0</v>
      </c>
      <c r="O51744" s="8">
        <v>45538</v>
      </c>
      <c r="P51744" s="7">
        <v>0.29305555555555557</v>
      </c>
    </row>
    <row r="51745" spans="1:16" x14ac:dyDescent="0.25">
      <c r="A51745" s="10">
        <v>45538.293749999997</v>
      </c>
      <c r="B51745" t="s">
        <v>12</v>
      </c>
      <c r="C51745">
        <v>89.703999999999994</v>
      </c>
      <c r="D51745">
        <v>-10</v>
      </c>
      <c r="E51745" s="9">
        <v>2302.1077009291998</v>
      </c>
      <c r="F51745">
        <v>-941.33678874024497</v>
      </c>
      <c r="G51745">
        <v>94.133678874024497</v>
      </c>
      <c r="H51745">
        <v>0</v>
      </c>
      <c r="I51745">
        <v>360.77091218895799</v>
      </c>
      <c r="J51745">
        <v>-1.58164649999999</v>
      </c>
      <c r="K51745">
        <v>18</v>
      </c>
      <c r="L51745" s="9">
        <f t="shared" si="808"/>
        <v>0</v>
      </c>
      <c r="O51745" s="8">
        <v>45538</v>
      </c>
      <c r="P51745" s="7">
        <v>0.29375000000000001</v>
      </c>
    </row>
    <row r="51746" spans="1:16" x14ac:dyDescent="0.25">
      <c r="A51746" s="10">
        <v>45538.294444444444</v>
      </c>
      <c r="B51746" t="s">
        <v>13</v>
      </c>
      <c r="C51746">
        <v>90.49</v>
      </c>
      <c r="D51746">
        <v>0</v>
      </c>
      <c r="E51746" s="9">
        <v>1397.2077009292</v>
      </c>
      <c r="F51746">
        <v>0</v>
      </c>
      <c r="G51746">
        <v>0</v>
      </c>
      <c r="H51746">
        <v>36.436788740245099</v>
      </c>
      <c r="I51746">
        <v>397.20770092920299</v>
      </c>
      <c r="J51746">
        <v>4.5239805000000004</v>
      </c>
      <c r="K51746">
        <v>18</v>
      </c>
      <c r="L51746" s="9">
        <f t="shared" si="808"/>
        <v>0</v>
      </c>
      <c r="O51746" s="8">
        <v>45538</v>
      </c>
      <c r="P51746" s="7">
        <v>0.29444444444444445</v>
      </c>
    </row>
    <row r="51747" spans="1:16" x14ac:dyDescent="0.25">
      <c r="A51747" s="10">
        <v>45538.295138888891</v>
      </c>
      <c r="B51747" t="s">
        <v>14</v>
      </c>
      <c r="C51747">
        <v>93.156000000000006</v>
      </c>
      <c r="D51747">
        <v>1</v>
      </c>
      <c r="E51747" s="9">
        <v>1304.0517009292</v>
      </c>
      <c r="F51747">
        <v>93.156000000000006</v>
      </c>
      <c r="G51747">
        <v>93.156000000000006</v>
      </c>
      <c r="H51747">
        <v>0</v>
      </c>
      <c r="I51747">
        <v>397.20770092920299</v>
      </c>
      <c r="J51747">
        <v>4.1966153999999998</v>
      </c>
      <c r="K51747">
        <v>18</v>
      </c>
      <c r="L51747" s="9">
        <f t="shared" si="808"/>
        <v>0</v>
      </c>
      <c r="O51747" s="8">
        <v>45538</v>
      </c>
      <c r="P51747" s="7">
        <v>0.2951388888888889</v>
      </c>
    </row>
    <row r="51748" spans="1:16" x14ac:dyDescent="0.25">
      <c r="A51748" s="10">
        <v>45538.29583333333</v>
      </c>
      <c r="B51748" t="s">
        <v>14</v>
      </c>
      <c r="C51748">
        <v>94.706363636363605</v>
      </c>
      <c r="D51748">
        <v>2</v>
      </c>
      <c r="E51748" s="9">
        <v>1209.34533729283</v>
      </c>
      <c r="F51748">
        <v>187.862363636363</v>
      </c>
      <c r="G51748">
        <v>93.931181818181798</v>
      </c>
      <c r="H51748">
        <v>0</v>
      </c>
      <c r="I51748">
        <v>397.20770092920299</v>
      </c>
      <c r="J51748">
        <v>7.0458648999999998</v>
      </c>
      <c r="K51748">
        <v>18</v>
      </c>
      <c r="L51748" s="9">
        <f t="shared" si="808"/>
        <v>0</v>
      </c>
      <c r="O51748" s="8">
        <v>45538</v>
      </c>
      <c r="P51748" s="7">
        <v>0.29583333333333334</v>
      </c>
    </row>
    <row r="51749" spans="1:16" x14ac:dyDescent="0.25">
      <c r="A51749" s="10">
        <v>45538.296527777777</v>
      </c>
      <c r="B51749" t="s">
        <v>14</v>
      </c>
      <c r="C51749">
        <v>97.553333333333299</v>
      </c>
      <c r="D51749">
        <v>3</v>
      </c>
      <c r="E51749" s="9">
        <v>1111.7920039595001</v>
      </c>
      <c r="F51749">
        <v>285.415696969696</v>
      </c>
      <c r="G51749">
        <v>95.138565656565603</v>
      </c>
      <c r="H51749">
        <v>0</v>
      </c>
      <c r="I51749">
        <v>397.20770092920299</v>
      </c>
      <c r="J51749">
        <v>12.866824039999999</v>
      </c>
      <c r="K51749">
        <v>18</v>
      </c>
      <c r="L51749" s="9">
        <f t="shared" si="808"/>
        <v>0</v>
      </c>
      <c r="O51749" s="8">
        <v>45538</v>
      </c>
      <c r="P51749" s="7">
        <v>0.29652777777777778</v>
      </c>
    </row>
    <row r="51750" spans="1:16" x14ac:dyDescent="0.25">
      <c r="A51750" s="10">
        <v>45538.297222222223</v>
      </c>
      <c r="B51750" t="s">
        <v>14</v>
      </c>
      <c r="C51750">
        <v>99.890740740740696</v>
      </c>
      <c r="D51750">
        <v>4</v>
      </c>
      <c r="E51750" s="9">
        <v>1011.9012632187601</v>
      </c>
      <c r="F51750">
        <v>385.30643771043702</v>
      </c>
      <c r="G51750">
        <v>96.326609427609398</v>
      </c>
      <c r="H51750">
        <v>0</v>
      </c>
      <c r="I51750">
        <v>397.20770092920299</v>
      </c>
      <c r="J51750">
        <v>11.87334854</v>
      </c>
      <c r="K51750">
        <v>18</v>
      </c>
      <c r="L51750" s="9">
        <f t="shared" si="808"/>
        <v>0</v>
      </c>
      <c r="O51750" s="8">
        <v>45538</v>
      </c>
      <c r="P51750" s="7">
        <v>0.29722222222222222</v>
      </c>
    </row>
    <row r="51751" spans="1:16" x14ac:dyDescent="0.25">
      <c r="A51751" s="10">
        <v>45538.29791666667</v>
      </c>
      <c r="B51751" t="s">
        <v>14</v>
      </c>
      <c r="C51751">
        <v>101.92619047619</v>
      </c>
      <c r="D51751">
        <v>5</v>
      </c>
      <c r="E51751" s="9">
        <v>909.97507274257202</v>
      </c>
      <c r="F51751">
        <v>487.23262818662801</v>
      </c>
      <c r="G51751">
        <v>97.446525637325607</v>
      </c>
      <c r="H51751">
        <v>0</v>
      </c>
      <c r="I51751">
        <v>397.20770092920299</v>
      </c>
      <c r="J51751">
        <v>13.51543554</v>
      </c>
      <c r="K51751">
        <v>18</v>
      </c>
      <c r="L51751" s="9">
        <f t="shared" si="808"/>
        <v>0</v>
      </c>
      <c r="O51751" s="8">
        <v>45538</v>
      </c>
      <c r="P51751" s="7">
        <v>0.29791666666666666</v>
      </c>
    </row>
    <row r="51752" spans="1:16" x14ac:dyDescent="0.25">
      <c r="A51752" s="10">
        <v>45538.298611111109</v>
      </c>
      <c r="B51752" t="s">
        <v>14</v>
      </c>
      <c r="C51752">
        <v>100.113673469387</v>
      </c>
      <c r="D51752">
        <v>6</v>
      </c>
      <c r="E51752" s="9">
        <v>809.86139927318504</v>
      </c>
      <c r="F51752">
        <v>587.34630165601595</v>
      </c>
      <c r="G51752">
        <v>97.891050276002602</v>
      </c>
      <c r="H51752">
        <v>0</v>
      </c>
      <c r="I51752">
        <v>397.20770092920299</v>
      </c>
      <c r="J51752">
        <v>12.85677714</v>
      </c>
      <c r="K51752">
        <v>18</v>
      </c>
      <c r="L51752" s="9">
        <f t="shared" si="808"/>
        <v>0</v>
      </c>
      <c r="O51752" s="8">
        <v>45538</v>
      </c>
      <c r="P51752" s="7">
        <v>0.2986111111111111</v>
      </c>
    </row>
    <row r="51753" spans="1:16" x14ac:dyDescent="0.25">
      <c r="A51753" s="10">
        <v>45538.299305555556</v>
      </c>
      <c r="B51753" t="s">
        <v>14</v>
      </c>
      <c r="C51753">
        <v>100.911111111111</v>
      </c>
      <c r="D51753">
        <v>7</v>
      </c>
      <c r="E51753" s="9">
        <v>708.950288162074</v>
      </c>
      <c r="F51753">
        <v>688.25741276712699</v>
      </c>
      <c r="G51753">
        <v>98.322487538160999</v>
      </c>
      <c r="H51753">
        <v>0</v>
      </c>
      <c r="I51753">
        <v>397.20770092920299</v>
      </c>
      <c r="J51753">
        <v>10.663925040000001</v>
      </c>
      <c r="K51753">
        <v>18</v>
      </c>
      <c r="L51753" s="9">
        <f t="shared" si="808"/>
        <v>0</v>
      </c>
      <c r="O51753" s="8">
        <v>45538</v>
      </c>
      <c r="P51753" s="7">
        <v>0.29930555555555555</v>
      </c>
    </row>
    <row r="51754" spans="1:16" x14ac:dyDescent="0.25">
      <c r="A51754" s="10">
        <v>45538.3</v>
      </c>
      <c r="B51754" t="s">
        <v>14</v>
      </c>
      <c r="C51754">
        <v>100.24470588235199</v>
      </c>
      <c r="D51754">
        <v>8</v>
      </c>
      <c r="E51754" s="9">
        <v>608.70558227972106</v>
      </c>
      <c r="F51754">
        <v>788.50211864948005</v>
      </c>
      <c r="G51754">
        <v>98.562764831185007</v>
      </c>
      <c r="H51754">
        <v>0</v>
      </c>
      <c r="I51754">
        <v>397.20770092920299</v>
      </c>
      <c r="J51754">
        <v>10.58546604</v>
      </c>
      <c r="K51754">
        <v>18</v>
      </c>
      <c r="L51754" s="9">
        <f t="shared" si="808"/>
        <v>0</v>
      </c>
      <c r="O51754" s="8">
        <v>45538</v>
      </c>
      <c r="P51754" s="7">
        <v>0.3</v>
      </c>
    </row>
    <row r="51755" spans="1:16" x14ac:dyDescent="0.25">
      <c r="A51755" s="10">
        <v>45538.300694444442</v>
      </c>
      <c r="B51755" t="s">
        <v>14</v>
      </c>
      <c r="C51755">
        <v>99.724999999999994</v>
      </c>
      <c r="D51755">
        <v>9</v>
      </c>
      <c r="E51755" s="9">
        <v>508.98058227972098</v>
      </c>
      <c r="F51755">
        <v>888.22711864947996</v>
      </c>
      <c r="G51755">
        <v>98.691902072164396</v>
      </c>
      <c r="H51755">
        <v>0</v>
      </c>
      <c r="I51755">
        <v>397.20770092920299</v>
      </c>
      <c r="J51755">
        <v>10.076499439999999</v>
      </c>
      <c r="K51755">
        <v>18</v>
      </c>
      <c r="L51755" s="9">
        <f t="shared" si="808"/>
        <v>0</v>
      </c>
      <c r="O51755" s="8">
        <v>45538</v>
      </c>
      <c r="P51755" s="7">
        <v>0.30069444444444443</v>
      </c>
    </row>
    <row r="51756" spans="1:16" x14ac:dyDescent="0.25">
      <c r="A51756" s="10">
        <v>45538.301388888889</v>
      </c>
      <c r="B51756" t="s">
        <v>14</v>
      </c>
      <c r="C51756">
        <v>99.049285714285702</v>
      </c>
      <c r="D51756">
        <v>10</v>
      </c>
      <c r="E51756" s="9">
        <v>409.93129656543499</v>
      </c>
      <c r="F51756">
        <v>987.27640436376498</v>
      </c>
      <c r="G51756">
        <v>98.727640436376504</v>
      </c>
      <c r="H51756">
        <v>0</v>
      </c>
      <c r="I51756">
        <v>397.20770092920299</v>
      </c>
      <c r="J51756">
        <v>11.086517339999901</v>
      </c>
      <c r="K51756">
        <v>18</v>
      </c>
      <c r="L51756" s="9">
        <f t="shared" si="808"/>
        <v>0</v>
      </c>
      <c r="O51756" s="8">
        <v>45538</v>
      </c>
      <c r="P51756" s="7">
        <v>0.30138888888888887</v>
      </c>
    </row>
    <row r="51757" spans="1:16" x14ac:dyDescent="0.25">
      <c r="A51757" s="10">
        <v>45538.301388888889</v>
      </c>
      <c r="B51757" t="s">
        <v>13</v>
      </c>
      <c r="C51757">
        <v>99.049285714285702</v>
      </c>
      <c r="D51757">
        <v>0</v>
      </c>
      <c r="E51757" s="9">
        <v>1400.4241537082901</v>
      </c>
      <c r="F51757">
        <v>0</v>
      </c>
      <c r="G51757">
        <v>0</v>
      </c>
      <c r="H51757">
        <v>3.21645277909135</v>
      </c>
      <c r="I51757">
        <v>400.424153708294</v>
      </c>
      <c r="J51757">
        <v>20.999548999999998</v>
      </c>
      <c r="K51757">
        <v>18</v>
      </c>
      <c r="L51757" s="9">
        <f t="shared" si="808"/>
        <v>1</v>
      </c>
      <c r="O51757" s="8">
        <v>45538</v>
      </c>
      <c r="P51757" s="7">
        <v>0.30138888888888887</v>
      </c>
    </row>
    <row r="51758" spans="1:16" x14ac:dyDescent="0.25">
      <c r="A51758" s="10">
        <v>45539.01458333333</v>
      </c>
      <c r="B51758" t="s">
        <v>11</v>
      </c>
      <c r="C51758">
        <v>105.01</v>
      </c>
      <c r="D51758">
        <v>0</v>
      </c>
      <c r="E51758" s="9">
        <v>1400.4241537082901</v>
      </c>
      <c r="F51758">
        <v>0</v>
      </c>
      <c r="G51758">
        <v>0</v>
      </c>
      <c r="H51758">
        <v>0</v>
      </c>
      <c r="I51758">
        <v>400.424153708294</v>
      </c>
      <c r="J51758">
        <v>-3.4371900000000002</v>
      </c>
      <c r="K51758">
        <v>18</v>
      </c>
      <c r="L51758" s="9">
        <f t="shared" si="808"/>
        <v>0</v>
      </c>
      <c r="O51758" s="8">
        <v>45539</v>
      </c>
      <c r="P51758" s="7">
        <v>1.4583333333333334E-2</v>
      </c>
    </row>
    <row r="51759" spans="1:16" x14ac:dyDescent="0.25">
      <c r="A51759" s="10">
        <v>45539.015277777777</v>
      </c>
      <c r="B51759" t="s">
        <v>12</v>
      </c>
      <c r="C51759">
        <v>104.88375000000001</v>
      </c>
      <c r="D51759">
        <v>-1</v>
      </c>
      <c r="E51759" s="9">
        <v>1505.30790370829</v>
      </c>
      <c r="F51759">
        <v>-104.88375000000001</v>
      </c>
      <c r="G51759">
        <v>104.88375000000001</v>
      </c>
      <c r="H51759">
        <v>0</v>
      </c>
      <c r="I51759">
        <v>400.424153708294</v>
      </c>
      <c r="J51759">
        <v>-2.3992705000000001</v>
      </c>
      <c r="K51759">
        <v>18</v>
      </c>
      <c r="L51759" s="9">
        <f t="shared" si="808"/>
        <v>0</v>
      </c>
      <c r="O51759" s="8">
        <v>45539</v>
      </c>
      <c r="P51759" s="7">
        <v>1.5277777777777777E-2</v>
      </c>
    </row>
    <row r="51760" spans="1:16" x14ac:dyDescent="0.25">
      <c r="A51760" s="10">
        <v>45539.015972222223</v>
      </c>
      <c r="B51760" t="s">
        <v>13</v>
      </c>
      <c r="C51760">
        <v>104.18944444444401</v>
      </c>
      <c r="D51760">
        <v>0</v>
      </c>
      <c r="E51760" s="9">
        <v>1401.1184592638399</v>
      </c>
      <c r="F51760">
        <v>0</v>
      </c>
      <c r="G51760">
        <v>0</v>
      </c>
      <c r="H51760">
        <v>0.69430555555557305</v>
      </c>
      <c r="I51760">
        <v>401.11845926385001</v>
      </c>
      <c r="J51760">
        <v>1.77183633333333</v>
      </c>
      <c r="K51760">
        <v>18</v>
      </c>
      <c r="L51760" s="9">
        <f t="shared" si="808"/>
        <v>0</v>
      </c>
      <c r="O51760" s="8">
        <v>45539</v>
      </c>
      <c r="P51760" s="7">
        <v>1.5972222222222221E-2</v>
      </c>
    </row>
    <row r="51761" spans="1:16" x14ac:dyDescent="0.25">
      <c r="A51761" s="10">
        <v>45539.01666666667</v>
      </c>
      <c r="B51761" t="s">
        <v>14</v>
      </c>
      <c r="C51761">
        <v>103.04</v>
      </c>
      <c r="D51761">
        <v>1</v>
      </c>
      <c r="E51761" s="9">
        <v>1298.0784592638399</v>
      </c>
      <c r="F51761">
        <v>103.04</v>
      </c>
      <c r="G51761">
        <v>103.04</v>
      </c>
      <c r="H51761">
        <v>0</v>
      </c>
      <c r="I51761">
        <v>401.11845926385001</v>
      </c>
      <c r="J51761">
        <v>4.5708535000000001</v>
      </c>
      <c r="K51761">
        <v>18</v>
      </c>
      <c r="L51761" s="9">
        <f t="shared" si="808"/>
        <v>0</v>
      </c>
      <c r="O51761" s="8">
        <v>45539</v>
      </c>
      <c r="P51761" s="7">
        <v>1.6666666666666666E-2</v>
      </c>
    </row>
    <row r="51762" spans="1:16" x14ac:dyDescent="0.25">
      <c r="A51762" s="10">
        <v>45539.018750000003</v>
      </c>
      <c r="B51762" t="s">
        <v>14</v>
      </c>
      <c r="C51762">
        <v>103.2</v>
      </c>
      <c r="D51762">
        <v>2</v>
      </c>
      <c r="E51762" s="9">
        <v>1194.8784592638399</v>
      </c>
      <c r="F51762">
        <v>206.24</v>
      </c>
      <c r="G51762">
        <v>103.12</v>
      </c>
      <c r="H51762">
        <v>0</v>
      </c>
      <c r="I51762">
        <v>401.11845926385001</v>
      </c>
      <c r="J51762">
        <v>3.6171685999999901</v>
      </c>
      <c r="K51762">
        <v>18</v>
      </c>
      <c r="L51762" s="9">
        <f t="shared" si="808"/>
        <v>0</v>
      </c>
      <c r="O51762" s="8">
        <v>45539</v>
      </c>
      <c r="P51762" s="7">
        <v>1.8749999999999999E-2</v>
      </c>
    </row>
    <row r="51763" spans="1:16" x14ac:dyDescent="0.25">
      <c r="A51763" s="10">
        <v>45539.020833333336</v>
      </c>
      <c r="B51763" t="s">
        <v>14</v>
      </c>
      <c r="C51763">
        <v>104.904615384615</v>
      </c>
      <c r="D51763">
        <v>3</v>
      </c>
      <c r="E51763" s="9">
        <v>1089.9738438792299</v>
      </c>
      <c r="F51763">
        <v>311.14461538461501</v>
      </c>
      <c r="G51763">
        <v>103.714871794871</v>
      </c>
      <c r="H51763">
        <v>0</v>
      </c>
      <c r="I51763">
        <v>401.11845926385001</v>
      </c>
      <c r="J51763">
        <v>5.3796228333333298</v>
      </c>
      <c r="K51763">
        <v>18</v>
      </c>
      <c r="L51763" s="9">
        <f t="shared" si="808"/>
        <v>0</v>
      </c>
      <c r="O51763" s="8">
        <v>45539</v>
      </c>
      <c r="P51763" s="7">
        <v>2.0833333333333332E-2</v>
      </c>
    </row>
    <row r="51764" spans="1:16" x14ac:dyDescent="0.25">
      <c r="A51764" s="10">
        <v>45539.025000000001</v>
      </c>
      <c r="B51764" t="s">
        <v>14</v>
      </c>
      <c r="C51764">
        <v>105</v>
      </c>
      <c r="D51764">
        <v>4</v>
      </c>
      <c r="E51764" s="9">
        <v>984.97384387923205</v>
      </c>
      <c r="F51764">
        <v>416.14461538461501</v>
      </c>
      <c r="G51764">
        <v>104.036153846153</v>
      </c>
      <c r="H51764">
        <v>0</v>
      </c>
      <c r="I51764">
        <v>401.11845926385001</v>
      </c>
      <c r="J51764">
        <v>4.3776009999999896</v>
      </c>
      <c r="K51764">
        <v>18</v>
      </c>
      <c r="L51764" s="9">
        <f t="shared" si="808"/>
        <v>0</v>
      </c>
      <c r="O51764" s="8">
        <v>45539</v>
      </c>
      <c r="P51764" s="7">
        <v>2.5000000000000001E-2</v>
      </c>
    </row>
    <row r="51765" spans="1:16" x14ac:dyDescent="0.25">
      <c r="A51765" s="10">
        <v>45539.026388888888</v>
      </c>
      <c r="B51765" t="s">
        <v>14</v>
      </c>
      <c r="C51765">
        <v>106.99</v>
      </c>
      <c r="D51765">
        <v>5</v>
      </c>
      <c r="E51765" s="9">
        <v>877.98384387923204</v>
      </c>
      <c r="F51765">
        <v>523.13461538461502</v>
      </c>
      <c r="G51765">
        <v>104.62692307692301</v>
      </c>
      <c r="H51765">
        <v>0</v>
      </c>
      <c r="I51765">
        <v>401.11845926385001</v>
      </c>
      <c r="J51765">
        <v>1.1879230624999899</v>
      </c>
      <c r="K51765">
        <v>18</v>
      </c>
      <c r="L51765" s="9">
        <f t="shared" si="808"/>
        <v>0</v>
      </c>
      <c r="O51765" s="8">
        <v>45539</v>
      </c>
      <c r="P51765" s="7">
        <v>2.6388888888888889E-2</v>
      </c>
    </row>
    <row r="51766" spans="1:16" x14ac:dyDescent="0.25">
      <c r="A51766" s="10">
        <v>45539.037499999999</v>
      </c>
      <c r="B51766" t="s">
        <v>14</v>
      </c>
      <c r="C51766">
        <v>105.0040625</v>
      </c>
      <c r="D51766">
        <v>6</v>
      </c>
      <c r="E51766" s="9">
        <v>772.97978137923201</v>
      </c>
      <c r="F51766">
        <v>628.13867788461505</v>
      </c>
      <c r="G51766">
        <v>104.689779647435</v>
      </c>
      <c r="H51766">
        <v>0</v>
      </c>
      <c r="I51766">
        <v>401.11845926385001</v>
      </c>
      <c r="J51766">
        <v>1.2165676111110999</v>
      </c>
      <c r="K51766">
        <v>18</v>
      </c>
      <c r="L51766" s="9">
        <f t="shared" si="808"/>
        <v>0</v>
      </c>
      <c r="O51766" s="8">
        <v>45539</v>
      </c>
      <c r="P51766" s="7">
        <v>3.7499999999999999E-2</v>
      </c>
    </row>
    <row r="51767" spans="1:16" x14ac:dyDescent="0.25">
      <c r="A51767" s="10">
        <v>45539.040277777778</v>
      </c>
      <c r="B51767" t="s">
        <v>14</v>
      </c>
      <c r="C51767">
        <v>105.01</v>
      </c>
      <c r="D51767">
        <v>7</v>
      </c>
      <c r="E51767" s="9">
        <v>667.96978137923202</v>
      </c>
      <c r="F51767">
        <v>733.14867788461504</v>
      </c>
      <c r="G51767">
        <v>104.735525412087</v>
      </c>
      <c r="H51767">
        <v>0</v>
      </c>
      <c r="I51767">
        <v>401.11845926385001</v>
      </c>
      <c r="J51767">
        <v>4.4306892499999897</v>
      </c>
      <c r="K51767">
        <v>18</v>
      </c>
      <c r="L51767" s="9">
        <f t="shared" si="808"/>
        <v>0</v>
      </c>
      <c r="O51767" s="8">
        <v>45539</v>
      </c>
      <c r="P51767" s="7">
        <v>4.027777777777778E-2</v>
      </c>
    </row>
    <row r="51768" spans="1:16" x14ac:dyDescent="0.25">
      <c r="A51768" s="10">
        <v>45539.043749999997</v>
      </c>
      <c r="B51768" t="s">
        <v>14</v>
      </c>
      <c r="C51768">
        <v>105</v>
      </c>
      <c r="D51768">
        <v>8</v>
      </c>
      <c r="E51768" s="9">
        <v>562.96978137923202</v>
      </c>
      <c r="F51768">
        <v>838.14867788461504</v>
      </c>
      <c r="G51768">
        <v>104.768584735576</v>
      </c>
      <c r="H51768">
        <v>0</v>
      </c>
      <c r="I51768">
        <v>401.11845926385001</v>
      </c>
      <c r="J51768">
        <v>6.1316027499999901</v>
      </c>
      <c r="K51768">
        <v>18</v>
      </c>
      <c r="L51768" s="9">
        <f t="shared" si="808"/>
        <v>0</v>
      </c>
      <c r="O51768" s="8">
        <v>45539</v>
      </c>
      <c r="P51768" s="7">
        <v>4.3749999999999997E-2</v>
      </c>
    </row>
    <row r="51769" spans="1:16" x14ac:dyDescent="0.25">
      <c r="A51769" s="10">
        <v>45539.044444444444</v>
      </c>
      <c r="B51769" t="s">
        <v>14</v>
      </c>
      <c r="C51769">
        <v>105.001111111111</v>
      </c>
      <c r="D51769">
        <v>9</v>
      </c>
      <c r="E51769" s="9">
        <v>457.968670268121</v>
      </c>
      <c r="F51769">
        <v>943.149788995726</v>
      </c>
      <c r="G51769">
        <v>104.794420999525</v>
      </c>
      <c r="H51769">
        <v>0</v>
      </c>
      <c r="I51769">
        <v>401.11845926385001</v>
      </c>
      <c r="J51769">
        <v>5.3966533499999896</v>
      </c>
      <c r="K51769">
        <v>18</v>
      </c>
      <c r="L51769" s="9">
        <f t="shared" si="808"/>
        <v>0</v>
      </c>
      <c r="O51769" s="8">
        <v>45539</v>
      </c>
      <c r="P51769" s="7">
        <v>4.4444444444444446E-2</v>
      </c>
    </row>
    <row r="51770" spans="1:16" x14ac:dyDescent="0.25">
      <c r="A51770" s="10">
        <v>45539.057638888888</v>
      </c>
      <c r="B51770" t="s">
        <v>14</v>
      </c>
      <c r="C51770">
        <v>105.002222222222</v>
      </c>
      <c r="D51770">
        <v>10</v>
      </c>
      <c r="E51770" s="9">
        <v>352.96644804589903</v>
      </c>
      <c r="F51770">
        <v>1048.1520112179401</v>
      </c>
      <c r="G51770">
        <v>104.815201121794</v>
      </c>
      <c r="H51770">
        <v>0</v>
      </c>
      <c r="I51770">
        <v>401.11845926385001</v>
      </c>
      <c r="J51770">
        <v>5.0997890499999903</v>
      </c>
      <c r="K51770">
        <v>18</v>
      </c>
      <c r="L51770" s="9">
        <f t="shared" si="808"/>
        <v>0</v>
      </c>
      <c r="O51770" s="8">
        <v>45539</v>
      </c>
      <c r="P51770" s="7">
        <v>5.7638888888888892E-2</v>
      </c>
    </row>
    <row r="51771" spans="1:16" x14ac:dyDescent="0.25">
      <c r="A51771" s="10">
        <v>45539.059027777781</v>
      </c>
      <c r="B51771" t="s">
        <v>14</v>
      </c>
      <c r="C51771">
        <v>105</v>
      </c>
      <c r="D51771">
        <v>11</v>
      </c>
      <c r="E51771" s="9">
        <v>247.966448045899</v>
      </c>
      <c r="F51771">
        <v>1153.1520112179401</v>
      </c>
      <c r="G51771">
        <v>104.83200101981301</v>
      </c>
      <c r="H51771">
        <v>0</v>
      </c>
      <c r="I51771">
        <v>401.11845926385001</v>
      </c>
      <c r="J51771">
        <v>3.57322654999999</v>
      </c>
      <c r="K51771">
        <v>18</v>
      </c>
      <c r="L51771" s="9">
        <f t="shared" si="808"/>
        <v>0</v>
      </c>
      <c r="O51771" s="8">
        <v>45539</v>
      </c>
      <c r="P51771" s="7">
        <v>5.9027777777777776E-2</v>
      </c>
    </row>
    <row r="51772" spans="1:16" x14ac:dyDescent="0.25">
      <c r="A51772" s="10">
        <v>45539.05972222222</v>
      </c>
      <c r="B51772" t="s">
        <v>14</v>
      </c>
      <c r="C51772">
        <v>105</v>
      </c>
      <c r="D51772">
        <v>12</v>
      </c>
      <c r="E51772" s="9">
        <v>142.966448045899</v>
      </c>
      <c r="F51772">
        <v>1258.1520112179401</v>
      </c>
      <c r="G51772">
        <v>104.84600093482899</v>
      </c>
      <c r="H51772">
        <v>0</v>
      </c>
      <c r="I51772">
        <v>401.11845926385001</v>
      </c>
      <c r="J51772">
        <v>5.7617572499999996</v>
      </c>
      <c r="K51772">
        <v>18</v>
      </c>
      <c r="L51772" s="9">
        <f t="shared" si="808"/>
        <v>0</v>
      </c>
      <c r="O51772" s="8">
        <v>45539</v>
      </c>
      <c r="P51772" s="7">
        <v>5.9722222222222225E-2</v>
      </c>
    </row>
    <row r="51773" spans="1:16" x14ac:dyDescent="0.25">
      <c r="A51773" s="10">
        <v>45539.0625</v>
      </c>
      <c r="B51773" t="s">
        <v>14</v>
      </c>
      <c r="C51773">
        <v>105</v>
      </c>
      <c r="D51773">
        <v>13</v>
      </c>
      <c r="E51773" s="9">
        <v>37.966448045899199</v>
      </c>
      <c r="F51773">
        <v>1363.1520112179401</v>
      </c>
      <c r="G51773">
        <v>104.85784701676501</v>
      </c>
      <c r="H51773">
        <v>0</v>
      </c>
      <c r="I51773">
        <v>401.11845926385001</v>
      </c>
      <c r="J51773">
        <v>6.0511333499999997</v>
      </c>
      <c r="K51773">
        <v>18</v>
      </c>
      <c r="L51773" s="9">
        <f t="shared" si="808"/>
        <v>0</v>
      </c>
      <c r="O51773" s="8">
        <v>45539</v>
      </c>
      <c r="P51773" s="7">
        <v>6.25E-2</v>
      </c>
    </row>
    <row r="51774" spans="1:16" x14ac:dyDescent="0.25">
      <c r="A51774" s="10">
        <v>45539.086111111108</v>
      </c>
      <c r="B51774" t="s">
        <v>13</v>
      </c>
      <c r="C51774">
        <v>105.08199999999999</v>
      </c>
      <c r="D51774">
        <v>0</v>
      </c>
      <c r="E51774" s="9">
        <v>1404.0324480458901</v>
      </c>
      <c r="F51774">
        <v>0</v>
      </c>
      <c r="G51774">
        <v>0</v>
      </c>
      <c r="H51774">
        <v>2.9139887820510899</v>
      </c>
      <c r="I51774">
        <v>404.03244804590099</v>
      </c>
      <c r="J51774">
        <v>-1.0132087999999899</v>
      </c>
      <c r="K51774">
        <v>18</v>
      </c>
      <c r="L51774" s="9">
        <f t="shared" si="808"/>
        <v>0</v>
      </c>
      <c r="O51774" s="8">
        <v>45539</v>
      </c>
      <c r="P51774" s="7">
        <v>8.611111111111111E-2</v>
      </c>
    </row>
    <row r="51775" spans="1:16" x14ac:dyDescent="0.25">
      <c r="A51775" s="10">
        <v>45539.086805555555</v>
      </c>
      <c r="B51775" t="s">
        <v>12</v>
      </c>
      <c r="C51775">
        <v>105.022105263157</v>
      </c>
      <c r="D51775">
        <v>-1</v>
      </c>
      <c r="E51775" s="9">
        <v>1509.0545533090501</v>
      </c>
      <c r="F51775">
        <v>-105.022105263157</v>
      </c>
      <c r="G51775">
        <v>105.022105263157</v>
      </c>
      <c r="H51775">
        <v>0</v>
      </c>
      <c r="I51775">
        <v>404.03244804590099</v>
      </c>
      <c r="J51775">
        <v>-1.6512404999999899</v>
      </c>
      <c r="K51775">
        <v>18</v>
      </c>
      <c r="L51775" s="9">
        <f t="shared" si="808"/>
        <v>0</v>
      </c>
      <c r="O51775" s="8">
        <v>45539</v>
      </c>
      <c r="P51775" s="7">
        <v>8.6805555555555552E-2</v>
      </c>
    </row>
    <row r="51776" spans="1:16" x14ac:dyDescent="0.25">
      <c r="A51776" s="10">
        <v>45539.087500000001</v>
      </c>
      <c r="B51776" t="s">
        <v>12</v>
      </c>
      <c r="C51776">
        <v>105.105</v>
      </c>
      <c r="D51776">
        <v>-2</v>
      </c>
      <c r="E51776" s="9">
        <v>1614.1595533090499</v>
      </c>
      <c r="F51776">
        <v>-210.12710526315701</v>
      </c>
      <c r="G51776">
        <v>105.06355263157801</v>
      </c>
      <c r="H51776">
        <v>0</v>
      </c>
      <c r="I51776">
        <v>404.03244804590099</v>
      </c>
      <c r="J51776">
        <v>-1.8978849999999901</v>
      </c>
      <c r="K51776">
        <v>18</v>
      </c>
      <c r="L51776" s="9">
        <f t="shared" si="808"/>
        <v>0</v>
      </c>
      <c r="O51776" s="8">
        <v>45539</v>
      </c>
      <c r="P51776" s="7">
        <v>8.7499999999999994E-2</v>
      </c>
    </row>
    <row r="51777" spans="1:16" x14ac:dyDescent="0.25">
      <c r="A51777" s="10">
        <v>45539.088194444441</v>
      </c>
      <c r="B51777" t="s">
        <v>12</v>
      </c>
      <c r="C51777">
        <v>105</v>
      </c>
      <c r="D51777">
        <v>-3</v>
      </c>
      <c r="E51777" s="9">
        <v>1719.1595533090499</v>
      </c>
      <c r="F51777">
        <v>-315.12710526315698</v>
      </c>
      <c r="G51777">
        <v>105.042368421052</v>
      </c>
      <c r="H51777">
        <v>0</v>
      </c>
      <c r="I51777">
        <v>404.03244804590099</v>
      </c>
      <c r="J51777">
        <v>-5.4702448999999902</v>
      </c>
      <c r="K51777">
        <v>18</v>
      </c>
      <c r="L51777" s="9">
        <f t="shared" si="808"/>
        <v>0</v>
      </c>
      <c r="O51777" s="8">
        <v>45539</v>
      </c>
      <c r="P51777" s="7">
        <v>8.819444444444445E-2</v>
      </c>
    </row>
    <row r="51778" spans="1:16" x14ac:dyDescent="0.25">
      <c r="A51778" s="10">
        <v>45539.104166666664</v>
      </c>
      <c r="B51778" t="s">
        <v>12</v>
      </c>
      <c r="C51778">
        <v>105</v>
      </c>
      <c r="D51778">
        <v>-4</v>
      </c>
      <c r="E51778" s="9">
        <v>1824.1595533090499</v>
      </c>
      <c r="F51778">
        <v>-420.12710526315698</v>
      </c>
      <c r="G51778">
        <v>105.031776315789</v>
      </c>
      <c r="H51778">
        <v>0</v>
      </c>
      <c r="I51778">
        <v>404.03244804590099</v>
      </c>
      <c r="J51778">
        <v>-7.2426329999999899</v>
      </c>
      <c r="K51778">
        <v>18</v>
      </c>
      <c r="L51778" s="9">
        <f t="shared" si="808"/>
        <v>0</v>
      </c>
      <c r="O51778" s="8">
        <v>45539</v>
      </c>
      <c r="P51778" s="7">
        <v>0.10416666666666667</v>
      </c>
    </row>
    <row r="51779" spans="1:16" x14ac:dyDescent="0.25">
      <c r="A51779" s="10">
        <v>45539.106249999997</v>
      </c>
      <c r="B51779" t="s">
        <v>12</v>
      </c>
      <c r="C51779">
        <v>104.33750000000001</v>
      </c>
      <c r="D51779">
        <v>-5</v>
      </c>
      <c r="E51779" s="9">
        <v>1928.49705330905</v>
      </c>
      <c r="F51779">
        <v>-524.46460526315695</v>
      </c>
      <c r="G51779">
        <v>104.892921052631</v>
      </c>
      <c r="H51779">
        <v>0</v>
      </c>
      <c r="I51779">
        <v>404.03244804590099</v>
      </c>
      <c r="J51779">
        <v>-4.89208879999999</v>
      </c>
      <c r="K51779">
        <v>18</v>
      </c>
      <c r="L51779" s="9">
        <f t="shared" ref="L51779:L51842" si="809">IF(DAY(O51779 &lt;&gt; O51780), 1, 0)</f>
        <v>0</v>
      </c>
      <c r="O51779" s="8">
        <v>45539</v>
      </c>
      <c r="P51779" s="7">
        <v>0.10625</v>
      </c>
    </row>
    <row r="51780" spans="1:16" x14ac:dyDescent="0.25">
      <c r="A51780" s="10">
        <v>45539.106944444444</v>
      </c>
      <c r="B51780" t="s">
        <v>12</v>
      </c>
      <c r="C51780">
        <v>104.29125000000001</v>
      </c>
      <c r="D51780">
        <v>-6</v>
      </c>
      <c r="E51780" s="9">
        <v>2032.78830330905</v>
      </c>
      <c r="F51780">
        <v>-628.75585526315695</v>
      </c>
      <c r="G51780">
        <v>104.792642543859</v>
      </c>
      <c r="H51780">
        <v>0</v>
      </c>
      <c r="I51780">
        <v>404.03244804590099</v>
      </c>
      <c r="J51780">
        <v>-11.3745549999999</v>
      </c>
      <c r="K51780">
        <v>18</v>
      </c>
      <c r="L51780" s="9">
        <f t="shared" si="809"/>
        <v>0</v>
      </c>
      <c r="O51780" s="8">
        <v>45539</v>
      </c>
      <c r="P51780" s="7">
        <v>0.10694444444444444</v>
      </c>
    </row>
    <row r="51781" spans="1:16" x14ac:dyDescent="0.25">
      <c r="A51781" s="10">
        <v>45539.107638888891</v>
      </c>
      <c r="B51781" t="s">
        <v>12</v>
      </c>
      <c r="C51781">
        <v>101.71</v>
      </c>
      <c r="D51781">
        <v>-7</v>
      </c>
      <c r="E51781" s="9">
        <v>2134.4983033090498</v>
      </c>
      <c r="F51781">
        <v>-730.46585526315698</v>
      </c>
      <c r="G51781">
        <v>104.352265037593</v>
      </c>
      <c r="H51781">
        <v>0</v>
      </c>
      <c r="I51781">
        <v>404.03244804590099</v>
      </c>
      <c r="J51781">
        <v>-7.4900943999999896</v>
      </c>
      <c r="K51781">
        <v>18</v>
      </c>
      <c r="L51781" s="9">
        <f t="shared" si="809"/>
        <v>0</v>
      </c>
      <c r="O51781" s="8">
        <v>45539</v>
      </c>
      <c r="P51781" s="7">
        <v>0.1076388888888889</v>
      </c>
    </row>
    <row r="51782" spans="1:16" x14ac:dyDescent="0.25">
      <c r="A51782" s="10">
        <v>45539.10833333333</v>
      </c>
      <c r="B51782" t="s">
        <v>12</v>
      </c>
      <c r="C51782">
        <v>100.913333333333</v>
      </c>
      <c r="D51782">
        <v>-8</v>
      </c>
      <c r="E51782" s="9">
        <v>2235.41163664239</v>
      </c>
      <c r="F51782">
        <v>-831.37918859649096</v>
      </c>
      <c r="G51782">
        <v>103.922398574561</v>
      </c>
      <c r="H51782">
        <v>0</v>
      </c>
      <c r="I51782">
        <v>404.03244804590099</v>
      </c>
      <c r="J51782">
        <v>-8.9839663999999999</v>
      </c>
      <c r="K51782">
        <v>18</v>
      </c>
      <c r="L51782" s="9">
        <f t="shared" si="809"/>
        <v>0</v>
      </c>
      <c r="O51782" s="8">
        <v>45539</v>
      </c>
      <c r="P51782" s="7">
        <v>0.10833333333333334</v>
      </c>
    </row>
    <row r="51783" spans="1:16" x14ac:dyDescent="0.25">
      <c r="A51783" s="10">
        <v>45539.109027777777</v>
      </c>
      <c r="B51783" t="s">
        <v>12</v>
      </c>
      <c r="C51783">
        <v>100.046666666666</v>
      </c>
      <c r="D51783">
        <v>-9</v>
      </c>
      <c r="E51783" s="9">
        <v>2335.4583033090498</v>
      </c>
      <c r="F51783">
        <v>-931.42585526315702</v>
      </c>
      <c r="G51783">
        <v>103.49176169590601</v>
      </c>
      <c r="H51783">
        <v>0</v>
      </c>
      <c r="I51783">
        <v>404.03244804590099</v>
      </c>
      <c r="J51783">
        <v>-9.1537273999999993</v>
      </c>
      <c r="K51783">
        <v>18</v>
      </c>
      <c r="L51783" s="9">
        <f t="shared" si="809"/>
        <v>0</v>
      </c>
      <c r="O51783" s="8">
        <v>45539</v>
      </c>
      <c r="P51783" s="7">
        <v>0.10902777777777778</v>
      </c>
    </row>
    <row r="51784" spans="1:16" x14ac:dyDescent="0.25">
      <c r="A51784" s="10">
        <v>45539.109722222223</v>
      </c>
      <c r="B51784" t="s">
        <v>12</v>
      </c>
      <c r="C51784">
        <v>100.029</v>
      </c>
      <c r="D51784">
        <v>-10</v>
      </c>
      <c r="E51784" s="9">
        <v>2435.4873033090498</v>
      </c>
      <c r="F51784">
        <v>-1031.45485526315</v>
      </c>
      <c r="G51784">
        <v>103.145485526315</v>
      </c>
      <c r="H51784">
        <v>0</v>
      </c>
      <c r="I51784">
        <v>404.03244804590099</v>
      </c>
      <c r="J51784">
        <v>-3.97667689999999</v>
      </c>
      <c r="K51784">
        <v>18</v>
      </c>
      <c r="L51784" s="9">
        <f t="shared" si="809"/>
        <v>0</v>
      </c>
      <c r="O51784" s="8">
        <v>45539</v>
      </c>
      <c r="P51784" s="7">
        <v>0.10972222222222222</v>
      </c>
    </row>
    <row r="51785" spans="1:16" x14ac:dyDescent="0.25">
      <c r="A51785" s="10">
        <v>45539.11041666667</v>
      </c>
      <c r="B51785" t="s">
        <v>12</v>
      </c>
      <c r="C51785">
        <v>99.965000000000003</v>
      </c>
      <c r="D51785">
        <v>-11</v>
      </c>
      <c r="E51785" s="9">
        <v>2535.45230330905</v>
      </c>
      <c r="F51785">
        <v>-1131.4198552631501</v>
      </c>
      <c r="G51785">
        <v>102.856350478468</v>
      </c>
      <c r="H51785">
        <v>0</v>
      </c>
      <c r="I51785">
        <v>404.03244804590099</v>
      </c>
      <c r="J51785">
        <v>-4.80212989999999</v>
      </c>
      <c r="K51785">
        <v>18</v>
      </c>
      <c r="L51785" s="9">
        <f t="shared" si="809"/>
        <v>0</v>
      </c>
      <c r="O51785" s="8">
        <v>45539</v>
      </c>
      <c r="P51785" s="7">
        <v>0.11041666666666666</v>
      </c>
    </row>
    <row r="51786" spans="1:16" x14ac:dyDescent="0.25">
      <c r="A51786" s="10">
        <v>45539.111111111109</v>
      </c>
      <c r="B51786" t="s">
        <v>12</v>
      </c>
      <c r="C51786">
        <v>99.427272727272694</v>
      </c>
      <c r="D51786">
        <v>-12</v>
      </c>
      <c r="E51786" s="9">
        <v>2634.87957603633</v>
      </c>
      <c r="F51786">
        <v>-1230.84712799043</v>
      </c>
      <c r="G51786">
        <v>102.570593999202</v>
      </c>
      <c r="H51786">
        <v>0</v>
      </c>
      <c r="I51786">
        <v>404.03244804590099</v>
      </c>
      <c r="J51786">
        <v>-3.3962173999999901</v>
      </c>
      <c r="K51786">
        <v>18</v>
      </c>
      <c r="L51786" s="9">
        <f t="shared" si="809"/>
        <v>0</v>
      </c>
      <c r="O51786" s="8">
        <v>45539</v>
      </c>
      <c r="P51786" s="7">
        <v>0.1111111111111111</v>
      </c>
    </row>
    <row r="51787" spans="1:16" x14ac:dyDescent="0.25">
      <c r="A51787" s="10">
        <v>45539.111805555556</v>
      </c>
      <c r="B51787" t="s">
        <v>12</v>
      </c>
      <c r="C51787">
        <v>99.227500000000006</v>
      </c>
      <c r="D51787">
        <v>-13</v>
      </c>
      <c r="E51787" s="9">
        <v>2734.10707603633</v>
      </c>
      <c r="F51787">
        <v>-1330.0746279904299</v>
      </c>
      <c r="G51787">
        <v>102.31343292234</v>
      </c>
      <c r="H51787">
        <v>0</v>
      </c>
      <c r="I51787">
        <v>404.03244804590099</v>
      </c>
      <c r="J51787">
        <v>-0.92645959999999905</v>
      </c>
      <c r="K51787">
        <v>18</v>
      </c>
      <c r="L51787" s="9">
        <f t="shared" si="809"/>
        <v>0</v>
      </c>
      <c r="O51787" s="8">
        <v>45539</v>
      </c>
      <c r="P51787" s="7">
        <v>0.11180555555555556</v>
      </c>
    </row>
    <row r="51788" spans="1:16" x14ac:dyDescent="0.25">
      <c r="A51788" s="10">
        <v>45539.112500000003</v>
      </c>
      <c r="B51788" t="s">
        <v>12</v>
      </c>
      <c r="C51788">
        <v>98.785833333333301</v>
      </c>
      <c r="D51788">
        <v>-14</v>
      </c>
      <c r="E51788" s="9">
        <v>2832.8929093696602</v>
      </c>
      <c r="F51788">
        <v>-1428.8604613237601</v>
      </c>
      <c r="G51788">
        <v>102.061461523126</v>
      </c>
      <c r="H51788">
        <v>0</v>
      </c>
      <c r="I51788">
        <v>404.03244804590099</v>
      </c>
      <c r="J51788">
        <v>-0.66131099999999898</v>
      </c>
      <c r="K51788">
        <v>18</v>
      </c>
      <c r="L51788" s="9">
        <f t="shared" si="809"/>
        <v>0</v>
      </c>
      <c r="O51788" s="8">
        <v>45539</v>
      </c>
      <c r="P51788" s="7">
        <v>0.1125</v>
      </c>
    </row>
    <row r="51789" spans="1:16" x14ac:dyDescent="0.25">
      <c r="A51789" s="10">
        <v>45539.113194444442</v>
      </c>
      <c r="B51789" t="s">
        <v>12</v>
      </c>
      <c r="C51789">
        <v>95.456666666666607</v>
      </c>
      <c r="D51789">
        <v>-15</v>
      </c>
      <c r="E51789" s="9">
        <v>2928.3495760363298</v>
      </c>
      <c r="F51789">
        <v>-1524.31712799043</v>
      </c>
      <c r="G51789">
        <v>101.621141866028</v>
      </c>
      <c r="H51789">
        <v>0</v>
      </c>
      <c r="I51789">
        <v>404.03244804590099</v>
      </c>
      <c r="J51789">
        <v>-3.7534805999999898</v>
      </c>
      <c r="K51789">
        <v>18</v>
      </c>
      <c r="L51789" s="9">
        <f t="shared" si="809"/>
        <v>0</v>
      </c>
      <c r="O51789" s="8">
        <v>45539</v>
      </c>
      <c r="P51789" s="7">
        <v>0.11319444444444444</v>
      </c>
    </row>
    <row r="51790" spans="1:16" x14ac:dyDescent="0.25">
      <c r="A51790" s="10">
        <v>45539.113888888889</v>
      </c>
      <c r="B51790" t="s">
        <v>12</v>
      </c>
      <c r="C51790">
        <v>95.469999999999899</v>
      </c>
      <c r="D51790">
        <v>-16</v>
      </c>
      <c r="E51790" s="9">
        <v>3023.8195760363201</v>
      </c>
      <c r="F51790">
        <v>-1619.78712799043</v>
      </c>
      <c r="G51790">
        <v>101.23669549940099</v>
      </c>
      <c r="H51790">
        <v>0</v>
      </c>
      <c r="I51790">
        <v>404.03244804590099</v>
      </c>
      <c r="J51790">
        <v>-1.27573189999999</v>
      </c>
      <c r="K51790">
        <v>18</v>
      </c>
      <c r="L51790" s="9">
        <f t="shared" si="809"/>
        <v>0</v>
      </c>
      <c r="O51790" s="8">
        <v>45539</v>
      </c>
      <c r="P51790" s="7">
        <v>0.11388888888888889</v>
      </c>
    </row>
    <row r="51791" spans="1:16" x14ac:dyDescent="0.25">
      <c r="A51791" s="10">
        <v>45539.114583333336</v>
      </c>
      <c r="B51791" t="s">
        <v>12</v>
      </c>
      <c r="C51791">
        <v>95.436666666666596</v>
      </c>
      <c r="D51791">
        <v>-17</v>
      </c>
      <c r="E51791" s="9">
        <v>3119.2562427029902</v>
      </c>
      <c r="F51791">
        <v>-1715.2237946570899</v>
      </c>
      <c r="G51791">
        <v>100.89551733277</v>
      </c>
      <c r="H51791">
        <v>0</v>
      </c>
      <c r="I51791">
        <v>404.03244804590099</v>
      </c>
      <c r="J51791">
        <v>-2.4590198999999902</v>
      </c>
      <c r="K51791">
        <v>18</v>
      </c>
      <c r="L51791" s="9">
        <f t="shared" si="809"/>
        <v>0</v>
      </c>
      <c r="O51791" s="8">
        <v>45539</v>
      </c>
      <c r="P51791" s="7">
        <v>0.11458333333333333</v>
      </c>
    </row>
    <row r="51792" spans="1:16" x14ac:dyDescent="0.25">
      <c r="A51792" s="10">
        <v>45539.115277777775</v>
      </c>
      <c r="B51792" t="s">
        <v>12</v>
      </c>
      <c r="C51792">
        <v>96.254999999999995</v>
      </c>
      <c r="D51792">
        <v>-18</v>
      </c>
      <c r="E51792" s="9">
        <v>3215.5112427029899</v>
      </c>
      <c r="F51792">
        <v>-1811.47879465709</v>
      </c>
      <c r="G51792">
        <v>100.637710814283</v>
      </c>
      <c r="H51792">
        <v>0</v>
      </c>
      <c r="I51792">
        <v>404.03244804590099</v>
      </c>
      <c r="J51792">
        <v>-0.42215189999999903</v>
      </c>
      <c r="K51792">
        <v>18</v>
      </c>
      <c r="L51792" s="9">
        <f t="shared" si="809"/>
        <v>0</v>
      </c>
      <c r="O51792" s="8">
        <v>45539</v>
      </c>
      <c r="P51792" s="7">
        <v>0.11527777777777778</v>
      </c>
    </row>
    <row r="51793" spans="1:16" x14ac:dyDescent="0.25">
      <c r="A51793" s="10">
        <v>45539.115972222222</v>
      </c>
      <c r="B51793" t="s">
        <v>12</v>
      </c>
      <c r="C51793">
        <v>95.692499999999995</v>
      </c>
      <c r="D51793">
        <v>-19</v>
      </c>
      <c r="E51793" s="9">
        <v>3311.20374270299</v>
      </c>
      <c r="F51793">
        <v>-1907.1712946570899</v>
      </c>
      <c r="G51793">
        <v>100.377436560899</v>
      </c>
      <c r="H51793">
        <v>0</v>
      </c>
      <c r="I51793">
        <v>404.03244804590099</v>
      </c>
      <c r="J51793">
        <v>-0.48286079999999898</v>
      </c>
      <c r="K51793">
        <v>18</v>
      </c>
      <c r="L51793" s="9">
        <f t="shared" si="809"/>
        <v>0</v>
      </c>
      <c r="O51793" s="8">
        <v>45539</v>
      </c>
      <c r="P51793" s="7">
        <v>0.11597222222222223</v>
      </c>
    </row>
    <row r="51794" spans="1:16" x14ac:dyDescent="0.25">
      <c r="A51794" s="10">
        <v>45539.116666666669</v>
      </c>
      <c r="B51794" t="s">
        <v>12</v>
      </c>
      <c r="C51794">
        <v>95.403157894736793</v>
      </c>
      <c r="D51794">
        <v>-20</v>
      </c>
      <c r="E51794" s="9">
        <v>3406.6069005977301</v>
      </c>
      <c r="F51794">
        <v>-2002.5744525518301</v>
      </c>
      <c r="G51794">
        <v>100.128722627591</v>
      </c>
      <c r="H51794">
        <v>0</v>
      </c>
      <c r="I51794">
        <v>404.03244804590099</v>
      </c>
      <c r="J51794">
        <v>-0.98251259999999996</v>
      </c>
      <c r="K51794">
        <v>18</v>
      </c>
      <c r="L51794" s="9">
        <f t="shared" si="809"/>
        <v>0</v>
      </c>
      <c r="O51794" s="8">
        <v>45539</v>
      </c>
      <c r="P51794" s="7">
        <v>0.11666666666666667</v>
      </c>
    </row>
    <row r="51795" spans="1:16" x14ac:dyDescent="0.25">
      <c r="A51795" s="10">
        <v>45539.117361111108</v>
      </c>
      <c r="B51795" t="s">
        <v>12</v>
      </c>
      <c r="C51795">
        <v>95.4</v>
      </c>
      <c r="D51795">
        <v>-21</v>
      </c>
      <c r="E51795" s="9">
        <v>3502.0069005977298</v>
      </c>
      <c r="F51795">
        <v>-2097.9744525518299</v>
      </c>
      <c r="G51795">
        <v>99.903545359611101</v>
      </c>
      <c r="H51795">
        <v>0</v>
      </c>
      <c r="I51795">
        <v>404.03244804590099</v>
      </c>
      <c r="J51795">
        <v>-1.51067919999999</v>
      </c>
      <c r="K51795">
        <v>18</v>
      </c>
      <c r="L51795" s="9">
        <f t="shared" si="809"/>
        <v>0</v>
      </c>
      <c r="O51795" s="8">
        <v>45539</v>
      </c>
      <c r="P51795" s="7">
        <v>0.11736111111111111</v>
      </c>
    </row>
    <row r="51796" spans="1:16" x14ac:dyDescent="0.25">
      <c r="A51796" s="10">
        <v>45539.118055555555</v>
      </c>
      <c r="B51796" t="s">
        <v>12</v>
      </c>
      <c r="C51796">
        <v>95.4</v>
      </c>
      <c r="D51796">
        <v>-22</v>
      </c>
      <c r="E51796" s="9">
        <v>3597.4069005977299</v>
      </c>
      <c r="F51796">
        <v>-2193.37445255183</v>
      </c>
      <c r="G51796">
        <v>99.698838752356096</v>
      </c>
      <c r="H51796">
        <v>0</v>
      </c>
      <c r="I51796">
        <v>404.03244804590099</v>
      </c>
      <c r="J51796">
        <v>-0.25808919999999902</v>
      </c>
      <c r="K51796">
        <v>18</v>
      </c>
      <c r="L51796" s="9">
        <f t="shared" si="809"/>
        <v>0</v>
      </c>
      <c r="O51796" s="8">
        <v>45539</v>
      </c>
      <c r="P51796" s="7">
        <v>0.11805555555555555</v>
      </c>
    </row>
    <row r="51797" spans="1:16" x14ac:dyDescent="0.25">
      <c r="A51797" s="10">
        <v>45539.123611111114</v>
      </c>
      <c r="B51797" t="s">
        <v>13</v>
      </c>
      <c r="C51797">
        <v>97.296923076922994</v>
      </c>
      <c r="D51797">
        <v>0</v>
      </c>
      <c r="E51797" s="9">
        <v>1456.8745929054201</v>
      </c>
      <c r="F51797">
        <v>0</v>
      </c>
      <c r="G51797">
        <v>0</v>
      </c>
      <c r="H51797">
        <v>52.842144859526798</v>
      </c>
      <c r="I51797">
        <v>456.87459290542699</v>
      </c>
      <c r="J51797">
        <v>1.3796993</v>
      </c>
      <c r="K51797">
        <v>18</v>
      </c>
      <c r="L51797" s="9">
        <f t="shared" si="809"/>
        <v>0</v>
      </c>
      <c r="O51797" s="8">
        <v>45539</v>
      </c>
      <c r="P51797" s="7">
        <v>0.12361111111111112</v>
      </c>
    </row>
    <row r="51798" spans="1:16" x14ac:dyDescent="0.25">
      <c r="A51798" s="10">
        <v>45539.124305555553</v>
      </c>
      <c r="B51798" t="s">
        <v>12</v>
      </c>
      <c r="C51798">
        <v>95.58</v>
      </c>
      <c r="D51798">
        <v>-1</v>
      </c>
      <c r="E51798" s="9">
        <v>1552.45459290542</v>
      </c>
      <c r="F51798">
        <v>-95.58</v>
      </c>
      <c r="G51798">
        <v>95.58</v>
      </c>
      <c r="H51798">
        <v>0</v>
      </c>
      <c r="I51798">
        <v>456.87459290542699</v>
      </c>
      <c r="J51798">
        <v>-2.0656368599999899</v>
      </c>
      <c r="K51798">
        <v>18</v>
      </c>
      <c r="L51798" s="9">
        <f t="shared" si="809"/>
        <v>0</v>
      </c>
      <c r="O51798" s="8">
        <v>45539</v>
      </c>
      <c r="P51798" s="7">
        <v>0.12430555555555556</v>
      </c>
    </row>
    <row r="51799" spans="1:16" x14ac:dyDescent="0.25">
      <c r="A51799" s="10">
        <v>45539.125</v>
      </c>
      <c r="B51799" t="s">
        <v>12</v>
      </c>
      <c r="C51799">
        <v>94.83</v>
      </c>
      <c r="D51799">
        <v>-2</v>
      </c>
      <c r="E51799" s="9">
        <v>1647.2845929054199</v>
      </c>
      <c r="F51799">
        <v>-190.41</v>
      </c>
      <c r="G51799">
        <v>95.204999999999998</v>
      </c>
      <c r="H51799">
        <v>0</v>
      </c>
      <c r="I51799">
        <v>456.87459290542699</v>
      </c>
      <c r="J51799">
        <v>-2.0210665599999902</v>
      </c>
      <c r="K51799">
        <v>18</v>
      </c>
      <c r="L51799" s="9">
        <f t="shared" si="809"/>
        <v>0</v>
      </c>
      <c r="O51799" s="8">
        <v>45539</v>
      </c>
      <c r="P51799" s="7">
        <v>0.125</v>
      </c>
    </row>
    <row r="51800" spans="1:16" x14ac:dyDescent="0.25">
      <c r="A51800" s="10">
        <v>45539.125694444447</v>
      </c>
      <c r="B51800" t="s">
        <v>13</v>
      </c>
      <c r="C51800">
        <v>94.985454545454502</v>
      </c>
      <c r="D51800">
        <v>0</v>
      </c>
      <c r="E51800" s="9">
        <v>1457.3136838145101</v>
      </c>
      <c r="F51800">
        <v>0</v>
      </c>
      <c r="G51800">
        <v>0</v>
      </c>
      <c r="H51800">
        <v>0.43909090909090698</v>
      </c>
      <c r="I51800">
        <v>457.31368381451801</v>
      </c>
      <c r="J51800">
        <v>0.96941174000000097</v>
      </c>
      <c r="K51800">
        <v>18</v>
      </c>
      <c r="L51800" s="9">
        <f t="shared" si="809"/>
        <v>0</v>
      </c>
      <c r="O51800" s="8">
        <v>45539</v>
      </c>
      <c r="P51800" s="7">
        <v>0.12569444444444444</v>
      </c>
    </row>
    <row r="51801" spans="1:16" x14ac:dyDescent="0.25">
      <c r="A51801" s="10">
        <v>45539.126388888886</v>
      </c>
      <c r="B51801" t="s">
        <v>12</v>
      </c>
      <c r="C51801">
        <v>95.394999999999996</v>
      </c>
      <c r="D51801">
        <v>-1</v>
      </c>
      <c r="E51801" s="9">
        <v>1552.7086838145101</v>
      </c>
      <c r="F51801">
        <v>-95.394999999999996</v>
      </c>
      <c r="G51801">
        <v>95.394999999999996</v>
      </c>
      <c r="H51801">
        <v>0</v>
      </c>
      <c r="I51801">
        <v>457.31368381451801</v>
      </c>
      <c r="J51801">
        <v>-1.4524492599999901</v>
      </c>
      <c r="K51801">
        <v>18</v>
      </c>
      <c r="L51801" s="9">
        <f t="shared" si="809"/>
        <v>0</v>
      </c>
      <c r="O51801" s="8">
        <v>45539</v>
      </c>
      <c r="P51801" s="7">
        <v>0.12638888888888888</v>
      </c>
    </row>
    <row r="51802" spans="1:16" x14ac:dyDescent="0.25">
      <c r="A51802" s="10">
        <v>45539.130555555559</v>
      </c>
      <c r="B51802" t="s">
        <v>12</v>
      </c>
      <c r="C51802">
        <v>95.612499999999997</v>
      </c>
      <c r="D51802">
        <v>-2</v>
      </c>
      <c r="E51802" s="9">
        <v>1648.3211838145101</v>
      </c>
      <c r="F51802">
        <v>-191.00749999999999</v>
      </c>
      <c r="G51802">
        <v>95.503749999999997</v>
      </c>
      <c r="H51802">
        <v>0</v>
      </c>
      <c r="I51802">
        <v>457.31368381451801</v>
      </c>
      <c r="J51802">
        <v>-7.6168767599999896</v>
      </c>
      <c r="K51802">
        <v>18</v>
      </c>
      <c r="L51802" s="9">
        <f t="shared" si="809"/>
        <v>0</v>
      </c>
      <c r="O51802" s="8">
        <v>45539</v>
      </c>
      <c r="P51802" s="7">
        <v>0.13055555555555556</v>
      </c>
    </row>
    <row r="51803" spans="1:16" x14ac:dyDescent="0.25">
      <c r="A51803" s="10">
        <v>45539.131249999999</v>
      </c>
      <c r="B51803" t="s">
        <v>12</v>
      </c>
      <c r="C51803">
        <v>94.23</v>
      </c>
      <c r="D51803">
        <v>-3</v>
      </c>
      <c r="E51803" s="9">
        <v>1742.5511838145101</v>
      </c>
      <c r="F51803">
        <v>-285.23750000000001</v>
      </c>
      <c r="G51803">
        <v>95.079166666666595</v>
      </c>
      <c r="H51803">
        <v>0</v>
      </c>
      <c r="I51803">
        <v>457.31368381451801</v>
      </c>
      <c r="J51803">
        <v>-9.0743843599999892</v>
      </c>
      <c r="K51803">
        <v>18</v>
      </c>
      <c r="L51803" s="9">
        <f t="shared" si="809"/>
        <v>0</v>
      </c>
      <c r="O51803" s="8">
        <v>45539</v>
      </c>
      <c r="P51803" s="7">
        <v>0.13125000000000001</v>
      </c>
    </row>
    <row r="51804" spans="1:16" x14ac:dyDescent="0.25">
      <c r="A51804" s="10">
        <v>45539.131944444445</v>
      </c>
      <c r="B51804" t="s">
        <v>12</v>
      </c>
      <c r="C51804">
        <v>94.605000000000004</v>
      </c>
      <c r="D51804">
        <v>-4</v>
      </c>
      <c r="E51804" s="9">
        <v>1837.1561838145101</v>
      </c>
      <c r="F51804">
        <v>-379.84249999999997</v>
      </c>
      <c r="G51804">
        <v>94.960624999999993</v>
      </c>
      <c r="H51804">
        <v>0</v>
      </c>
      <c r="I51804">
        <v>457.31368381451801</v>
      </c>
      <c r="J51804">
        <v>-10.855770759999899</v>
      </c>
      <c r="K51804">
        <v>18</v>
      </c>
      <c r="L51804" s="9">
        <f t="shared" si="809"/>
        <v>0</v>
      </c>
      <c r="O51804" s="8">
        <v>45539</v>
      </c>
      <c r="P51804" s="7">
        <v>0.13194444444444445</v>
      </c>
    </row>
    <row r="51805" spans="1:16" x14ac:dyDescent="0.25">
      <c r="A51805" s="10">
        <v>45539.132638888892</v>
      </c>
      <c r="B51805" t="s">
        <v>12</v>
      </c>
      <c r="C51805">
        <v>96.296666666666596</v>
      </c>
      <c r="D51805">
        <v>-5</v>
      </c>
      <c r="E51805" s="9">
        <v>1933.4528504811799</v>
      </c>
      <c r="F51805">
        <v>-476.13916666666597</v>
      </c>
      <c r="G51805">
        <v>95.227833333333294</v>
      </c>
      <c r="H51805">
        <v>0</v>
      </c>
      <c r="I51805">
        <v>457.31368381451801</v>
      </c>
      <c r="J51805">
        <v>-8.7936431599999896</v>
      </c>
      <c r="K51805">
        <v>18</v>
      </c>
      <c r="L51805" s="9">
        <f t="shared" si="809"/>
        <v>0</v>
      </c>
      <c r="O51805" s="8">
        <v>45539</v>
      </c>
      <c r="P51805" s="7">
        <v>0.13263888888888889</v>
      </c>
    </row>
    <row r="51806" spans="1:16" x14ac:dyDescent="0.25">
      <c r="A51806" s="10">
        <v>45539.134027777778</v>
      </c>
      <c r="B51806" t="s">
        <v>12</v>
      </c>
      <c r="C51806">
        <v>95.054782608695604</v>
      </c>
      <c r="D51806">
        <v>-6</v>
      </c>
      <c r="E51806" s="9">
        <v>2028.5076330898701</v>
      </c>
      <c r="F51806">
        <v>-571.193949275362</v>
      </c>
      <c r="G51806">
        <v>95.198991545893705</v>
      </c>
      <c r="H51806">
        <v>0</v>
      </c>
      <c r="I51806">
        <v>457.31368381451801</v>
      </c>
      <c r="J51806">
        <v>-13.216763159999999</v>
      </c>
      <c r="K51806">
        <v>18</v>
      </c>
      <c r="L51806" s="9">
        <f t="shared" si="809"/>
        <v>0</v>
      </c>
      <c r="O51806" s="8">
        <v>45539</v>
      </c>
      <c r="P51806" s="7">
        <v>0.13402777777777777</v>
      </c>
    </row>
    <row r="51807" spans="1:16" x14ac:dyDescent="0.25">
      <c r="A51807" s="10">
        <v>45539.143750000003</v>
      </c>
      <c r="B51807" t="s">
        <v>12</v>
      </c>
      <c r="C51807">
        <v>94.33</v>
      </c>
      <c r="D51807">
        <v>-7</v>
      </c>
      <c r="E51807" s="9">
        <v>2122.83763308987</v>
      </c>
      <c r="F51807">
        <v>-665.52394927536204</v>
      </c>
      <c r="G51807">
        <v>95.074849896480302</v>
      </c>
      <c r="H51807">
        <v>0</v>
      </c>
      <c r="I51807">
        <v>457.31368381451801</v>
      </c>
      <c r="J51807">
        <v>-15.30036116</v>
      </c>
      <c r="K51807">
        <v>18</v>
      </c>
      <c r="L51807" s="9">
        <f t="shared" si="809"/>
        <v>0</v>
      </c>
      <c r="O51807" s="8">
        <v>45539</v>
      </c>
      <c r="P51807" s="7">
        <v>0.14374999999999999</v>
      </c>
    </row>
    <row r="51808" spans="1:16" x14ac:dyDescent="0.25">
      <c r="A51808" s="10">
        <v>45539.146527777775</v>
      </c>
      <c r="B51808" t="s">
        <v>12</v>
      </c>
      <c r="C51808">
        <v>93.29</v>
      </c>
      <c r="D51808">
        <v>-8</v>
      </c>
      <c r="E51808" s="9">
        <v>2216.12763308987</v>
      </c>
      <c r="F51808">
        <v>-758.81394927536201</v>
      </c>
      <c r="G51808">
        <v>94.851743659420293</v>
      </c>
      <c r="H51808">
        <v>0</v>
      </c>
      <c r="I51808">
        <v>457.31368381451801</v>
      </c>
      <c r="J51808">
        <v>-9.9334109999999995</v>
      </c>
      <c r="K51808">
        <v>18</v>
      </c>
      <c r="L51808" s="9">
        <f t="shared" si="809"/>
        <v>0</v>
      </c>
      <c r="O51808" s="8">
        <v>45539</v>
      </c>
      <c r="P51808" s="7">
        <v>0.14652777777777778</v>
      </c>
    </row>
    <row r="51809" spans="1:16" x14ac:dyDescent="0.25">
      <c r="A51809" s="10">
        <v>45539.147222222222</v>
      </c>
      <c r="B51809" t="s">
        <v>12</v>
      </c>
      <c r="C51809">
        <v>96.25</v>
      </c>
      <c r="D51809">
        <v>-9</v>
      </c>
      <c r="E51809" s="9">
        <v>2312.37763308987</v>
      </c>
      <c r="F51809">
        <v>-855.06394927536201</v>
      </c>
      <c r="G51809">
        <v>95.007105475040206</v>
      </c>
      <c r="H51809">
        <v>0</v>
      </c>
      <c r="I51809">
        <v>457.31368381451801</v>
      </c>
      <c r="J51809">
        <v>-8.4168757999999997</v>
      </c>
      <c r="K51809">
        <v>18</v>
      </c>
      <c r="L51809" s="9">
        <f t="shared" si="809"/>
        <v>0</v>
      </c>
      <c r="O51809" s="8">
        <v>45539</v>
      </c>
      <c r="P51809" s="7">
        <v>0.14722222222222223</v>
      </c>
    </row>
    <row r="51810" spans="1:16" x14ac:dyDescent="0.25">
      <c r="A51810" s="10">
        <v>45539.154166666667</v>
      </c>
      <c r="B51810" t="s">
        <v>12</v>
      </c>
      <c r="C51810">
        <v>93.66</v>
      </c>
      <c r="D51810">
        <v>-10</v>
      </c>
      <c r="E51810" s="9">
        <v>2406.0376330898698</v>
      </c>
      <c r="F51810">
        <v>-948.72394927536197</v>
      </c>
      <c r="G51810">
        <v>94.872394927536206</v>
      </c>
      <c r="H51810">
        <v>0</v>
      </c>
      <c r="I51810">
        <v>457.31368381451801</v>
      </c>
      <c r="J51810">
        <v>-7.3708976000000002</v>
      </c>
      <c r="K51810">
        <v>18</v>
      </c>
      <c r="L51810" s="9">
        <f t="shared" si="809"/>
        <v>0</v>
      </c>
      <c r="O51810" s="8">
        <v>45539</v>
      </c>
      <c r="P51810" s="7">
        <v>0.15416666666666667</v>
      </c>
    </row>
    <row r="51811" spans="1:16" x14ac:dyDescent="0.25">
      <c r="A51811" s="10">
        <v>45539.157638888886</v>
      </c>
      <c r="B51811" t="s">
        <v>12</v>
      </c>
      <c r="C51811">
        <v>92.518000000000001</v>
      </c>
      <c r="D51811">
        <v>-11</v>
      </c>
      <c r="E51811" s="9">
        <v>2498.5556330898698</v>
      </c>
      <c r="F51811">
        <v>-1041.24194927536</v>
      </c>
      <c r="G51811">
        <v>94.658359025032894</v>
      </c>
      <c r="H51811">
        <v>0</v>
      </c>
      <c r="I51811">
        <v>457.31368381451801</v>
      </c>
      <c r="J51811">
        <v>-6.7238455999999998</v>
      </c>
      <c r="K51811">
        <v>18</v>
      </c>
      <c r="L51811" s="9">
        <f t="shared" si="809"/>
        <v>0</v>
      </c>
      <c r="O51811" s="8">
        <v>45539</v>
      </c>
      <c r="P51811" s="7">
        <v>0.15763888888888888</v>
      </c>
    </row>
    <row r="51812" spans="1:16" x14ac:dyDescent="0.25">
      <c r="A51812" s="10">
        <v>45539.15902777778</v>
      </c>
      <c r="B51812" t="s">
        <v>13</v>
      </c>
      <c r="C51812">
        <v>90.222727272727198</v>
      </c>
      <c r="D51812">
        <v>0</v>
      </c>
      <c r="E51812" s="9">
        <v>1506.10563308987</v>
      </c>
      <c r="F51812">
        <v>0</v>
      </c>
      <c r="G51812">
        <v>0</v>
      </c>
      <c r="H51812">
        <v>48.791949275362001</v>
      </c>
      <c r="I51812">
        <v>506.10563308987997</v>
      </c>
      <c r="J51812">
        <v>0.68418789999999696</v>
      </c>
      <c r="K51812">
        <v>18</v>
      </c>
      <c r="L51812" s="9">
        <f t="shared" si="809"/>
        <v>0</v>
      </c>
      <c r="O51812" s="8">
        <v>45539</v>
      </c>
      <c r="P51812" s="7">
        <v>0.15902777777777777</v>
      </c>
    </row>
    <row r="51813" spans="1:16" x14ac:dyDescent="0.25">
      <c r="A51813" s="10">
        <v>45539.162499999999</v>
      </c>
      <c r="B51813" t="s">
        <v>14</v>
      </c>
      <c r="C51813">
        <v>90.2</v>
      </c>
      <c r="D51813">
        <v>1</v>
      </c>
      <c r="E51813" s="9">
        <v>1415.90563308987</v>
      </c>
      <c r="F51813">
        <v>90.2</v>
      </c>
      <c r="G51813">
        <v>90.2</v>
      </c>
      <c r="H51813">
        <v>0</v>
      </c>
      <c r="I51813">
        <v>506.10563308987997</v>
      </c>
      <c r="J51813">
        <v>3.30401389999999</v>
      </c>
      <c r="K51813">
        <v>18</v>
      </c>
      <c r="L51813" s="9">
        <f t="shared" si="809"/>
        <v>0</v>
      </c>
      <c r="O51813" s="8">
        <v>45539</v>
      </c>
      <c r="P51813" s="7">
        <v>0.16250000000000001</v>
      </c>
    </row>
    <row r="51814" spans="1:16" x14ac:dyDescent="0.25">
      <c r="A51814" s="10">
        <v>45539.163888888892</v>
      </c>
      <c r="B51814" t="s">
        <v>14</v>
      </c>
      <c r="C51814">
        <v>89.94</v>
      </c>
      <c r="D51814">
        <v>2</v>
      </c>
      <c r="E51814" s="9">
        <v>1325.9656330898699</v>
      </c>
      <c r="F51814">
        <v>180.14</v>
      </c>
      <c r="G51814">
        <v>90.07</v>
      </c>
      <c r="H51814">
        <v>0</v>
      </c>
      <c r="I51814">
        <v>506.10563308987997</v>
      </c>
      <c r="J51814">
        <v>5.5403544999999896</v>
      </c>
      <c r="K51814">
        <v>18</v>
      </c>
      <c r="L51814" s="9">
        <f t="shared" si="809"/>
        <v>0</v>
      </c>
      <c r="O51814" s="8">
        <v>45539</v>
      </c>
      <c r="P51814" s="7">
        <v>0.16388888888888889</v>
      </c>
    </row>
    <row r="51815" spans="1:16" x14ac:dyDescent="0.25">
      <c r="A51815" s="10">
        <v>45539.164583333331</v>
      </c>
      <c r="B51815" t="s">
        <v>14</v>
      </c>
      <c r="C51815">
        <v>90.0625</v>
      </c>
      <c r="D51815">
        <v>3</v>
      </c>
      <c r="E51815" s="9">
        <v>1235.9031330898699</v>
      </c>
      <c r="F51815">
        <v>270.20249999999999</v>
      </c>
      <c r="G51815">
        <v>90.067499999999995</v>
      </c>
      <c r="H51815">
        <v>0</v>
      </c>
      <c r="I51815">
        <v>506.10563308987997</v>
      </c>
      <c r="J51815">
        <v>2.1107678999999901</v>
      </c>
      <c r="K51815">
        <v>18</v>
      </c>
      <c r="L51815" s="9">
        <f t="shared" si="809"/>
        <v>0</v>
      </c>
      <c r="O51815" s="8">
        <v>45539</v>
      </c>
      <c r="P51815" s="7">
        <v>0.16458333333333333</v>
      </c>
    </row>
    <row r="51816" spans="1:16" x14ac:dyDescent="0.25">
      <c r="A51816" s="10">
        <v>45539.169444444444</v>
      </c>
      <c r="B51816" t="s">
        <v>14</v>
      </c>
      <c r="C51816">
        <v>89.48</v>
      </c>
      <c r="D51816">
        <v>4</v>
      </c>
      <c r="E51816" s="9">
        <v>1146.4231330898699</v>
      </c>
      <c r="F51816">
        <v>359.6825</v>
      </c>
      <c r="G51816">
        <v>89.920625000000001</v>
      </c>
      <c r="H51816">
        <v>0</v>
      </c>
      <c r="I51816">
        <v>506.10563308987997</v>
      </c>
      <c r="J51816">
        <v>4.8794312999999896</v>
      </c>
      <c r="K51816">
        <v>18</v>
      </c>
      <c r="L51816" s="9">
        <f t="shared" si="809"/>
        <v>0</v>
      </c>
      <c r="O51816" s="8">
        <v>45539</v>
      </c>
      <c r="P51816" s="7">
        <v>0.16944444444444445</v>
      </c>
    </row>
    <row r="51817" spans="1:16" x14ac:dyDescent="0.25">
      <c r="A51817" s="10">
        <v>45539.170138888891</v>
      </c>
      <c r="B51817" t="s">
        <v>14</v>
      </c>
      <c r="C51817">
        <v>88.29</v>
      </c>
      <c r="D51817">
        <v>5</v>
      </c>
      <c r="E51817" s="9">
        <v>1058.1331330898699</v>
      </c>
      <c r="F51817">
        <v>447.97250000000003</v>
      </c>
      <c r="G51817">
        <v>89.594499999999996</v>
      </c>
      <c r="H51817">
        <v>0</v>
      </c>
      <c r="I51817">
        <v>506.10563308987997</v>
      </c>
      <c r="J51817">
        <v>4.1014710999999897</v>
      </c>
      <c r="K51817">
        <v>18</v>
      </c>
      <c r="L51817" s="9">
        <f t="shared" si="809"/>
        <v>0</v>
      </c>
      <c r="O51817" s="8">
        <v>45539</v>
      </c>
      <c r="P51817" s="7">
        <v>0.1701388888888889</v>
      </c>
    </row>
    <row r="51818" spans="1:16" x14ac:dyDescent="0.25">
      <c r="A51818" s="10">
        <v>45539.17083333333</v>
      </c>
      <c r="B51818" t="s">
        <v>14</v>
      </c>
      <c r="C51818">
        <v>90.245000000000005</v>
      </c>
      <c r="D51818">
        <v>6</v>
      </c>
      <c r="E51818" s="9">
        <v>967.88813308987801</v>
      </c>
      <c r="F51818">
        <v>538.21749999999997</v>
      </c>
      <c r="G51818">
        <v>89.702916666666596</v>
      </c>
      <c r="H51818">
        <v>0</v>
      </c>
      <c r="I51818">
        <v>506.10563308987997</v>
      </c>
      <c r="J51818">
        <v>3.6015748999999899</v>
      </c>
      <c r="K51818">
        <v>18</v>
      </c>
      <c r="L51818" s="9">
        <f t="shared" si="809"/>
        <v>0</v>
      </c>
      <c r="O51818" s="8">
        <v>45539</v>
      </c>
      <c r="P51818" s="7">
        <v>0.17083333333333334</v>
      </c>
    </row>
    <row r="51819" spans="1:16" x14ac:dyDescent="0.25">
      <c r="A51819" s="10">
        <v>45539.177083333336</v>
      </c>
      <c r="B51819" t="s">
        <v>14</v>
      </c>
      <c r="C51819">
        <v>91.09</v>
      </c>
      <c r="D51819">
        <v>7</v>
      </c>
      <c r="E51819" s="9">
        <v>876.79813308987798</v>
      </c>
      <c r="F51819">
        <v>629.3075</v>
      </c>
      <c r="G51819">
        <v>89.901071428571399</v>
      </c>
      <c r="H51819">
        <v>0</v>
      </c>
      <c r="I51819">
        <v>506.10563308987997</v>
      </c>
      <c r="J51819">
        <v>3.2965043999999901</v>
      </c>
      <c r="K51819">
        <v>18</v>
      </c>
      <c r="L51819" s="9">
        <f t="shared" si="809"/>
        <v>0</v>
      </c>
      <c r="O51819" s="8">
        <v>45539</v>
      </c>
      <c r="P51819" s="7">
        <v>0.17708333333333334</v>
      </c>
    </row>
    <row r="51820" spans="1:16" x14ac:dyDescent="0.25">
      <c r="A51820" s="10">
        <v>45539.177777777775</v>
      </c>
      <c r="B51820" t="s">
        <v>14</v>
      </c>
      <c r="C51820">
        <v>91.09</v>
      </c>
      <c r="D51820">
        <v>8</v>
      </c>
      <c r="E51820" s="9">
        <v>785.70813308987795</v>
      </c>
      <c r="F51820">
        <v>720.39750000000004</v>
      </c>
      <c r="G51820">
        <v>90.049687500000005</v>
      </c>
      <c r="H51820">
        <v>0</v>
      </c>
      <c r="I51820">
        <v>506.10563308987997</v>
      </c>
      <c r="J51820">
        <v>5.0328823999999903</v>
      </c>
      <c r="K51820">
        <v>18</v>
      </c>
      <c r="L51820" s="9">
        <f t="shared" si="809"/>
        <v>0</v>
      </c>
      <c r="O51820" s="8">
        <v>45539</v>
      </c>
      <c r="P51820" s="7">
        <v>0.17777777777777778</v>
      </c>
    </row>
    <row r="51821" spans="1:16" x14ac:dyDescent="0.25">
      <c r="A51821" s="10">
        <v>45539.183333333334</v>
      </c>
      <c r="B51821" t="s">
        <v>14</v>
      </c>
      <c r="C51821">
        <v>94.04</v>
      </c>
      <c r="D51821">
        <v>9</v>
      </c>
      <c r="E51821" s="9">
        <v>691.66813308987798</v>
      </c>
      <c r="F51821">
        <v>814.4375</v>
      </c>
      <c r="G51821">
        <v>90.4930555555555</v>
      </c>
      <c r="H51821">
        <v>0</v>
      </c>
      <c r="I51821">
        <v>506.10563308987997</v>
      </c>
      <c r="J51821">
        <v>6.32040139999999</v>
      </c>
      <c r="K51821">
        <v>18</v>
      </c>
      <c r="L51821" s="9">
        <f t="shared" si="809"/>
        <v>0</v>
      </c>
      <c r="O51821" s="8">
        <v>45539</v>
      </c>
      <c r="P51821" s="7">
        <v>0.18333333333333332</v>
      </c>
    </row>
    <row r="51822" spans="1:16" x14ac:dyDescent="0.25">
      <c r="A51822" s="10">
        <v>45539.184027777781</v>
      </c>
      <c r="B51822" t="s">
        <v>14</v>
      </c>
      <c r="C51822">
        <v>94.04</v>
      </c>
      <c r="D51822">
        <v>10</v>
      </c>
      <c r="E51822" s="9">
        <v>597.62813308987802</v>
      </c>
      <c r="F51822">
        <v>908.47749999999996</v>
      </c>
      <c r="G51822">
        <v>90.847749999999905</v>
      </c>
      <c r="H51822">
        <v>0</v>
      </c>
      <c r="I51822">
        <v>506.10563308987997</v>
      </c>
      <c r="J51822">
        <v>5.7475853999999904</v>
      </c>
      <c r="K51822">
        <v>18</v>
      </c>
      <c r="L51822" s="9">
        <f t="shared" si="809"/>
        <v>0</v>
      </c>
      <c r="O51822" s="8">
        <v>45539</v>
      </c>
      <c r="P51822" s="7">
        <v>0.18402777777777779</v>
      </c>
    </row>
    <row r="51823" spans="1:16" x14ac:dyDescent="0.25">
      <c r="A51823" s="10">
        <v>45539.186805555553</v>
      </c>
      <c r="B51823" t="s">
        <v>14</v>
      </c>
      <c r="C51823">
        <v>93.94</v>
      </c>
      <c r="D51823">
        <v>11</v>
      </c>
      <c r="E51823" s="9">
        <v>503.68813308987802</v>
      </c>
      <c r="F51823">
        <v>1002.4175</v>
      </c>
      <c r="G51823">
        <v>91.128863636363604</v>
      </c>
      <c r="H51823">
        <v>0</v>
      </c>
      <c r="I51823">
        <v>506.10563308987997</v>
      </c>
      <c r="J51823">
        <v>4.1379757999999898</v>
      </c>
      <c r="K51823">
        <v>18</v>
      </c>
      <c r="L51823" s="9">
        <f t="shared" si="809"/>
        <v>0</v>
      </c>
      <c r="O51823" s="8">
        <v>45539</v>
      </c>
      <c r="P51823" s="7">
        <v>0.18680555555555556</v>
      </c>
    </row>
    <row r="51824" spans="1:16" x14ac:dyDescent="0.25">
      <c r="A51824" s="10">
        <v>45539.1875</v>
      </c>
      <c r="B51824" t="s">
        <v>14</v>
      </c>
      <c r="C51824">
        <v>93.8</v>
      </c>
      <c r="D51824">
        <v>12</v>
      </c>
      <c r="E51824" s="9">
        <v>409.88813308987801</v>
      </c>
      <c r="F51824">
        <v>1096.2175</v>
      </c>
      <c r="G51824">
        <v>91.351458333333298</v>
      </c>
      <c r="H51824">
        <v>0</v>
      </c>
      <c r="I51824">
        <v>506.10563308987997</v>
      </c>
      <c r="J51824">
        <v>4.3613672999999897</v>
      </c>
      <c r="K51824">
        <v>18</v>
      </c>
      <c r="L51824" s="9">
        <f t="shared" si="809"/>
        <v>0</v>
      </c>
      <c r="O51824" s="8">
        <v>45539</v>
      </c>
      <c r="P51824" s="7">
        <v>0.1875</v>
      </c>
    </row>
    <row r="51825" spans="1:16" x14ac:dyDescent="0.25">
      <c r="A51825" s="10">
        <v>45539.188888888886</v>
      </c>
      <c r="B51825" t="s">
        <v>14</v>
      </c>
      <c r="C51825">
        <v>97.7</v>
      </c>
      <c r="D51825">
        <v>13</v>
      </c>
      <c r="E51825" s="9">
        <v>312.18813308987802</v>
      </c>
      <c r="F51825">
        <v>1193.9175</v>
      </c>
      <c r="G51825">
        <v>91.839807692307602</v>
      </c>
      <c r="H51825">
        <v>0</v>
      </c>
      <c r="I51825">
        <v>506.10563308987997</v>
      </c>
      <c r="J51825">
        <v>7.3128219000000003</v>
      </c>
      <c r="K51825">
        <v>18</v>
      </c>
      <c r="L51825" s="9">
        <f t="shared" si="809"/>
        <v>0</v>
      </c>
      <c r="O51825" s="8">
        <v>45539</v>
      </c>
      <c r="P51825" s="7">
        <v>0.18888888888888888</v>
      </c>
    </row>
    <row r="51826" spans="1:16" x14ac:dyDescent="0.25">
      <c r="A51826" s="10">
        <v>45539.193055555559</v>
      </c>
      <c r="B51826" t="s">
        <v>14</v>
      </c>
      <c r="C51826">
        <v>97.587999999999994</v>
      </c>
      <c r="D51826">
        <v>14</v>
      </c>
      <c r="E51826" s="9">
        <v>214.600133089878</v>
      </c>
      <c r="F51826">
        <v>1291.5055</v>
      </c>
      <c r="G51826">
        <v>92.250392857142799</v>
      </c>
      <c r="H51826">
        <v>0</v>
      </c>
      <c r="I51826">
        <v>506.10563308987997</v>
      </c>
      <c r="J51826">
        <v>8.4010774999999995</v>
      </c>
      <c r="K51826">
        <v>18</v>
      </c>
      <c r="L51826" s="9">
        <f t="shared" si="809"/>
        <v>0</v>
      </c>
      <c r="O51826" s="8">
        <v>45539</v>
      </c>
      <c r="P51826" s="7">
        <v>0.19305555555555556</v>
      </c>
    </row>
    <row r="51827" spans="1:16" x14ac:dyDescent="0.25">
      <c r="A51827" s="10">
        <v>45539.193749999999</v>
      </c>
      <c r="B51827" t="s">
        <v>14</v>
      </c>
      <c r="C51827">
        <v>97.77</v>
      </c>
      <c r="D51827">
        <v>15</v>
      </c>
      <c r="E51827" s="9">
        <v>116.830133089878</v>
      </c>
      <c r="F51827">
        <v>1389.2755</v>
      </c>
      <c r="G51827">
        <v>92.618366666666603</v>
      </c>
      <c r="H51827">
        <v>0</v>
      </c>
      <c r="I51827">
        <v>506.10563308987997</v>
      </c>
      <c r="J51827">
        <v>11.0339787</v>
      </c>
      <c r="K51827">
        <v>18</v>
      </c>
      <c r="L51827" s="9">
        <f t="shared" si="809"/>
        <v>0</v>
      </c>
      <c r="O51827" s="8">
        <v>45539</v>
      </c>
      <c r="P51827" s="7">
        <v>0.19375000000000001</v>
      </c>
    </row>
    <row r="51828" spans="1:16" x14ac:dyDescent="0.25">
      <c r="A51828" s="10">
        <v>45539.196527777778</v>
      </c>
      <c r="B51828" t="s">
        <v>14</v>
      </c>
      <c r="C51828">
        <v>97.725999999999999</v>
      </c>
      <c r="D51828">
        <v>16</v>
      </c>
      <c r="E51828" s="9">
        <v>19.104133089878601</v>
      </c>
      <c r="F51828">
        <v>1487.0014999999901</v>
      </c>
      <c r="G51828">
        <v>92.937593749999905</v>
      </c>
      <c r="H51828">
        <v>0</v>
      </c>
      <c r="I51828">
        <v>506.10563308987997</v>
      </c>
      <c r="J51828">
        <v>8.5795969000000003</v>
      </c>
      <c r="K51828">
        <v>18</v>
      </c>
      <c r="L51828" s="9">
        <f t="shared" si="809"/>
        <v>0</v>
      </c>
      <c r="O51828" s="8">
        <v>45539</v>
      </c>
      <c r="P51828" s="7">
        <v>0.19652777777777777</v>
      </c>
    </row>
    <row r="51829" spans="1:16" x14ac:dyDescent="0.25">
      <c r="A51829" s="10">
        <v>45539.203472222223</v>
      </c>
      <c r="B51829" t="s">
        <v>13</v>
      </c>
      <c r="C51829">
        <v>99.072000000000003</v>
      </c>
      <c r="D51829">
        <v>0</v>
      </c>
      <c r="E51829" s="9">
        <v>1604.25613308987</v>
      </c>
      <c r="F51829">
        <v>0</v>
      </c>
      <c r="G51829">
        <v>0</v>
      </c>
      <c r="H51829">
        <v>98.150500000000093</v>
      </c>
      <c r="I51829">
        <v>604.25613308988102</v>
      </c>
      <c r="J51829">
        <v>-4.1051693</v>
      </c>
      <c r="K51829">
        <v>18</v>
      </c>
      <c r="L51829" s="9">
        <f t="shared" si="809"/>
        <v>0</v>
      </c>
      <c r="O51829" s="8">
        <v>45539</v>
      </c>
      <c r="P51829" s="7">
        <v>0.20347222222222222</v>
      </c>
    </row>
    <row r="51830" spans="1:16" x14ac:dyDescent="0.25">
      <c r="A51830" s="10">
        <v>45539.20416666667</v>
      </c>
      <c r="B51830" t="s">
        <v>12</v>
      </c>
      <c r="C51830">
        <v>100</v>
      </c>
      <c r="D51830">
        <v>-1</v>
      </c>
      <c r="E51830" s="9">
        <v>1704.25613308987</v>
      </c>
      <c r="F51830">
        <v>-100</v>
      </c>
      <c r="G51830">
        <v>100</v>
      </c>
      <c r="H51830">
        <v>0</v>
      </c>
      <c r="I51830">
        <v>604.25613308988102</v>
      </c>
      <c r="J51830">
        <v>-6.0551712999999996</v>
      </c>
      <c r="K51830">
        <v>18</v>
      </c>
      <c r="L51830" s="9">
        <f t="shared" si="809"/>
        <v>0</v>
      </c>
      <c r="O51830" s="8">
        <v>45539</v>
      </c>
      <c r="P51830" s="7">
        <v>0.20416666666666666</v>
      </c>
    </row>
    <row r="51831" spans="1:16" x14ac:dyDescent="0.25">
      <c r="A51831" s="10">
        <v>45539.205555555556</v>
      </c>
      <c r="B51831" t="s">
        <v>12</v>
      </c>
      <c r="C51831">
        <v>98.874200000000002</v>
      </c>
      <c r="D51831">
        <v>-2</v>
      </c>
      <c r="E51831" s="9">
        <v>1803.13033308987</v>
      </c>
      <c r="F51831">
        <v>-198.8742</v>
      </c>
      <c r="G51831">
        <v>99.437100000000001</v>
      </c>
      <c r="H51831">
        <v>0</v>
      </c>
      <c r="I51831">
        <v>604.25613308988102</v>
      </c>
      <c r="J51831">
        <v>-5.0363946000000004</v>
      </c>
      <c r="K51831">
        <v>18</v>
      </c>
      <c r="L51831" s="9">
        <f t="shared" si="809"/>
        <v>0</v>
      </c>
      <c r="O51831" s="8">
        <v>45539</v>
      </c>
      <c r="P51831" s="7">
        <v>0.20555555555555555</v>
      </c>
    </row>
    <row r="51832" spans="1:16" x14ac:dyDescent="0.25">
      <c r="A51832" s="10">
        <v>45539.206250000003</v>
      </c>
      <c r="B51832" t="s">
        <v>12</v>
      </c>
      <c r="C51832">
        <v>98.762142857142805</v>
      </c>
      <c r="D51832">
        <v>-3</v>
      </c>
      <c r="E51832" s="9">
        <v>1901.8924759470201</v>
      </c>
      <c r="F51832">
        <v>-297.63634285714198</v>
      </c>
      <c r="G51832">
        <v>99.212114285714193</v>
      </c>
      <c r="H51832">
        <v>0</v>
      </c>
      <c r="I51832">
        <v>604.25613308988102</v>
      </c>
      <c r="J51832">
        <v>-3.7780315999999998</v>
      </c>
      <c r="K51832">
        <v>18</v>
      </c>
      <c r="L51832" s="9">
        <f t="shared" si="809"/>
        <v>0</v>
      </c>
      <c r="O51832" s="8">
        <v>45539</v>
      </c>
      <c r="P51832" s="7">
        <v>0.20624999999999999</v>
      </c>
    </row>
    <row r="51833" spans="1:16" x14ac:dyDescent="0.25">
      <c r="A51833" s="10">
        <v>45539.206944444442</v>
      </c>
      <c r="B51833" t="s">
        <v>12</v>
      </c>
      <c r="C51833">
        <v>98.57</v>
      </c>
      <c r="D51833">
        <v>-4</v>
      </c>
      <c r="E51833" s="9">
        <v>2000.46247594702</v>
      </c>
      <c r="F51833">
        <v>-396.20634285714198</v>
      </c>
      <c r="G51833">
        <v>99.051585714285693</v>
      </c>
      <c r="H51833">
        <v>0</v>
      </c>
      <c r="I51833">
        <v>604.25613308988102</v>
      </c>
      <c r="J51833">
        <v>-3.1683669999999999</v>
      </c>
      <c r="K51833">
        <v>18</v>
      </c>
      <c r="L51833" s="9">
        <f t="shared" si="809"/>
        <v>0</v>
      </c>
      <c r="O51833" s="8">
        <v>45539</v>
      </c>
      <c r="P51833" s="7">
        <v>0.20694444444444443</v>
      </c>
    </row>
    <row r="51834" spans="1:16" x14ac:dyDescent="0.25">
      <c r="A51834" s="10">
        <v>45539.207638888889</v>
      </c>
      <c r="B51834" t="s">
        <v>12</v>
      </c>
      <c r="C51834">
        <v>98.5</v>
      </c>
      <c r="D51834">
        <v>-5</v>
      </c>
      <c r="E51834" s="9">
        <v>2098.9624759470198</v>
      </c>
      <c r="F51834">
        <v>-494.70634285714198</v>
      </c>
      <c r="G51834">
        <v>98.941268571428495</v>
      </c>
      <c r="H51834">
        <v>0</v>
      </c>
      <c r="I51834">
        <v>604.25613308988102</v>
      </c>
      <c r="J51834">
        <v>-2.2134770000000001</v>
      </c>
      <c r="K51834">
        <v>18</v>
      </c>
      <c r="L51834" s="9">
        <f t="shared" si="809"/>
        <v>0</v>
      </c>
      <c r="O51834" s="8">
        <v>45539</v>
      </c>
      <c r="P51834" s="7">
        <v>0.2076388888888889</v>
      </c>
    </row>
    <row r="51835" spans="1:16" x14ac:dyDescent="0.25">
      <c r="A51835" s="10">
        <v>45539.208333333336</v>
      </c>
      <c r="B51835" t="s">
        <v>12</v>
      </c>
      <c r="C51835">
        <v>98.5</v>
      </c>
      <c r="D51835">
        <v>-6</v>
      </c>
      <c r="E51835" s="9">
        <v>2197.4624759470198</v>
      </c>
      <c r="F51835">
        <v>-593.20634285714198</v>
      </c>
      <c r="G51835">
        <v>98.867723809523795</v>
      </c>
      <c r="H51835">
        <v>0</v>
      </c>
      <c r="I51835">
        <v>604.25613308988102</v>
      </c>
      <c r="J51835">
        <v>-2.1971305000000001</v>
      </c>
      <c r="K51835">
        <v>18</v>
      </c>
      <c r="L51835" s="9">
        <f t="shared" si="809"/>
        <v>0</v>
      </c>
      <c r="O51835" s="8">
        <v>45539</v>
      </c>
      <c r="P51835" s="7">
        <v>0.20833333333333334</v>
      </c>
    </row>
    <row r="51836" spans="1:16" x14ac:dyDescent="0.25">
      <c r="A51836" s="10">
        <v>45539.209027777775</v>
      </c>
      <c r="B51836" t="s">
        <v>12</v>
      </c>
      <c r="C51836">
        <v>98.5</v>
      </c>
      <c r="D51836">
        <v>-7</v>
      </c>
      <c r="E51836" s="9">
        <v>2295.9624759470198</v>
      </c>
      <c r="F51836">
        <v>-691.70634285714198</v>
      </c>
      <c r="G51836">
        <v>98.815191836734598</v>
      </c>
      <c r="H51836">
        <v>0</v>
      </c>
      <c r="I51836">
        <v>604.25613308988102</v>
      </c>
      <c r="J51836">
        <v>-4.7940250999999998</v>
      </c>
      <c r="K51836">
        <v>18</v>
      </c>
      <c r="L51836" s="9">
        <f t="shared" si="809"/>
        <v>0</v>
      </c>
      <c r="O51836" s="8">
        <v>45539</v>
      </c>
      <c r="P51836" s="7">
        <v>0.20902777777777778</v>
      </c>
    </row>
    <row r="51837" spans="1:16" x14ac:dyDescent="0.25">
      <c r="A51837" s="10">
        <v>45539.209722222222</v>
      </c>
      <c r="B51837" t="s">
        <v>12</v>
      </c>
      <c r="C51837">
        <v>98.525999999999996</v>
      </c>
      <c r="D51837">
        <v>-8</v>
      </c>
      <c r="E51837" s="9">
        <v>2394.4884759470201</v>
      </c>
      <c r="F51837">
        <v>-790.23234285714204</v>
      </c>
      <c r="G51837">
        <v>98.779042857142798</v>
      </c>
      <c r="H51837">
        <v>0</v>
      </c>
      <c r="I51837">
        <v>604.25613308988102</v>
      </c>
      <c r="J51837">
        <v>-5.0461805000000002</v>
      </c>
      <c r="K51837">
        <v>18</v>
      </c>
      <c r="L51837" s="9">
        <f t="shared" si="809"/>
        <v>0</v>
      </c>
      <c r="O51837" s="8">
        <v>45539</v>
      </c>
      <c r="P51837" s="7">
        <v>0.20972222222222223</v>
      </c>
    </row>
    <row r="51838" spans="1:16" x14ac:dyDescent="0.25">
      <c r="A51838" s="10">
        <v>45539.210416666669</v>
      </c>
      <c r="B51838" t="s">
        <v>12</v>
      </c>
      <c r="C51838">
        <v>98.376249999999999</v>
      </c>
      <c r="D51838">
        <v>-9</v>
      </c>
      <c r="E51838" s="9">
        <v>2492.8647259470199</v>
      </c>
      <c r="F51838">
        <v>-888.60859285714196</v>
      </c>
      <c r="G51838">
        <v>98.734288095238</v>
      </c>
      <c r="H51838">
        <v>0</v>
      </c>
      <c r="I51838">
        <v>604.25613308988102</v>
      </c>
      <c r="J51838">
        <v>-7.5540842299999902</v>
      </c>
      <c r="K51838">
        <v>18</v>
      </c>
      <c r="L51838" s="9">
        <f t="shared" si="809"/>
        <v>0</v>
      </c>
      <c r="O51838" s="8">
        <v>45539</v>
      </c>
      <c r="P51838" s="7">
        <v>0.21041666666666667</v>
      </c>
    </row>
    <row r="51839" spans="1:16" x14ac:dyDescent="0.25">
      <c r="A51839" s="10">
        <v>45539.211111111108</v>
      </c>
      <c r="B51839" t="s">
        <v>12</v>
      </c>
      <c r="C51839">
        <v>98.59</v>
      </c>
      <c r="D51839">
        <v>-10</v>
      </c>
      <c r="E51839" s="9">
        <v>2591.4547259470201</v>
      </c>
      <c r="F51839">
        <v>-987.19859285714199</v>
      </c>
      <c r="G51839">
        <v>98.719859285714193</v>
      </c>
      <c r="H51839">
        <v>0</v>
      </c>
      <c r="I51839">
        <v>604.25613308988102</v>
      </c>
      <c r="J51839">
        <v>-1.79063082999999</v>
      </c>
      <c r="K51839">
        <v>18</v>
      </c>
      <c r="L51839" s="9">
        <f t="shared" si="809"/>
        <v>0</v>
      </c>
      <c r="O51839" s="8">
        <v>45539</v>
      </c>
      <c r="P51839" s="7">
        <v>0.21111111111111111</v>
      </c>
    </row>
    <row r="51840" spans="1:16" x14ac:dyDescent="0.25">
      <c r="A51840" s="10">
        <v>45539.211805555555</v>
      </c>
      <c r="B51840" t="s">
        <v>12</v>
      </c>
      <c r="C51840">
        <v>97.807599999999994</v>
      </c>
      <c r="D51840">
        <v>-11</v>
      </c>
      <c r="E51840" s="9">
        <v>2689.2623259470201</v>
      </c>
      <c r="F51840">
        <v>-1085.0061928571399</v>
      </c>
      <c r="G51840">
        <v>98.636926623376596</v>
      </c>
      <c r="H51840">
        <v>0</v>
      </c>
      <c r="I51840">
        <v>604.25613308988102</v>
      </c>
      <c r="J51840">
        <v>-5.6861957299999997</v>
      </c>
      <c r="K51840">
        <v>18</v>
      </c>
      <c r="L51840" s="9">
        <f t="shared" si="809"/>
        <v>0</v>
      </c>
      <c r="O51840" s="8">
        <v>45539</v>
      </c>
      <c r="P51840" s="7">
        <v>0.21180555555555555</v>
      </c>
    </row>
    <row r="51841" spans="1:16" x14ac:dyDescent="0.25">
      <c r="A51841" s="10">
        <v>45539.213888888888</v>
      </c>
      <c r="B51841" t="s">
        <v>12</v>
      </c>
      <c r="C51841">
        <v>96.067692307692298</v>
      </c>
      <c r="D51841">
        <v>-12</v>
      </c>
      <c r="E51841" s="9">
        <v>2785.33001825471</v>
      </c>
      <c r="F51841">
        <v>-1181.07388516483</v>
      </c>
      <c r="G51841">
        <v>98.422823763736204</v>
      </c>
      <c r="H51841">
        <v>0</v>
      </c>
      <c r="I51841">
        <v>604.25613308988102</v>
      </c>
      <c r="J51841">
        <v>-6.1858234299999904</v>
      </c>
      <c r="K51841">
        <v>18</v>
      </c>
      <c r="L51841" s="9">
        <f t="shared" si="809"/>
        <v>0</v>
      </c>
      <c r="O51841" s="8">
        <v>45539</v>
      </c>
      <c r="P51841" s="7">
        <v>0.21388888888888888</v>
      </c>
    </row>
    <row r="51842" spans="1:16" x14ac:dyDescent="0.25">
      <c r="A51842" s="10">
        <v>45539.214583333334</v>
      </c>
      <c r="B51842" t="s">
        <v>12</v>
      </c>
      <c r="C51842">
        <v>94.132499999999993</v>
      </c>
      <c r="D51842">
        <v>-13</v>
      </c>
      <c r="E51842" s="9">
        <v>2879.4625182547102</v>
      </c>
      <c r="F51842">
        <v>-1275.20638516483</v>
      </c>
      <c r="G51842">
        <v>98.092798858833405</v>
      </c>
      <c r="H51842">
        <v>0</v>
      </c>
      <c r="I51842">
        <v>604.25613308988102</v>
      </c>
      <c r="J51842">
        <v>-7.7431275299999998</v>
      </c>
      <c r="K51842">
        <v>18</v>
      </c>
      <c r="L51842" s="9">
        <f t="shared" si="809"/>
        <v>0</v>
      </c>
      <c r="O51842" s="8">
        <v>45539</v>
      </c>
      <c r="P51842" s="7">
        <v>0.21458333333333332</v>
      </c>
    </row>
    <row r="51843" spans="1:16" x14ac:dyDescent="0.25">
      <c r="A51843" s="10">
        <v>45539.215277777781</v>
      </c>
      <c r="B51843" t="s">
        <v>12</v>
      </c>
      <c r="C51843">
        <v>93.48</v>
      </c>
      <c r="D51843">
        <v>-14</v>
      </c>
      <c r="E51843" s="9">
        <v>2972.9425182547102</v>
      </c>
      <c r="F51843">
        <v>-1368.68638516483</v>
      </c>
      <c r="G51843">
        <v>97.763313226059594</v>
      </c>
      <c r="H51843">
        <v>0</v>
      </c>
      <c r="I51843">
        <v>604.25613308988102</v>
      </c>
      <c r="J51843">
        <v>-7.9096281299999998</v>
      </c>
      <c r="K51843">
        <v>18</v>
      </c>
      <c r="L51843" s="9">
        <f t="shared" ref="L51843:L51906" si="810">IF(DAY(O51843 &lt;&gt; O51844), 1, 0)</f>
        <v>0</v>
      </c>
      <c r="O51843" s="8">
        <v>45539</v>
      </c>
      <c r="P51843" s="7">
        <v>0.21527777777777779</v>
      </c>
    </row>
    <row r="51844" spans="1:16" x14ac:dyDescent="0.25">
      <c r="A51844" s="10">
        <v>45539.216666666667</v>
      </c>
      <c r="B51844" t="s">
        <v>12</v>
      </c>
      <c r="C51844">
        <v>92.73</v>
      </c>
      <c r="D51844">
        <v>-15</v>
      </c>
      <c r="E51844" s="9">
        <v>3065.6725182547102</v>
      </c>
      <c r="F51844">
        <v>-1461.41638516483</v>
      </c>
      <c r="G51844">
        <v>97.427759010989007</v>
      </c>
      <c r="H51844">
        <v>0</v>
      </c>
      <c r="I51844">
        <v>604.25613308988102</v>
      </c>
      <c r="J51844">
        <v>-7.08297943</v>
      </c>
      <c r="K51844">
        <v>18</v>
      </c>
      <c r="L51844" s="9">
        <f t="shared" si="810"/>
        <v>0</v>
      </c>
      <c r="O51844" s="8">
        <v>45539</v>
      </c>
      <c r="P51844" s="7">
        <v>0.21666666666666667</v>
      </c>
    </row>
    <row r="51845" spans="1:16" x14ac:dyDescent="0.25">
      <c r="A51845" s="10">
        <v>45539.217361111114</v>
      </c>
      <c r="B51845" t="s">
        <v>12</v>
      </c>
      <c r="C51845">
        <v>92.53</v>
      </c>
      <c r="D51845">
        <v>-16</v>
      </c>
      <c r="E51845" s="9">
        <v>3158.20251825471</v>
      </c>
      <c r="F51845">
        <v>-1553.94638516483</v>
      </c>
      <c r="G51845">
        <v>97.121649072802199</v>
      </c>
      <c r="H51845">
        <v>0</v>
      </c>
      <c r="I51845">
        <v>604.25613308988102</v>
      </c>
      <c r="J51845">
        <v>-7.9423544299999902</v>
      </c>
      <c r="K51845">
        <v>18</v>
      </c>
      <c r="L51845" s="9">
        <f t="shared" si="810"/>
        <v>0</v>
      </c>
      <c r="O51845" s="8">
        <v>45539</v>
      </c>
      <c r="P51845" s="7">
        <v>0.21736111111111112</v>
      </c>
    </row>
    <row r="51846" spans="1:16" x14ac:dyDescent="0.25">
      <c r="A51846" s="10">
        <v>45539.218055555553</v>
      </c>
      <c r="B51846" t="s">
        <v>12</v>
      </c>
      <c r="C51846">
        <v>92.555000000000007</v>
      </c>
      <c r="D51846">
        <v>-17</v>
      </c>
      <c r="E51846" s="9">
        <v>3250.7575182547098</v>
      </c>
      <c r="F51846">
        <v>-1646.50138516483</v>
      </c>
      <c r="G51846">
        <v>96.853022656755002</v>
      </c>
      <c r="H51846">
        <v>0</v>
      </c>
      <c r="I51846">
        <v>604.25613308988102</v>
      </c>
      <c r="J51846">
        <v>-4.4199504300000001</v>
      </c>
      <c r="K51846">
        <v>18</v>
      </c>
      <c r="L51846" s="9">
        <f t="shared" si="810"/>
        <v>0</v>
      </c>
      <c r="O51846" s="8">
        <v>45539</v>
      </c>
      <c r="P51846" s="7">
        <v>0.21805555555555556</v>
      </c>
    </row>
    <row r="51847" spans="1:16" x14ac:dyDescent="0.25">
      <c r="A51847" s="10">
        <v>45539.21875</v>
      </c>
      <c r="B51847" t="s">
        <v>12</v>
      </c>
      <c r="C51847">
        <v>91.78</v>
      </c>
      <c r="D51847">
        <v>-18</v>
      </c>
      <c r="E51847" s="9">
        <v>3342.53751825471</v>
      </c>
      <c r="F51847">
        <v>-1738.28138516483</v>
      </c>
      <c r="G51847">
        <v>96.571188064712999</v>
      </c>
      <c r="H51847">
        <v>0</v>
      </c>
      <c r="I51847">
        <v>604.25613308988102</v>
      </c>
      <c r="J51847">
        <v>-5.2813000299999997</v>
      </c>
      <c r="K51847">
        <v>18</v>
      </c>
      <c r="L51847" s="9">
        <f t="shared" si="810"/>
        <v>0</v>
      </c>
      <c r="O51847" s="8">
        <v>45539</v>
      </c>
      <c r="P51847" s="7">
        <v>0.21875</v>
      </c>
    </row>
    <row r="51848" spans="1:16" x14ac:dyDescent="0.25">
      <c r="A51848" s="10">
        <v>45539.219444444447</v>
      </c>
      <c r="B51848" t="s">
        <v>12</v>
      </c>
      <c r="C51848">
        <v>92.194374999999994</v>
      </c>
      <c r="D51848">
        <v>-19</v>
      </c>
      <c r="E51848" s="9">
        <v>3434.73189325471</v>
      </c>
      <c r="F51848">
        <v>-1830.47576016483</v>
      </c>
      <c r="G51848">
        <v>96.340829482359695</v>
      </c>
      <c r="H51848">
        <v>0</v>
      </c>
      <c r="I51848">
        <v>604.25613308988102</v>
      </c>
      <c r="J51848">
        <v>-2.9065519000000002</v>
      </c>
      <c r="K51848">
        <v>18</v>
      </c>
      <c r="L51848" s="9">
        <f t="shared" si="810"/>
        <v>0</v>
      </c>
      <c r="O51848" s="8">
        <v>45539</v>
      </c>
      <c r="P51848" s="7">
        <v>0.21944444444444444</v>
      </c>
    </row>
    <row r="51849" spans="1:16" x14ac:dyDescent="0.25">
      <c r="A51849" s="10">
        <v>45539.22152777778</v>
      </c>
      <c r="B51849" t="s">
        <v>12</v>
      </c>
      <c r="C51849">
        <v>91.316666666666606</v>
      </c>
      <c r="D51849">
        <v>-20</v>
      </c>
      <c r="E51849" s="9">
        <v>3526.0485599213798</v>
      </c>
      <c r="F51849">
        <v>-1921.7924268315001</v>
      </c>
      <c r="G51849">
        <v>96.089621341575096</v>
      </c>
      <c r="H51849">
        <v>0</v>
      </c>
      <c r="I51849">
        <v>604.25613308988102</v>
      </c>
      <c r="J51849">
        <v>-2.6867413999999998</v>
      </c>
      <c r="K51849">
        <v>18</v>
      </c>
      <c r="L51849" s="9">
        <f t="shared" si="810"/>
        <v>0</v>
      </c>
      <c r="O51849" s="8">
        <v>45539</v>
      </c>
      <c r="P51849" s="7">
        <v>0.22152777777777777</v>
      </c>
    </row>
    <row r="51850" spans="1:16" x14ac:dyDescent="0.25">
      <c r="A51850" s="10">
        <v>45539.222222222219</v>
      </c>
      <c r="B51850" t="s">
        <v>12</v>
      </c>
      <c r="C51850">
        <v>90.64</v>
      </c>
      <c r="D51850">
        <v>-21</v>
      </c>
      <c r="E51850" s="9">
        <v>3616.6885599213801</v>
      </c>
      <c r="F51850">
        <v>-2012.4324268314999</v>
      </c>
      <c r="G51850">
        <v>95.830115563404803</v>
      </c>
      <c r="H51850">
        <v>0</v>
      </c>
      <c r="I51850">
        <v>604.25613308988102</v>
      </c>
      <c r="J51850">
        <v>-0.57684089999999999</v>
      </c>
      <c r="K51850">
        <v>18</v>
      </c>
      <c r="L51850" s="9">
        <f t="shared" si="810"/>
        <v>0</v>
      </c>
      <c r="O51850" s="8">
        <v>45539</v>
      </c>
      <c r="P51850" s="7">
        <v>0.22222222222222221</v>
      </c>
    </row>
    <row r="51851" spans="1:16" x14ac:dyDescent="0.25">
      <c r="A51851" s="10">
        <v>45539.222916666666</v>
      </c>
      <c r="B51851" t="s">
        <v>13</v>
      </c>
      <c r="C51851">
        <v>90.562878787878802</v>
      </c>
      <c r="D51851">
        <v>0</v>
      </c>
      <c r="E51851" s="9">
        <v>1714.8681053759201</v>
      </c>
      <c r="F51851">
        <v>0</v>
      </c>
      <c r="G51851">
        <v>0</v>
      </c>
      <c r="H51851">
        <v>110.61197228604701</v>
      </c>
      <c r="I51851">
        <v>714.86810537592805</v>
      </c>
      <c r="J51851">
        <v>6.4816699999998603E-2</v>
      </c>
      <c r="K51851">
        <v>18</v>
      </c>
      <c r="L51851" s="9">
        <f t="shared" si="810"/>
        <v>0</v>
      </c>
      <c r="O51851" s="8">
        <v>45539</v>
      </c>
      <c r="P51851" s="7">
        <v>0.22291666666666668</v>
      </c>
    </row>
    <row r="51852" spans="1:16" x14ac:dyDescent="0.25">
      <c r="A51852" s="10">
        <v>45539.224305555559</v>
      </c>
      <c r="B51852" t="s">
        <v>12</v>
      </c>
      <c r="C51852">
        <v>89.985714285714195</v>
      </c>
      <c r="D51852">
        <v>-1</v>
      </c>
      <c r="E51852" s="9">
        <v>1804.85381966164</v>
      </c>
      <c r="F51852">
        <v>-89.985714285714195</v>
      </c>
      <c r="G51852">
        <v>89.985714285714195</v>
      </c>
      <c r="H51852">
        <v>0</v>
      </c>
      <c r="I51852">
        <v>714.86810537592805</v>
      </c>
      <c r="J51852">
        <v>-3.4265615</v>
      </c>
      <c r="K51852">
        <v>18</v>
      </c>
      <c r="L51852" s="9">
        <f t="shared" si="810"/>
        <v>0</v>
      </c>
      <c r="O51852" s="8">
        <v>45539</v>
      </c>
      <c r="P51852" s="7">
        <v>0.22430555555555556</v>
      </c>
    </row>
    <row r="51853" spans="1:16" x14ac:dyDescent="0.25">
      <c r="A51853" s="10">
        <v>45539.224999999999</v>
      </c>
      <c r="B51853" t="s">
        <v>12</v>
      </c>
      <c r="C51853">
        <v>93.01</v>
      </c>
      <c r="D51853">
        <v>-2</v>
      </c>
      <c r="E51853" s="9">
        <v>1897.86381966164</v>
      </c>
      <c r="F51853">
        <v>-182.995714285714</v>
      </c>
      <c r="G51853">
        <v>91.4978571428571</v>
      </c>
      <c r="H51853">
        <v>0</v>
      </c>
      <c r="I51853">
        <v>714.86810537592805</v>
      </c>
      <c r="J51853">
        <v>-1.7625588000000001</v>
      </c>
      <c r="K51853">
        <v>18</v>
      </c>
      <c r="L51853" s="9">
        <f t="shared" si="810"/>
        <v>0</v>
      </c>
      <c r="O51853" s="8">
        <v>45539</v>
      </c>
      <c r="P51853" s="7">
        <v>0.22500000000000001</v>
      </c>
    </row>
    <row r="51854" spans="1:16" x14ac:dyDescent="0.25">
      <c r="A51854" s="10">
        <v>45539.225694444445</v>
      </c>
      <c r="B51854" t="s">
        <v>12</v>
      </c>
      <c r="C51854">
        <v>90.87</v>
      </c>
      <c r="D51854">
        <v>-3</v>
      </c>
      <c r="E51854" s="9">
        <v>1988.7338196616399</v>
      </c>
      <c r="F51854">
        <v>-273.86571428571398</v>
      </c>
      <c r="G51854">
        <v>91.288571428571402</v>
      </c>
      <c r="H51854">
        <v>0</v>
      </c>
      <c r="I51854">
        <v>714.86810537592805</v>
      </c>
      <c r="J51854">
        <v>-1.2144595</v>
      </c>
      <c r="K51854">
        <v>18</v>
      </c>
      <c r="L51854" s="9">
        <f t="shared" si="810"/>
        <v>0</v>
      </c>
      <c r="O51854" s="8">
        <v>45539</v>
      </c>
      <c r="P51854" s="7">
        <v>0.22569444444444445</v>
      </c>
    </row>
    <row r="51855" spans="1:16" x14ac:dyDescent="0.25">
      <c r="A51855" s="10">
        <v>45539.227083333331</v>
      </c>
      <c r="B51855" t="s">
        <v>13</v>
      </c>
      <c r="C51855">
        <v>90.544137931034399</v>
      </c>
      <c r="D51855">
        <v>0</v>
      </c>
      <c r="E51855" s="9">
        <v>1717.10140586853</v>
      </c>
      <c r="F51855">
        <v>0</v>
      </c>
      <c r="G51855">
        <v>0</v>
      </c>
      <c r="H51855">
        <v>2.2333004926107898</v>
      </c>
      <c r="I51855">
        <v>717.10140586853902</v>
      </c>
      <c r="J51855">
        <v>1.9605474999999899</v>
      </c>
      <c r="K51855">
        <v>18</v>
      </c>
      <c r="L51855" s="9">
        <f t="shared" si="810"/>
        <v>0</v>
      </c>
      <c r="O51855" s="8">
        <v>45539</v>
      </c>
      <c r="P51855" s="7">
        <v>0.22708333333333333</v>
      </c>
    </row>
    <row r="51856" spans="1:16" x14ac:dyDescent="0.25">
      <c r="A51856" s="10">
        <v>45539.227777777778</v>
      </c>
      <c r="B51856" t="s">
        <v>12</v>
      </c>
      <c r="C51856">
        <v>88.786000000000001</v>
      </c>
      <c r="D51856">
        <v>-1</v>
      </c>
      <c r="E51856" s="9">
        <v>1805.8874058685301</v>
      </c>
      <c r="F51856">
        <v>-88.786000000000001</v>
      </c>
      <c r="G51856">
        <v>88.786000000000001</v>
      </c>
      <c r="H51856">
        <v>0</v>
      </c>
      <c r="I51856">
        <v>717.10140586853902</v>
      </c>
      <c r="J51856">
        <v>-0.1422525</v>
      </c>
      <c r="K51856">
        <v>18</v>
      </c>
      <c r="L51856" s="9">
        <f t="shared" si="810"/>
        <v>0</v>
      </c>
      <c r="O51856" s="8">
        <v>45539</v>
      </c>
      <c r="P51856" s="7">
        <v>0.22777777777777777</v>
      </c>
    </row>
    <row r="51857" spans="1:16" x14ac:dyDescent="0.25">
      <c r="A51857" s="10">
        <v>45539.228472222225</v>
      </c>
      <c r="B51857" t="s">
        <v>13</v>
      </c>
      <c r="C51857">
        <v>89</v>
      </c>
      <c r="D51857">
        <v>0</v>
      </c>
      <c r="E51857" s="9">
        <v>1716.8874058685301</v>
      </c>
      <c r="F51857">
        <v>0</v>
      </c>
      <c r="G51857">
        <v>0</v>
      </c>
      <c r="H51857">
        <v>-0.213999999999998</v>
      </c>
      <c r="I51857">
        <v>716.88740586853896</v>
      </c>
      <c r="J51857">
        <v>0.75639249999999802</v>
      </c>
      <c r="K51857">
        <v>18</v>
      </c>
      <c r="L51857" s="9">
        <f t="shared" si="810"/>
        <v>0</v>
      </c>
      <c r="O51857" s="8">
        <v>45539</v>
      </c>
      <c r="P51857" s="7">
        <v>0.22847222222222222</v>
      </c>
    </row>
    <row r="51858" spans="1:16" x14ac:dyDescent="0.25">
      <c r="A51858" s="10">
        <v>45539.229166666664</v>
      </c>
      <c r="B51858" t="s">
        <v>12</v>
      </c>
      <c r="C51858">
        <v>89.97</v>
      </c>
      <c r="D51858">
        <v>-1</v>
      </c>
      <c r="E51858" s="9">
        <v>1806.8574058685299</v>
      </c>
      <c r="F51858">
        <v>-89.97</v>
      </c>
      <c r="G51858">
        <v>89.97</v>
      </c>
      <c r="H51858">
        <v>0</v>
      </c>
      <c r="I51858">
        <v>716.88740586853896</v>
      </c>
      <c r="J51858">
        <v>-0.4089391</v>
      </c>
      <c r="K51858">
        <v>18</v>
      </c>
      <c r="L51858" s="9">
        <f t="shared" si="810"/>
        <v>0</v>
      </c>
      <c r="O51858" s="8">
        <v>45539</v>
      </c>
      <c r="P51858" s="7">
        <v>0.22916666666666666</v>
      </c>
    </row>
    <row r="51859" spans="1:16" x14ac:dyDescent="0.25">
      <c r="A51859" s="10">
        <v>45539.229861111111</v>
      </c>
      <c r="B51859" t="s">
        <v>12</v>
      </c>
      <c r="C51859">
        <v>88.98</v>
      </c>
      <c r="D51859">
        <v>-2</v>
      </c>
      <c r="E51859" s="9">
        <v>1895.8374058685299</v>
      </c>
      <c r="F51859">
        <v>-178.95</v>
      </c>
      <c r="G51859">
        <v>89.474999999999994</v>
      </c>
      <c r="H51859">
        <v>0</v>
      </c>
      <c r="I51859">
        <v>716.88740586853896</v>
      </c>
      <c r="J51859">
        <v>-2.2164685999999998</v>
      </c>
      <c r="K51859">
        <v>18</v>
      </c>
      <c r="L51859" s="9">
        <f t="shared" si="810"/>
        <v>0</v>
      </c>
      <c r="O51859" s="8">
        <v>45539</v>
      </c>
      <c r="P51859" s="7">
        <v>0.2298611111111111</v>
      </c>
    </row>
    <row r="51860" spans="1:16" x14ac:dyDescent="0.25">
      <c r="A51860" s="10">
        <v>45539.230555555558</v>
      </c>
      <c r="B51860" t="s">
        <v>12</v>
      </c>
      <c r="C51860">
        <v>88.973333333333301</v>
      </c>
      <c r="D51860">
        <v>-3</v>
      </c>
      <c r="E51860" s="9">
        <v>1984.8107392018701</v>
      </c>
      <c r="F51860">
        <v>-267.92333333333301</v>
      </c>
      <c r="G51860">
        <v>89.307777777777702</v>
      </c>
      <c r="H51860">
        <v>0</v>
      </c>
      <c r="I51860">
        <v>716.88740586853896</v>
      </c>
      <c r="J51860">
        <v>-0.87947660000000005</v>
      </c>
      <c r="K51860">
        <v>18</v>
      </c>
      <c r="L51860" s="9">
        <f t="shared" si="810"/>
        <v>0</v>
      </c>
      <c r="O51860" s="8">
        <v>45539</v>
      </c>
      <c r="P51860" s="7">
        <v>0.23055555555555557</v>
      </c>
    </row>
    <row r="51861" spans="1:16" x14ac:dyDescent="0.25">
      <c r="A51861" s="10">
        <v>45539.231249999997</v>
      </c>
      <c r="B51861" t="s">
        <v>13</v>
      </c>
      <c r="C51861">
        <v>88.81</v>
      </c>
      <c r="D51861">
        <v>0</v>
      </c>
      <c r="E51861" s="9">
        <v>1718.38073920187</v>
      </c>
      <c r="F51861">
        <v>0</v>
      </c>
      <c r="G51861">
        <v>0</v>
      </c>
      <c r="H51861">
        <v>1.4933333333332801</v>
      </c>
      <c r="I51861">
        <v>718.38073920187196</v>
      </c>
      <c r="J51861">
        <v>0.580904799999999</v>
      </c>
      <c r="K51861">
        <v>18</v>
      </c>
      <c r="L51861" s="9">
        <f t="shared" si="810"/>
        <v>0</v>
      </c>
      <c r="O51861" s="8">
        <v>45539</v>
      </c>
      <c r="P51861" s="7">
        <v>0.23125000000000001</v>
      </c>
    </row>
    <row r="51862" spans="1:16" x14ac:dyDescent="0.25">
      <c r="A51862" s="10">
        <v>45539.231944444444</v>
      </c>
      <c r="B51862" t="s">
        <v>14</v>
      </c>
      <c r="C51862">
        <v>90</v>
      </c>
      <c r="D51862">
        <v>1</v>
      </c>
      <c r="E51862" s="9">
        <v>1628.38073920187</v>
      </c>
      <c r="F51862">
        <v>90</v>
      </c>
      <c r="G51862">
        <v>90</v>
      </c>
      <c r="H51862">
        <v>0</v>
      </c>
      <c r="I51862">
        <v>718.38073920187196</v>
      </c>
      <c r="J51862">
        <v>4.6188700999999996</v>
      </c>
      <c r="K51862">
        <v>18</v>
      </c>
      <c r="L51862" s="9">
        <f t="shared" si="810"/>
        <v>0</v>
      </c>
      <c r="O51862" s="8">
        <v>45539</v>
      </c>
      <c r="P51862" s="7">
        <v>0.23194444444444445</v>
      </c>
    </row>
    <row r="51863" spans="1:16" x14ac:dyDescent="0.25">
      <c r="A51863" s="10">
        <v>45539.232638888891</v>
      </c>
      <c r="B51863" t="s">
        <v>14</v>
      </c>
      <c r="C51863">
        <v>89.625384615384604</v>
      </c>
      <c r="D51863">
        <v>2</v>
      </c>
      <c r="E51863" s="9">
        <v>1538.7553545864801</v>
      </c>
      <c r="F51863">
        <v>179.62538461538401</v>
      </c>
      <c r="G51863">
        <v>89.812692307692302</v>
      </c>
      <c r="H51863">
        <v>0</v>
      </c>
      <c r="I51863">
        <v>718.38073920187196</v>
      </c>
      <c r="J51863">
        <v>2.5909719999999901</v>
      </c>
      <c r="K51863">
        <v>18</v>
      </c>
      <c r="L51863" s="9">
        <f t="shared" si="810"/>
        <v>0</v>
      </c>
      <c r="O51863" s="8">
        <v>45539</v>
      </c>
      <c r="P51863" s="7">
        <v>0.2326388888888889</v>
      </c>
    </row>
    <row r="51864" spans="1:16" x14ac:dyDescent="0.25">
      <c r="A51864" s="10">
        <v>45539.23333333333</v>
      </c>
      <c r="B51864" t="s">
        <v>14</v>
      </c>
      <c r="C51864">
        <v>89.246399999999994</v>
      </c>
      <c r="D51864">
        <v>3</v>
      </c>
      <c r="E51864" s="9">
        <v>1449.5089545864801</v>
      </c>
      <c r="F51864">
        <v>268.871784615384</v>
      </c>
      <c r="G51864">
        <v>89.623928205128195</v>
      </c>
      <c r="H51864">
        <v>0</v>
      </c>
      <c r="I51864">
        <v>718.38073920187196</v>
      </c>
      <c r="J51864">
        <v>2.4022749999999902</v>
      </c>
      <c r="K51864">
        <v>18</v>
      </c>
      <c r="L51864" s="9">
        <f t="shared" si="810"/>
        <v>0</v>
      </c>
      <c r="O51864" s="8">
        <v>45539</v>
      </c>
      <c r="P51864" s="7">
        <v>0.23333333333333334</v>
      </c>
    </row>
    <row r="51865" spans="1:16" x14ac:dyDescent="0.25">
      <c r="A51865" s="10">
        <v>45539.234027777777</v>
      </c>
      <c r="B51865" t="s">
        <v>13</v>
      </c>
      <c r="C51865">
        <v>89.893043478260793</v>
      </c>
      <c r="D51865">
        <v>0</v>
      </c>
      <c r="E51865" s="9">
        <v>1719.1880850212599</v>
      </c>
      <c r="F51865">
        <v>0</v>
      </c>
      <c r="G51865">
        <v>0</v>
      </c>
      <c r="H51865">
        <v>0.80734581939793704</v>
      </c>
      <c r="I51865">
        <v>719.18808502127001</v>
      </c>
      <c r="J51865">
        <v>-2.2464696000000002</v>
      </c>
      <c r="K51865">
        <v>18</v>
      </c>
      <c r="L51865" s="9">
        <f t="shared" si="810"/>
        <v>0</v>
      </c>
      <c r="O51865" s="8">
        <v>45539</v>
      </c>
      <c r="P51865" s="7">
        <v>0.23402777777777778</v>
      </c>
    </row>
    <row r="51866" spans="1:16" x14ac:dyDescent="0.25">
      <c r="A51866" s="10">
        <v>45539.234722222223</v>
      </c>
      <c r="B51866" t="s">
        <v>12</v>
      </c>
      <c r="C51866">
        <v>89.821891891891894</v>
      </c>
      <c r="D51866">
        <v>-1</v>
      </c>
      <c r="E51866" s="9">
        <v>1809.00997691316</v>
      </c>
      <c r="F51866">
        <v>-89.821891891891894</v>
      </c>
      <c r="G51866">
        <v>89.821891891891894</v>
      </c>
      <c r="H51866">
        <v>0</v>
      </c>
      <c r="I51866">
        <v>719.18808502127001</v>
      </c>
      <c r="J51866">
        <v>-1.4111246</v>
      </c>
      <c r="K51866">
        <v>18</v>
      </c>
      <c r="L51866" s="9">
        <f t="shared" si="810"/>
        <v>0</v>
      </c>
      <c r="O51866" s="8">
        <v>45539</v>
      </c>
      <c r="P51866" s="7">
        <v>0.23472222222222222</v>
      </c>
    </row>
    <row r="51867" spans="1:16" x14ac:dyDescent="0.25">
      <c r="A51867" s="10">
        <v>45539.23541666667</v>
      </c>
      <c r="B51867" t="s">
        <v>13</v>
      </c>
      <c r="C51867">
        <v>90</v>
      </c>
      <c r="D51867">
        <v>0</v>
      </c>
      <c r="E51867" s="9">
        <v>1719.00997691316</v>
      </c>
      <c r="F51867">
        <v>0</v>
      </c>
      <c r="G51867">
        <v>0</v>
      </c>
      <c r="H51867">
        <v>-0.17810810810810501</v>
      </c>
      <c r="I51867">
        <v>719.00997691316195</v>
      </c>
      <c r="J51867">
        <v>0.72705740000000096</v>
      </c>
      <c r="K51867">
        <v>18</v>
      </c>
      <c r="L51867" s="9">
        <f t="shared" si="810"/>
        <v>0</v>
      </c>
      <c r="O51867" s="8">
        <v>45539</v>
      </c>
      <c r="P51867" s="7">
        <v>0.23541666666666666</v>
      </c>
    </row>
    <row r="51868" spans="1:16" x14ac:dyDescent="0.25">
      <c r="A51868" s="10">
        <v>45539.236111111109</v>
      </c>
      <c r="B51868" t="s">
        <v>14</v>
      </c>
      <c r="C51868">
        <v>90.015789473684194</v>
      </c>
      <c r="D51868">
        <v>1</v>
      </c>
      <c r="E51868" s="9">
        <v>1628.9941874394699</v>
      </c>
      <c r="F51868">
        <v>90.015789473684194</v>
      </c>
      <c r="G51868">
        <v>90.015789473684194</v>
      </c>
      <c r="H51868">
        <v>0</v>
      </c>
      <c r="I51868">
        <v>719.00997691316195</v>
      </c>
      <c r="J51868">
        <v>0.44148330000000002</v>
      </c>
      <c r="K51868">
        <v>18</v>
      </c>
      <c r="L51868" s="9">
        <f t="shared" si="810"/>
        <v>0</v>
      </c>
      <c r="O51868" s="8">
        <v>45539</v>
      </c>
      <c r="P51868" s="7">
        <v>0.2361111111111111</v>
      </c>
    </row>
    <row r="51869" spans="1:16" x14ac:dyDescent="0.25">
      <c r="A51869" s="10">
        <v>45539.236805555556</v>
      </c>
      <c r="B51869" t="s">
        <v>14</v>
      </c>
      <c r="C51869">
        <v>90.79</v>
      </c>
      <c r="D51869">
        <v>2</v>
      </c>
      <c r="E51869" s="9">
        <v>1538.2041874394699</v>
      </c>
      <c r="F51869">
        <v>180.805789473684</v>
      </c>
      <c r="G51869">
        <v>90.4028947368421</v>
      </c>
      <c r="H51869">
        <v>0</v>
      </c>
      <c r="I51869">
        <v>719.00997691316195</v>
      </c>
      <c r="J51869">
        <v>1.54023829999999</v>
      </c>
      <c r="K51869">
        <v>18</v>
      </c>
      <c r="L51869" s="9">
        <f t="shared" si="810"/>
        <v>0</v>
      </c>
      <c r="O51869" s="8">
        <v>45539</v>
      </c>
      <c r="P51869" s="7">
        <v>0.23680555555555555</v>
      </c>
    </row>
    <row r="51870" spans="1:16" x14ac:dyDescent="0.25">
      <c r="A51870" s="10">
        <v>45539.237500000003</v>
      </c>
      <c r="B51870" t="s">
        <v>14</v>
      </c>
      <c r="C51870">
        <v>90.343000000000004</v>
      </c>
      <c r="D51870">
        <v>3</v>
      </c>
      <c r="E51870" s="9">
        <v>1447.8611874394701</v>
      </c>
      <c r="F51870">
        <v>271.14878947368402</v>
      </c>
      <c r="G51870">
        <v>90.382929824561401</v>
      </c>
      <c r="H51870">
        <v>0</v>
      </c>
      <c r="I51870">
        <v>719.00997691316195</v>
      </c>
      <c r="J51870">
        <v>1.3723173</v>
      </c>
      <c r="K51870">
        <v>18</v>
      </c>
      <c r="L51870" s="9">
        <f t="shared" si="810"/>
        <v>0</v>
      </c>
      <c r="O51870" s="8">
        <v>45539</v>
      </c>
      <c r="P51870" s="7">
        <v>0.23749999999999999</v>
      </c>
    </row>
    <row r="51871" spans="1:16" x14ac:dyDescent="0.25">
      <c r="A51871" s="10">
        <v>45539.238194444442</v>
      </c>
      <c r="B51871" t="s">
        <v>14</v>
      </c>
      <c r="C51871">
        <v>89.753999999999905</v>
      </c>
      <c r="D51871">
        <v>4</v>
      </c>
      <c r="E51871" s="9">
        <v>1358.10718743947</v>
      </c>
      <c r="F51871">
        <v>360.90278947368398</v>
      </c>
      <c r="G51871">
        <v>90.225697368420995</v>
      </c>
      <c r="H51871">
        <v>0</v>
      </c>
      <c r="I51871">
        <v>719.00997691316195</v>
      </c>
      <c r="J51871">
        <v>1.4353323</v>
      </c>
      <c r="K51871">
        <v>18</v>
      </c>
      <c r="L51871" s="9">
        <f t="shared" si="810"/>
        <v>0</v>
      </c>
      <c r="O51871" s="8">
        <v>45539</v>
      </c>
      <c r="P51871" s="7">
        <v>0.23819444444444443</v>
      </c>
    </row>
    <row r="51872" spans="1:16" x14ac:dyDescent="0.25">
      <c r="A51872" s="10">
        <v>45539.238888888889</v>
      </c>
      <c r="B51872" t="s">
        <v>14</v>
      </c>
      <c r="C51872">
        <v>89.802727272727196</v>
      </c>
      <c r="D51872">
        <v>5</v>
      </c>
      <c r="E51872" s="9">
        <v>1268.30446016674</v>
      </c>
      <c r="F51872">
        <v>450.70551674641098</v>
      </c>
      <c r="G51872">
        <v>90.141103349282304</v>
      </c>
      <c r="H51872">
        <v>0</v>
      </c>
      <c r="I51872">
        <v>719.00997691316195</v>
      </c>
      <c r="J51872">
        <v>0.77185030000000199</v>
      </c>
      <c r="K51872">
        <v>18</v>
      </c>
      <c r="L51872" s="9">
        <f t="shared" si="810"/>
        <v>0</v>
      </c>
      <c r="O51872" s="8">
        <v>45539</v>
      </c>
      <c r="P51872" s="7">
        <v>0.2388888888888889</v>
      </c>
    </row>
    <row r="51873" spans="1:16" x14ac:dyDescent="0.25">
      <c r="A51873" s="10">
        <v>45539.239583333336</v>
      </c>
      <c r="B51873" t="s">
        <v>14</v>
      </c>
      <c r="C51873">
        <v>88.835416666666603</v>
      </c>
      <c r="D51873">
        <v>6</v>
      </c>
      <c r="E51873" s="9">
        <v>1179.46904350008</v>
      </c>
      <c r="F51873">
        <v>539.54093341307805</v>
      </c>
      <c r="G51873">
        <v>89.923488902179699</v>
      </c>
      <c r="H51873">
        <v>0</v>
      </c>
      <c r="I51873">
        <v>719.00997691316195</v>
      </c>
      <c r="J51873">
        <v>0.69931415000000097</v>
      </c>
      <c r="K51873">
        <v>18</v>
      </c>
      <c r="L51873" s="9">
        <f t="shared" si="810"/>
        <v>0</v>
      </c>
      <c r="O51873" s="8">
        <v>45539</v>
      </c>
      <c r="P51873" s="7">
        <v>0.23958333333333334</v>
      </c>
    </row>
    <row r="51874" spans="1:16" x14ac:dyDescent="0.25">
      <c r="A51874" s="10">
        <v>45539.240277777775</v>
      </c>
      <c r="B51874" t="s">
        <v>13</v>
      </c>
      <c r="C51874">
        <v>86.772499999999994</v>
      </c>
      <c r="D51874">
        <v>0</v>
      </c>
      <c r="E51874" s="9">
        <v>1700.10404350008</v>
      </c>
      <c r="F51874">
        <v>0</v>
      </c>
      <c r="G51874">
        <v>0</v>
      </c>
      <c r="H51874">
        <v>-18.905933413078099</v>
      </c>
      <c r="I51874">
        <v>700.104043500084</v>
      </c>
      <c r="J51874">
        <v>-0.63814944999999601</v>
      </c>
      <c r="K51874">
        <v>18</v>
      </c>
      <c r="L51874" s="9">
        <f t="shared" si="810"/>
        <v>0</v>
      </c>
      <c r="O51874" s="8">
        <v>45539</v>
      </c>
      <c r="P51874" s="7">
        <v>0.24027777777777778</v>
      </c>
    </row>
    <row r="51875" spans="1:16" x14ac:dyDescent="0.25">
      <c r="A51875" s="10">
        <v>45539.242361111108</v>
      </c>
      <c r="B51875" t="s">
        <v>12</v>
      </c>
      <c r="C51875">
        <v>86.33</v>
      </c>
      <c r="D51875">
        <v>-1</v>
      </c>
      <c r="E51875" s="9">
        <v>1786.43404350008</v>
      </c>
      <c r="F51875">
        <v>-86.33</v>
      </c>
      <c r="G51875">
        <v>86.33</v>
      </c>
      <c r="H51875">
        <v>0</v>
      </c>
      <c r="I51875">
        <v>700.104043500084</v>
      </c>
      <c r="J51875">
        <v>-0.82445384999999705</v>
      </c>
      <c r="K51875">
        <v>18</v>
      </c>
      <c r="L51875" s="9">
        <f t="shared" si="810"/>
        <v>0</v>
      </c>
      <c r="O51875" s="8">
        <v>45539</v>
      </c>
      <c r="P51875" s="7">
        <v>0.24236111111111111</v>
      </c>
    </row>
    <row r="51876" spans="1:16" x14ac:dyDescent="0.25">
      <c r="A51876" s="10">
        <v>45539.243055555555</v>
      </c>
      <c r="B51876" t="s">
        <v>13</v>
      </c>
      <c r="C51876">
        <v>88.89</v>
      </c>
      <c r="D51876">
        <v>0</v>
      </c>
      <c r="E51876" s="9">
        <v>1697.5440435000801</v>
      </c>
      <c r="F51876">
        <v>0</v>
      </c>
      <c r="G51876">
        <v>0</v>
      </c>
      <c r="H51876">
        <v>-2.56</v>
      </c>
      <c r="I51876">
        <v>697.54404350008394</v>
      </c>
      <c r="J51876">
        <v>0.26584575000000099</v>
      </c>
      <c r="K51876">
        <v>18</v>
      </c>
      <c r="L51876" s="9">
        <f t="shared" si="810"/>
        <v>0</v>
      </c>
      <c r="O51876" s="8">
        <v>45539</v>
      </c>
      <c r="P51876" s="7">
        <v>0.24305555555555555</v>
      </c>
    </row>
    <row r="51877" spans="1:16" x14ac:dyDescent="0.25">
      <c r="A51877" s="10">
        <v>45539.244444444441</v>
      </c>
      <c r="B51877" t="s">
        <v>12</v>
      </c>
      <c r="C51877">
        <v>90.424999999999997</v>
      </c>
      <c r="D51877">
        <v>-1</v>
      </c>
      <c r="E51877" s="9">
        <v>1787.96904350008</v>
      </c>
      <c r="F51877">
        <v>-90.424999999999997</v>
      </c>
      <c r="G51877">
        <v>90.424999999999997</v>
      </c>
      <c r="H51877">
        <v>0</v>
      </c>
      <c r="I51877">
        <v>697.54404350008394</v>
      </c>
      <c r="J51877">
        <v>-0.34036384999999902</v>
      </c>
      <c r="K51877">
        <v>18</v>
      </c>
      <c r="L51877" s="9">
        <f t="shared" si="810"/>
        <v>0</v>
      </c>
      <c r="O51877" s="8">
        <v>45539</v>
      </c>
      <c r="P51877" s="7">
        <v>0.24444444444444444</v>
      </c>
    </row>
    <row r="51878" spans="1:16" x14ac:dyDescent="0.25">
      <c r="A51878" s="10">
        <v>45539.245833333334</v>
      </c>
      <c r="B51878" t="s">
        <v>13</v>
      </c>
      <c r="C51878">
        <v>91.908571428571406</v>
      </c>
      <c r="D51878">
        <v>0</v>
      </c>
      <c r="E51878" s="9">
        <v>1696.06047207151</v>
      </c>
      <c r="F51878">
        <v>0</v>
      </c>
      <c r="G51878">
        <v>0</v>
      </c>
      <c r="H51878">
        <v>-1.4835714285714301</v>
      </c>
      <c r="I51878">
        <v>696.06047207151198</v>
      </c>
      <c r="J51878">
        <v>0.89051035000000101</v>
      </c>
      <c r="K51878">
        <v>18</v>
      </c>
      <c r="L51878" s="9">
        <f t="shared" si="810"/>
        <v>0</v>
      </c>
      <c r="O51878" s="8">
        <v>45539</v>
      </c>
      <c r="P51878" s="7">
        <v>0.24583333333333332</v>
      </c>
    </row>
    <row r="51879" spans="1:16" x14ac:dyDescent="0.25">
      <c r="A51879" s="10">
        <v>45539.246527777781</v>
      </c>
      <c r="B51879" t="s">
        <v>12</v>
      </c>
      <c r="C51879">
        <v>93.6</v>
      </c>
      <c r="D51879">
        <v>-1</v>
      </c>
      <c r="E51879" s="9">
        <v>1789.66047207151</v>
      </c>
      <c r="F51879">
        <v>-93.6</v>
      </c>
      <c r="G51879">
        <v>93.6</v>
      </c>
      <c r="H51879">
        <v>0</v>
      </c>
      <c r="I51879">
        <v>696.06047207151198</v>
      </c>
      <c r="J51879">
        <v>-1.46333364999999</v>
      </c>
      <c r="K51879">
        <v>18</v>
      </c>
      <c r="L51879" s="9">
        <f t="shared" si="810"/>
        <v>0</v>
      </c>
      <c r="O51879" s="8">
        <v>45539</v>
      </c>
      <c r="P51879" s="7">
        <v>0.24652777777777779</v>
      </c>
    </row>
    <row r="51880" spans="1:16" x14ac:dyDescent="0.25">
      <c r="A51880" s="10">
        <v>45539.24722222222</v>
      </c>
      <c r="B51880" t="s">
        <v>13</v>
      </c>
      <c r="C51880">
        <v>93.376666666666594</v>
      </c>
      <c r="D51880">
        <v>0</v>
      </c>
      <c r="E51880" s="9">
        <v>1696.28380540484</v>
      </c>
      <c r="F51880">
        <v>0</v>
      </c>
      <c r="G51880">
        <v>0</v>
      </c>
      <c r="H51880">
        <v>0.22333333333331401</v>
      </c>
      <c r="I51880">
        <v>696.28380540484602</v>
      </c>
      <c r="J51880">
        <v>0.60463825000000104</v>
      </c>
      <c r="K51880">
        <v>18</v>
      </c>
      <c r="L51880" s="9">
        <f t="shared" si="810"/>
        <v>0</v>
      </c>
      <c r="O51880" s="8">
        <v>45539</v>
      </c>
      <c r="P51880" s="7">
        <v>0.24722222222222223</v>
      </c>
    </row>
    <row r="51881" spans="1:16" x14ac:dyDescent="0.25">
      <c r="A51881" s="10">
        <v>45539.247916666667</v>
      </c>
      <c r="B51881" t="s">
        <v>12</v>
      </c>
      <c r="C51881">
        <v>91.053333333333299</v>
      </c>
      <c r="D51881">
        <v>-1</v>
      </c>
      <c r="E51881" s="9">
        <v>1787.3371387381701</v>
      </c>
      <c r="F51881">
        <v>-91.053333333333299</v>
      </c>
      <c r="G51881">
        <v>91.053333333333299</v>
      </c>
      <c r="H51881">
        <v>0</v>
      </c>
      <c r="I51881">
        <v>696.28380540484602</v>
      </c>
      <c r="J51881">
        <v>-1.79557414999999</v>
      </c>
      <c r="K51881">
        <v>18</v>
      </c>
      <c r="L51881" s="9">
        <f t="shared" si="810"/>
        <v>0</v>
      </c>
      <c r="O51881" s="8">
        <v>45539</v>
      </c>
      <c r="P51881" s="7">
        <v>0.24791666666666667</v>
      </c>
    </row>
    <row r="51882" spans="1:16" x14ac:dyDescent="0.25">
      <c r="A51882" s="10">
        <v>45539.248611111114</v>
      </c>
      <c r="B51882" t="s">
        <v>12</v>
      </c>
      <c r="C51882">
        <v>91.01</v>
      </c>
      <c r="D51882">
        <v>-2</v>
      </c>
      <c r="E51882" s="9">
        <v>1878.3471387381701</v>
      </c>
      <c r="F51882">
        <v>-182.06333333333299</v>
      </c>
      <c r="G51882">
        <v>91.031666666666595</v>
      </c>
      <c r="H51882">
        <v>0</v>
      </c>
      <c r="I51882">
        <v>696.28380540484602</v>
      </c>
      <c r="J51882">
        <v>-1.54055875</v>
      </c>
      <c r="K51882">
        <v>18</v>
      </c>
      <c r="L51882" s="9">
        <f t="shared" si="810"/>
        <v>0</v>
      </c>
      <c r="O51882" s="8">
        <v>45539</v>
      </c>
      <c r="P51882" s="7">
        <v>0.24861111111111112</v>
      </c>
    </row>
    <row r="51883" spans="1:16" x14ac:dyDescent="0.25">
      <c r="A51883" s="10">
        <v>45539.249305555553</v>
      </c>
      <c r="B51883" t="s">
        <v>13</v>
      </c>
      <c r="C51883">
        <v>91.002857142857096</v>
      </c>
      <c r="D51883">
        <v>0</v>
      </c>
      <c r="E51883" s="9">
        <v>1696.3414244524599</v>
      </c>
      <c r="F51883">
        <v>0</v>
      </c>
      <c r="G51883">
        <v>0</v>
      </c>
      <c r="H51883">
        <v>5.7619047619056098E-2</v>
      </c>
      <c r="I51883">
        <v>696.34142445246505</v>
      </c>
      <c r="J51883">
        <v>2.91535399999999</v>
      </c>
      <c r="K51883">
        <v>18</v>
      </c>
      <c r="L51883" s="9">
        <f t="shared" si="810"/>
        <v>0</v>
      </c>
      <c r="O51883" s="8">
        <v>45539</v>
      </c>
      <c r="P51883" s="7">
        <v>0.24930555555555556</v>
      </c>
    </row>
    <row r="51884" spans="1:16" x14ac:dyDescent="0.25">
      <c r="A51884" s="10">
        <v>45539.25</v>
      </c>
      <c r="B51884" t="s">
        <v>14</v>
      </c>
      <c r="C51884">
        <v>92.763333333333307</v>
      </c>
      <c r="D51884">
        <v>1</v>
      </c>
      <c r="E51884" s="9">
        <v>1603.57809111912</v>
      </c>
      <c r="F51884">
        <v>92.763333333333307</v>
      </c>
      <c r="G51884">
        <v>92.763333333333307</v>
      </c>
      <c r="H51884">
        <v>0</v>
      </c>
      <c r="I51884">
        <v>696.34142445246505</v>
      </c>
      <c r="J51884">
        <v>4.0809545999999903</v>
      </c>
      <c r="K51884">
        <v>18</v>
      </c>
      <c r="L51884" s="9">
        <f t="shared" si="810"/>
        <v>0</v>
      </c>
      <c r="O51884" s="8">
        <v>45539</v>
      </c>
      <c r="P51884" s="7">
        <v>0.25</v>
      </c>
    </row>
    <row r="51885" spans="1:16" x14ac:dyDescent="0.25">
      <c r="A51885" s="10">
        <v>45539.250694444447</v>
      </c>
      <c r="B51885" t="s">
        <v>14</v>
      </c>
      <c r="C51885">
        <v>90.979545454545402</v>
      </c>
      <c r="D51885">
        <v>2</v>
      </c>
      <c r="E51885" s="9">
        <v>1512.5985456645799</v>
      </c>
      <c r="F51885">
        <v>183.742878787878</v>
      </c>
      <c r="G51885">
        <v>91.871439393939397</v>
      </c>
      <c r="H51885">
        <v>0</v>
      </c>
      <c r="I51885">
        <v>696.34142445246505</v>
      </c>
      <c r="J51885">
        <v>6.8628075999999902</v>
      </c>
      <c r="K51885">
        <v>18</v>
      </c>
      <c r="L51885" s="9">
        <f t="shared" si="810"/>
        <v>0</v>
      </c>
      <c r="O51885" s="8">
        <v>45539</v>
      </c>
      <c r="P51885" s="7">
        <v>0.25069444444444444</v>
      </c>
    </row>
    <row r="51886" spans="1:16" x14ac:dyDescent="0.25">
      <c r="A51886" s="10">
        <v>45539.251388888886</v>
      </c>
      <c r="B51886" t="s">
        <v>14</v>
      </c>
      <c r="C51886">
        <v>90.3</v>
      </c>
      <c r="D51886">
        <v>3</v>
      </c>
      <c r="E51886" s="9">
        <v>1422.2985456645799</v>
      </c>
      <c r="F51886">
        <v>274.04287878787801</v>
      </c>
      <c r="G51886">
        <v>91.347626262626207</v>
      </c>
      <c r="H51886">
        <v>0</v>
      </c>
      <c r="I51886">
        <v>696.34142445246505</v>
      </c>
      <c r="J51886">
        <v>4.5907514999999899</v>
      </c>
      <c r="K51886">
        <v>18</v>
      </c>
      <c r="L51886" s="9">
        <f t="shared" si="810"/>
        <v>0</v>
      </c>
      <c r="O51886" s="8">
        <v>45539</v>
      </c>
      <c r="P51886" s="7">
        <v>0.25138888888888888</v>
      </c>
    </row>
    <row r="51887" spans="1:16" x14ac:dyDescent="0.25">
      <c r="A51887" s="10">
        <v>45539.25277777778</v>
      </c>
      <c r="B51887" t="s">
        <v>14</v>
      </c>
      <c r="C51887">
        <v>90.282777777777696</v>
      </c>
      <c r="D51887">
        <v>4</v>
      </c>
      <c r="E51887" s="9">
        <v>1332.0157678867999</v>
      </c>
      <c r="F51887">
        <v>364.325656565656</v>
      </c>
      <c r="G51887">
        <v>91.081414141414101</v>
      </c>
      <c r="H51887">
        <v>0</v>
      </c>
      <c r="I51887">
        <v>696.34142445246505</v>
      </c>
      <c r="J51887">
        <v>4.6145756999999898</v>
      </c>
      <c r="K51887">
        <v>18</v>
      </c>
      <c r="L51887" s="9">
        <f t="shared" si="810"/>
        <v>0</v>
      </c>
      <c r="O51887" s="8">
        <v>45539</v>
      </c>
      <c r="P51887" s="7">
        <v>0.25277777777777777</v>
      </c>
    </row>
    <row r="51888" spans="1:16" x14ac:dyDescent="0.25">
      <c r="A51888" s="10">
        <v>45539.253472222219</v>
      </c>
      <c r="B51888" t="s">
        <v>14</v>
      </c>
      <c r="C51888">
        <v>88.069000000000003</v>
      </c>
      <c r="D51888">
        <v>5</v>
      </c>
      <c r="E51888" s="9">
        <v>1243.9467678868</v>
      </c>
      <c r="F51888">
        <v>452.39465656565602</v>
      </c>
      <c r="G51888">
        <v>90.478931313131298</v>
      </c>
      <c r="H51888">
        <v>0</v>
      </c>
      <c r="I51888">
        <v>696.34142445246505</v>
      </c>
      <c r="J51888">
        <v>4.6434031299999896</v>
      </c>
      <c r="K51888">
        <v>18</v>
      </c>
      <c r="L51888" s="9">
        <f t="shared" si="810"/>
        <v>0</v>
      </c>
      <c r="O51888" s="8">
        <v>45539</v>
      </c>
      <c r="P51888" s="7">
        <v>0.25347222222222221</v>
      </c>
    </row>
    <row r="51889" spans="1:16" x14ac:dyDescent="0.25">
      <c r="A51889" s="10">
        <v>45539.254166666666</v>
      </c>
      <c r="B51889" t="s">
        <v>14</v>
      </c>
      <c r="C51889">
        <v>89.944117647058803</v>
      </c>
      <c r="D51889">
        <v>6</v>
      </c>
      <c r="E51889" s="9">
        <v>1154.00265023974</v>
      </c>
      <c r="F51889">
        <v>542.33877421271495</v>
      </c>
      <c r="G51889">
        <v>90.389795702119201</v>
      </c>
      <c r="H51889">
        <v>0</v>
      </c>
      <c r="I51889">
        <v>696.34142445246505</v>
      </c>
      <c r="J51889">
        <v>5.90263182999999</v>
      </c>
      <c r="K51889">
        <v>18</v>
      </c>
      <c r="L51889" s="9">
        <f t="shared" si="810"/>
        <v>0</v>
      </c>
      <c r="O51889" s="8">
        <v>45539</v>
      </c>
      <c r="P51889" s="7">
        <v>0.25416666666666665</v>
      </c>
    </row>
    <row r="51890" spans="1:16" x14ac:dyDescent="0.25">
      <c r="A51890" s="10">
        <v>45539.254861111112</v>
      </c>
      <c r="B51890" t="s">
        <v>14</v>
      </c>
      <c r="C51890">
        <v>90.5</v>
      </c>
      <c r="D51890">
        <v>7</v>
      </c>
      <c r="E51890" s="9">
        <v>1063.50265023974</v>
      </c>
      <c r="F51890">
        <v>632.83877421271495</v>
      </c>
      <c r="G51890">
        <v>90.405539173245003</v>
      </c>
      <c r="H51890">
        <v>0</v>
      </c>
      <c r="I51890">
        <v>696.34142445246505</v>
      </c>
      <c r="J51890">
        <v>5.4337963299999901</v>
      </c>
      <c r="K51890">
        <v>18</v>
      </c>
      <c r="L51890" s="9">
        <f t="shared" si="810"/>
        <v>0</v>
      </c>
      <c r="O51890" s="8">
        <v>45539</v>
      </c>
      <c r="P51890" s="7">
        <v>0.25486111111111109</v>
      </c>
    </row>
    <row r="51891" spans="1:16" x14ac:dyDescent="0.25">
      <c r="A51891" s="10">
        <v>45539.255555555559</v>
      </c>
      <c r="B51891" t="s">
        <v>14</v>
      </c>
      <c r="C51891">
        <v>90.453333333333305</v>
      </c>
      <c r="D51891">
        <v>8</v>
      </c>
      <c r="E51891" s="9">
        <v>973.04931690641399</v>
      </c>
      <c r="F51891">
        <v>723.29210754604799</v>
      </c>
      <c r="G51891">
        <v>90.411513443256098</v>
      </c>
      <c r="H51891">
        <v>0</v>
      </c>
      <c r="I51891">
        <v>696.34142445246505</v>
      </c>
      <c r="J51891">
        <v>6.9198797299999901</v>
      </c>
      <c r="K51891">
        <v>18</v>
      </c>
      <c r="L51891" s="9">
        <f t="shared" si="810"/>
        <v>0</v>
      </c>
      <c r="O51891" s="8">
        <v>45539</v>
      </c>
      <c r="P51891" s="7">
        <v>0.25555555555555554</v>
      </c>
    </row>
    <row r="51892" spans="1:16" x14ac:dyDescent="0.25">
      <c r="A51892" s="10">
        <v>45539.256249999999</v>
      </c>
      <c r="B51892" t="s">
        <v>14</v>
      </c>
      <c r="C51892">
        <v>91.25</v>
      </c>
      <c r="D51892">
        <v>9</v>
      </c>
      <c r="E51892" s="9">
        <v>881.79931690641399</v>
      </c>
      <c r="F51892">
        <v>814.54210754604799</v>
      </c>
      <c r="G51892">
        <v>90.504678616227594</v>
      </c>
      <c r="H51892">
        <v>0</v>
      </c>
      <c r="I51892">
        <v>696.34142445246505</v>
      </c>
      <c r="J51892">
        <v>6.5783863299999901</v>
      </c>
      <c r="K51892">
        <v>18</v>
      </c>
      <c r="L51892" s="9">
        <f t="shared" si="810"/>
        <v>0</v>
      </c>
      <c r="O51892" s="8">
        <v>45539</v>
      </c>
      <c r="P51892" s="7">
        <v>0.25624999999999998</v>
      </c>
    </row>
    <row r="51893" spans="1:16" x14ac:dyDescent="0.25">
      <c r="A51893" s="10">
        <v>45539.256944444445</v>
      </c>
      <c r="B51893" t="s">
        <v>13</v>
      </c>
      <c r="C51893">
        <v>90.762142857142805</v>
      </c>
      <c r="D51893">
        <v>0</v>
      </c>
      <c r="E51893" s="9">
        <v>1698.6586026206901</v>
      </c>
      <c r="F51893">
        <v>0</v>
      </c>
      <c r="G51893">
        <v>0</v>
      </c>
      <c r="H51893">
        <v>2.3171781682369699</v>
      </c>
      <c r="I51893">
        <v>698.65860262070203</v>
      </c>
      <c r="J51893">
        <v>-2.7445560699999998</v>
      </c>
      <c r="K51893">
        <v>18</v>
      </c>
      <c r="L51893" s="9">
        <f t="shared" si="810"/>
        <v>0</v>
      </c>
      <c r="O51893" s="8">
        <v>45539</v>
      </c>
      <c r="P51893" s="7">
        <v>0.25694444444444442</v>
      </c>
    </row>
    <row r="51894" spans="1:16" x14ac:dyDescent="0.25">
      <c r="A51894" s="10">
        <v>45539.258333333331</v>
      </c>
      <c r="B51894" t="s">
        <v>12</v>
      </c>
      <c r="C51894">
        <v>91.534999999999997</v>
      </c>
      <c r="D51894">
        <v>-1</v>
      </c>
      <c r="E51894" s="9">
        <v>1790.1936026206999</v>
      </c>
      <c r="F51894">
        <v>-91.534999999999997</v>
      </c>
      <c r="G51894">
        <v>91.534999999999997</v>
      </c>
      <c r="H51894">
        <v>0</v>
      </c>
      <c r="I51894">
        <v>698.65860262070203</v>
      </c>
      <c r="J51894">
        <v>-1.96097437</v>
      </c>
      <c r="K51894">
        <v>18</v>
      </c>
      <c r="L51894" s="9">
        <f t="shared" si="810"/>
        <v>0</v>
      </c>
      <c r="O51894" s="8">
        <v>45539</v>
      </c>
      <c r="P51894" s="7">
        <v>0.25833333333333336</v>
      </c>
    </row>
    <row r="51895" spans="1:16" x14ac:dyDescent="0.25">
      <c r="A51895" s="10">
        <v>45539.259027777778</v>
      </c>
      <c r="B51895" t="s">
        <v>12</v>
      </c>
      <c r="C51895">
        <v>92.253749999999997</v>
      </c>
      <c r="D51895">
        <v>-2</v>
      </c>
      <c r="E51895" s="9">
        <v>1882.4473526207</v>
      </c>
      <c r="F51895">
        <v>-183.78874999999999</v>
      </c>
      <c r="G51895">
        <v>91.894374999999997</v>
      </c>
      <c r="H51895">
        <v>0</v>
      </c>
      <c r="I51895">
        <v>698.65860262070203</v>
      </c>
      <c r="J51895">
        <v>-2.0511897700000001</v>
      </c>
      <c r="K51895">
        <v>18</v>
      </c>
      <c r="L51895" s="9">
        <f t="shared" si="810"/>
        <v>0</v>
      </c>
      <c r="O51895" s="8">
        <v>45539</v>
      </c>
      <c r="P51895" s="7">
        <v>0.2590277777777778</v>
      </c>
    </row>
    <row r="51896" spans="1:16" x14ac:dyDescent="0.25">
      <c r="A51896" s="10">
        <v>45539.259722222225</v>
      </c>
      <c r="B51896" t="s">
        <v>12</v>
      </c>
      <c r="C51896">
        <v>92.67</v>
      </c>
      <c r="D51896">
        <v>-3</v>
      </c>
      <c r="E51896" s="9">
        <v>1975.1173526207001</v>
      </c>
      <c r="F51896">
        <v>-276.45875000000001</v>
      </c>
      <c r="G51896">
        <v>92.152916666666599</v>
      </c>
      <c r="H51896">
        <v>0</v>
      </c>
      <c r="I51896">
        <v>698.65860262070203</v>
      </c>
      <c r="J51896">
        <v>-3.5400905200000001</v>
      </c>
      <c r="K51896">
        <v>18</v>
      </c>
      <c r="L51896" s="9">
        <f t="shared" si="810"/>
        <v>0</v>
      </c>
      <c r="O51896" s="8">
        <v>45539</v>
      </c>
      <c r="P51896" s="7">
        <v>0.25972222222222224</v>
      </c>
    </row>
    <row r="51897" spans="1:16" x14ac:dyDescent="0.25">
      <c r="A51897" s="10">
        <v>45539.260416666664</v>
      </c>
      <c r="B51897" t="s">
        <v>12</v>
      </c>
      <c r="C51897">
        <v>92.1228571428571</v>
      </c>
      <c r="D51897">
        <v>-4</v>
      </c>
      <c r="E51897" s="9">
        <v>2067.24020976355</v>
      </c>
      <c r="F51897">
        <v>-368.58160714285702</v>
      </c>
      <c r="G51897">
        <v>92.145401785714199</v>
      </c>
      <c r="H51897">
        <v>0</v>
      </c>
      <c r="I51897">
        <v>698.65860262070203</v>
      </c>
      <c r="J51897">
        <v>-5.4130811200000002</v>
      </c>
      <c r="K51897">
        <v>18</v>
      </c>
      <c r="L51897" s="9">
        <f t="shared" si="810"/>
        <v>0</v>
      </c>
      <c r="O51897" s="8">
        <v>45539</v>
      </c>
      <c r="P51897" s="7">
        <v>0.26041666666666669</v>
      </c>
    </row>
    <row r="51898" spans="1:16" x14ac:dyDescent="0.25">
      <c r="A51898" s="10">
        <v>45539.261111111111</v>
      </c>
      <c r="B51898" t="s">
        <v>12</v>
      </c>
      <c r="C51898">
        <v>91.897499999999994</v>
      </c>
      <c r="D51898">
        <v>-5</v>
      </c>
      <c r="E51898" s="9">
        <v>2159.13770976355</v>
      </c>
      <c r="F51898">
        <v>-460.479107142857</v>
      </c>
      <c r="G51898">
        <v>92.095821428571398</v>
      </c>
      <c r="H51898">
        <v>0</v>
      </c>
      <c r="I51898">
        <v>698.65860262070203</v>
      </c>
      <c r="J51898">
        <v>-5.0845235500000001</v>
      </c>
      <c r="K51898">
        <v>18</v>
      </c>
      <c r="L51898" s="9">
        <f t="shared" si="810"/>
        <v>0</v>
      </c>
      <c r="O51898" s="8">
        <v>45539</v>
      </c>
      <c r="P51898" s="7">
        <v>0.26111111111111113</v>
      </c>
    </row>
    <row r="51899" spans="1:16" x14ac:dyDescent="0.25">
      <c r="A51899" s="10">
        <v>45539.261805555558</v>
      </c>
      <c r="B51899" t="s">
        <v>12</v>
      </c>
      <c r="C51899">
        <v>90.132291666666603</v>
      </c>
      <c r="D51899">
        <v>-6</v>
      </c>
      <c r="E51899" s="9">
        <v>2249.27000143022</v>
      </c>
      <c r="F51899">
        <v>-550.61139880952305</v>
      </c>
      <c r="G51899">
        <v>91.768566468253894</v>
      </c>
      <c r="H51899">
        <v>0</v>
      </c>
      <c r="I51899">
        <v>698.65860262070203</v>
      </c>
      <c r="J51899">
        <v>-2.7847032500000002</v>
      </c>
      <c r="K51899">
        <v>18</v>
      </c>
      <c r="L51899" s="9">
        <f t="shared" si="810"/>
        <v>0</v>
      </c>
      <c r="O51899" s="8">
        <v>45539</v>
      </c>
      <c r="P51899" s="7">
        <v>0.26180555555555557</v>
      </c>
    </row>
    <row r="51900" spans="1:16" x14ac:dyDescent="0.25">
      <c r="A51900" s="10">
        <v>45539.262499999997</v>
      </c>
      <c r="B51900" t="s">
        <v>12</v>
      </c>
      <c r="C51900">
        <v>88.361428571428505</v>
      </c>
      <c r="D51900">
        <v>-7</v>
      </c>
      <c r="E51900" s="9">
        <v>2337.6314300016502</v>
      </c>
      <c r="F51900">
        <v>-638.97282738095203</v>
      </c>
      <c r="G51900">
        <v>91.281832482993096</v>
      </c>
      <c r="H51900">
        <v>0</v>
      </c>
      <c r="I51900">
        <v>698.65860262070203</v>
      </c>
      <c r="J51900">
        <v>-4.0504678500000004</v>
      </c>
      <c r="K51900">
        <v>18</v>
      </c>
      <c r="L51900" s="9">
        <f t="shared" si="810"/>
        <v>0</v>
      </c>
      <c r="O51900" s="8">
        <v>45539</v>
      </c>
      <c r="P51900" s="7">
        <v>0.26250000000000001</v>
      </c>
    </row>
    <row r="51901" spans="1:16" x14ac:dyDescent="0.25">
      <c r="A51901" s="10">
        <v>45539.263888888891</v>
      </c>
      <c r="B51901" t="s">
        <v>12</v>
      </c>
      <c r="C51901">
        <v>89.167500000000004</v>
      </c>
      <c r="D51901">
        <v>-8</v>
      </c>
      <c r="E51901" s="9">
        <v>2426.7989300016502</v>
      </c>
      <c r="F51901">
        <v>-728.14032738095204</v>
      </c>
      <c r="G51901">
        <v>91.017540922619006</v>
      </c>
      <c r="H51901">
        <v>0</v>
      </c>
      <c r="I51901">
        <v>698.65860262070203</v>
      </c>
      <c r="J51901">
        <v>-9.2805465500000004</v>
      </c>
      <c r="K51901">
        <v>18</v>
      </c>
      <c r="L51901" s="9">
        <f t="shared" si="810"/>
        <v>0</v>
      </c>
      <c r="O51901" s="8">
        <v>45539</v>
      </c>
      <c r="P51901" s="7">
        <v>0.2638888888888889</v>
      </c>
    </row>
    <row r="51902" spans="1:16" x14ac:dyDescent="0.25">
      <c r="A51902" s="10">
        <v>45539.26458333333</v>
      </c>
      <c r="B51902" t="s">
        <v>12</v>
      </c>
      <c r="C51902">
        <v>90.55</v>
      </c>
      <c r="D51902">
        <v>-9</v>
      </c>
      <c r="E51902" s="9">
        <v>2517.3489300016499</v>
      </c>
      <c r="F51902">
        <v>-818.690327380952</v>
      </c>
      <c r="G51902">
        <v>90.965591931216906</v>
      </c>
      <c r="H51902">
        <v>0</v>
      </c>
      <c r="I51902">
        <v>698.65860262070203</v>
      </c>
      <c r="J51902">
        <v>-5.6559329500000004</v>
      </c>
      <c r="K51902">
        <v>18</v>
      </c>
      <c r="L51902" s="9">
        <f t="shared" si="810"/>
        <v>0</v>
      </c>
      <c r="O51902" s="8">
        <v>45539</v>
      </c>
      <c r="P51902" s="7">
        <v>0.26458333333333334</v>
      </c>
    </row>
    <row r="51903" spans="1:16" x14ac:dyDescent="0.25">
      <c r="A51903" s="10">
        <v>45539.265972222223</v>
      </c>
      <c r="B51903" t="s">
        <v>12</v>
      </c>
      <c r="C51903">
        <v>91.525000000000006</v>
      </c>
      <c r="D51903">
        <v>-10</v>
      </c>
      <c r="E51903" s="9">
        <v>2608.87393000165</v>
      </c>
      <c r="F51903">
        <v>-910.21532738095198</v>
      </c>
      <c r="G51903">
        <v>91.021532738095203</v>
      </c>
      <c r="H51903">
        <v>0</v>
      </c>
      <c r="I51903">
        <v>698.65860262070203</v>
      </c>
      <c r="J51903">
        <v>-0.14824826999999999</v>
      </c>
      <c r="K51903">
        <v>18</v>
      </c>
      <c r="L51903" s="9">
        <f t="shared" si="810"/>
        <v>0</v>
      </c>
      <c r="O51903" s="8">
        <v>45539</v>
      </c>
      <c r="P51903" s="7">
        <v>0.26597222222222222</v>
      </c>
    </row>
    <row r="51904" spans="1:16" x14ac:dyDescent="0.25">
      <c r="A51904" s="10">
        <v>45539.26666666667</v>
      </c>
      <c r="B51904" t="s">
        <v>12</v>
      </c>
      <c r="C51904">
        <v>91.006666666666604</v>
      </c>
      <c r="D51904">
        <v>-11</v>
      </c>
      <c r="E51904" s="9">
        <v>2699.8805966683099</v>
      </c>
      <c r="F51904">
        <v>-1001.22199404761</v>
      </c>
      <c r="G51904">
        <v>91.020181277056196</v>
      </c>
      <c r="H51904">
        <v>0</v>
      </c>
      <c r="I51904">
        <v>698.65860262070203</v>
      </c>
      <c r="J51904">
        <v>-0.127929970000001</v>
      </c>
      <c r="K51904">
        <v>18</v>
      </c>
      <c r="L51904" s="9">
        <f t="shared" si="810"/>
        <v>0</v>
      </c>
      <c r="O51904" s="8">
        <v>45539</v>
      </c>
      <c r="P51904" s="7">
        <v>0.26666666666666666</v>
      </c>
    </row>
    <row r="51905" spans="1:16" x14ac:dyDescent="0.25">
      <c r="A51905" s="10">
        <v>45539.267361111109</v>
      </c>
      <c r="B51905" t="s">
        <v>12</v>
      </c>
      <c r="C51905">
        <v>93.973333333333301</v>
      </c>
      <c r="D51905">
        <v>-12</v>
      </c>
      <c r="E51905" s="9">
        <v>2793.85393000165</v>
      </c>
      <c r="F51905">
        <v>-1095.1953273809499</v>
      </c>
      <c r="G51905">
        <v>91.266277281746</v>
      </c>
      <c r="H51905">
        <v>0</v>
      </c>
      <c r="I51905">
        <v>698.65860262070203</v>
      </c>
      <c r="J51905">
        <v>-0.75364067000000001</v>
      </c>
      <c r="K51905">
        <v>18</v>
      </c>
      <c r="L51905" s="9">
        <f t="shared" si="810"/>
        <v>0</v>
      </c>
      <c r="O51905" s="8">
        <v>45539</v>
      </c>
      <c r="P51905" s="7">
        <v>0.2673611111111111</v>
      </c>
    </row>
    <row r="51906" spans="1:16" x14ac:dyDescent="0.25">
      <c r="A51906" s="10">
        <v>45539.268055555556</v>
      </c>
      <c r="B51906" t="s">
        <v>12</v>
      </c>
      <c r="C51906">
        <v>91.177499999999995</v>
      </c>
      <c r="D51906">
        <v>-13</v>
      </c>
      <c r="E51906" s="9">
        <v>2885.0314300016498</v>
      </c>
      <c r="F51906">
        <v>-1186.37282738095</v>
      </c>
      <c r="G51906">
        <v>91.259448260073199</v>
      </c>
      <c r="H51906">
        <v>0</v>
      </c>
      <c r="I51906">
        <v>698.65860262070203</v>
      </c>
      <c r="J51906">
        <v>-0.61290602000000005</v>
      </c>
      <c r="K51906">
        <v>18</v>
      </c>
      <c r="L51906" s="9">
        <f t="shared" si="810"/>
        <v>0</v>
      </c>
      <c r="O51906" s="8">
        <v>45539</v>
      </c>
      <c r="P51906" s="7">
        <v>0.26805555555555555</v>
      </c>
    </row>
    <row r="51907" spans="1:16" x14ac:dyDescent="0.25">
      <c r="A51907" s="10">
        <v>45539.268750000003</v>
      </c>
      <c r="B51907" t="s">
        <v>12</v>
      </c>
      <c r="C51907">
        <v>91.787999999999997</v>
      </c>
      <c r="D51907">
        <v>-14</v>
      </c>
      <c r="E51907" s="9">
        <v>2976.8194300016498</v>
      </c>
      <c r="F51907">
        <v>-1278.16082738095</v>
      </c>
      <c r="G51907">
        <v>91.297201955782299</v>
      </c>
      <c r="H51907">
        <v>0</v>
      </c>
      <c r="I51907">
        <v>698.65860262070203</v>
      </c>
      <c r="J51907">
        <v>-7.8451020000000593E-2</v>
      </c>
      <c r="K51907">
        <v>18</v>
      </c>
      <c r="L51907" s="9">
        <f t="shared" ref="L51907:L51970" si="811">IF(DAY(O51907 &lt;&gt; O51908), 1, 0)</f>
        <v>0</v>
      </c>
      <c r="O51907" s="8">
        <v>45539</v>
      </c>
      <c r="P51907" s="7">
        <v>0.26874999999999999</v>
      </c>
    </row>
    <row r="51908" spans="1:16" x14ac:dyDescent="0.25">
      <c r="A51908" s="10">
        <v>45539.269444444442</v>
      </c>
      <c r="B51908" t="s">
        <v>12</v>
      </c>
      <c r="C51908">
        <v>90.88</v>
      </c>
      <c r="D51908">
        <v>-15</v>
      </c>
      <c r="E51908" s="9">
        <v>3067.6994300016499</v>
      </c>
      <c r="F51908">
        <v>-1369.0408273809501</v>
      </c>
      <c r="G51908">
        <v>91.269388492063399</v>
      </c>
      <c r="H51908">
        <v>0</v>
      </c>
      <c r="I51908">
        <v>698.65860262070203</v>
      </c>
      <c r="J51908">
        <v>-1.9169810000000499E-2</v>
      </c>
      <c r="K51908">
        <v>18</v>
      </c>
      <c r="L51908" s="9">
        <f t="shared" si="811"/>
        <v>0</v>
      </c>
      <c r="O51908" s="8">
        <v>45539</v>
      </c>
      <c r="P51908" s="7">
        <v>0.26944444444444443</v>
      </c>
    </row>
    <row r="51909" spans="1:16" x14ac:dyDescent="0.25">
      <c r="A51909" s="10">
        <v>45539.270138888889</v>
      </c>
      <c r="B51909" t="s">
        <v>12</v>
      </c>
      <c r="C51909">
        <v>89.475999999999999</v>
      </c>
      <c r="D51909">
        <v>-16</v>
      </c>
      <c r="E51909" s="9">
        <v>3157.1754300016501</v>
      </c>
      <c r="F51909">
        <v>-1458.51682738095</v>
      </c>
      <c r="G51909">
        <v>91.157301711309501</v>
      </c>
      <c r="H51909">
        <v>0</v>
      </c>
      <c r="I51909">
        <v>698.65860262070203</v>
      </c>
      <c r="J51909">
        <v>-0.36290946999999901</v>
      </c>
      <c r="K51909">
        <v>18</v>
      </c>
      <c r="L51909" s="9">
        <f t="shared" si="811"/>
        <v>0</v>
      </c>
      <c r="O51909" s="8">
        <v>45539</v>
      </c>
      <c r="P51909" s="7">
        <v>0.27013888888888887</v>
      </c>
    </row>
    <row r="51910" spans="1:16" x14ac:dyDescent="0.25">
      <c r="A51910" s="10">
        <v>45539.270833333336</v>
      </c>
      <c r="B51910" t="s">
        <v>12</v>
      </c>
      <c r="C51910">
        <v>87.970746268656697</v>
      </c>
      <c r="D51910">
        <v>-17</v>
      </c>
      <c r="E51910" s="9">
        <v>3245.1461762703002</v>
      </c>
      <c r="F51910">
        <v>-1546.4875736496001</v>
      </c>
      <c r="G51910">
        <v>90.969857273506406</v>
      </c>
      <c r="H51910">
        <v>0</v>
      </c>
      <c r="I51910">
        <v>698.65860262070203</v>
      </c>
      <c r="J51910">
        <v>-0.76867786999999899</v>
      </c>
      <c r="K51910">
        <v>18</v>
      </c>
      <c r="L51910" s="9">
        <f t="shared" si="811"/>
        <v>0</v>
      </c>
      <c r="O51910" s="8">
        <v>45539</v>
      </c>
      <c r="P51910" s="7">
        <v>0.27083333333333331</v>
      </c>
    </row>
    <row r="51911" spans="1:16" x14ac:dyDescent="0.25">
      <c r="A51911" s="10">
        <v>45539.271527777775</v>
      </c>
      <c r="B51911" t="s">
        <v>13</v>
      </c>
      <c r="C51911">
        <v>84.955999999999904</v>
      </c>
      <c r="D51911">
        <v>0</v>
      </c>
      <c r="E51911" s="9">
        <v>1800.8941762703</v>
      </c>
      <c r="F51911">
        <v>0</v>
      </c>
      <c r="G51911">
        <v>0</v>
      </c>
      <c r="H51911">
        <v>102.23557364960899</v>
      </c>
      <c r="I51911">
        <v>800.89417627031105</v>
      </c>
      <c r="J51911">
        <v>6.1969942299999996</v>
      </c>
      <c r="K51911">
        <v>18</v>
      </c>
      <c r="L51911" s="9">
        <f t="shared" si="811"/>
        <v>0</v>
      </c>
      <c r="O51911" s="8">
        <v>45539</v>
      </c>
      <c r="P51911" s="7">
        <v>0.27152777777777776</v>
      </c>
    </row>
    <row r="51912" spans="1:16" x14ac:dyDescent="0.25">
      <c r="A51912" s="10">
        <v>45539.272222222222</v>
      </c>
      <c r="B51912" t="s">
        <v>14</v>
      </c>
      <c r="C51912">
        <v>83.644999999999996</v>
      </c>
      <c r="D51912">
        <v>1</v>
      </c>
      <c r="E51912" s="9">
        <v>1717.2491762703</v>
      </c>
      <c r="F51912">
        <v>83.644999999999996</v>
      </c>
      <c r="G51912">
        <v>83.644999999999996</v>
      </c>
      <c r="H51912">
        <v>0</v>
      </c>
      <c r="I51912">
        <v>800.89417627031105</v>
      </c>
      <c r="J51912">
        <v>2.7276816300000002</v>
      </c>
      <c r="K51912">
        <v>18</v>
      </c>
      <c r="L51912" s="9">
        <f t="shared" si="811"/>
        <v>0</v>
      </c>
      <c r="O51912" s="8">
        <v>45539</v>
      </c>
      <c r="P51912" s="7">
        <v>0.2722222222222222</v>
      </c>
    </row>
    <row r="51913" spans="1:16" x14ac:dyDescent="0.25">
      <c r="A51913" s="10">
        <v>45539.272916666669</v>
      </c>
      <c r="B51913" t="s">
        <v>14</v>
      </c>
      <c r="C51913">
        <v>83.367857142857105</v>
      </c>
      <c r="D51913">
        <v>2</v>
      </c>
      <c r="E51913" s="9">
        <v>1633.8813191274501</v>
      </c>
      <c r="F51913">
        <v>167.012857142857</v>
      </c>
      <c r="G51913">
        <v>83.506428571428501</v>
      </c>
      <c r="H51913">
        <v>0</v>
      </c>
      <c r="I51913">
        <v>800.89417627031105</v>
      </c>
      <c r="J51913">
        <v>3.1039462499999999</v>
      </c>
      <c r="K51913">
        <v>18</v>
      </c>
      <c r="L51913" s="9">
        <f t="shared" si="811"/>
        <v>0</v>
      </c>
      <c r="O51913" s="8">
        <v>45539</v>
      </c>
      <c r="P51913" s="7">
        <v>0.27291666666666664</v>
      </c>
    </row>
    <row r="51914" spans="1:16" x14ac:dyDescent="0.25">
      <c r="A51914" s="10">
        <v>45539.273611111108</v>
      </c>
      <c r="B51914" t="s">
        <v>13</v>
      </c>
      <c r="C51914">
        <v>81.530666666666605</v>
      </c>
      <c r="D51914">
        <v>0</v>
      </c>
      <c r="E51914" s="9">
        <v>1796.94265246078</v>
      </c>
      <c r="F51914">
        <v>0</v>
      </c>
      <c r="G51914">
        <v>0</v>
      </c>
      <c r="H51914">
        <v>-3.9515238095237901</v>
      </c>
      <c r="I51914">
        <v>796.94265246078703</v>
      </c>
      <c r="J51914">
        <v>-1.2587392499999901</v>
      </c>
      <c r="K51914">
        <v>18</v>
      </c>
      <c r="L51914" s="9">
        <f t="shared" si="811"/>
        <v>0</v>
      </c>
      <c r="O51914" s="8">
        <v>45539</v>
      </c>
      <c r="P51914" s="7">
        <v>0.27361111111111114</v>
      </c>
    </row>
    <row r="51915" spans="1:16" x14ac:dyDescent="0.25">
      <c r="A51915" s="10">
        <v>45539.274305555555</v>
      </c>
      <c r="B51915" t="s">
        <v>12</v>
      </c>
      <c r="C51915">
        <v>86.213999999999999</v>
      </c>
      <c r="D51915">
        <v>-1</v>
      </c>
      <c r="E51915" s="9">
        <v>1883.1566524607799</v>
      </c>
      <c r="F51915">
        <v>-86.213999999999999</v>
      </c>
      <c r="G51915">
        <v>86.213999999999999</v>
      </c>
      <c r="H51915">
        <v>0</v>
      </c>
      <c r="I51915">
        <v>796.94265246078703</v>
      </c>
      <c r="J51915">
        <v>-0.62962114999999896</v>
      </c>
      <c r="K51915">
        <v>18</v>
      </c>
      <c r="L51915" s="9">
        <f t="shared" si="811"/>
        <v>0</v>
      </c>
      <c r="O51915" s="8">
        <v>45539</v>
      </c>
      <c r="P51915" s="7">
        <v>0.27430555555555558</v>
      </c>
    </row>
    <row r="51916" spans="1:16" x14ac:dyDescent="0.25">
      <c r="A51916" s="10">
        <v>45539.275000000001</v>
      </c>
      <c r="B51916" t="s">
        <v>13</v>
      </c>
      <c r="C51916">
        <v>82.0737037037037</v>
      </c>
      <c r="D51916">
        <v>0</v>
      </c>
      <c r="E51916" s="9">
        <v>1801.08294875708</v>
      </c>
      <c r="F51916">
        <v>0</v>
      </c>
      <c r="G51916">
        <v>0</v>
      </c>
      <c r="H51916">
        <v>4.1402962962962899</v>
      </c>
      <c r="I51916">
        <v>801.08294875708305</v>
      </c>
      <c r="J51916">
        <v>1.1323340500000001</v>
      </c>
      <c r="K51916">
        <v>18</v>
      </c>
      <c r="L51916" s="9">
        <f t="shared" si="811"/>
        <v>0</v>
      </c>
      <c r="O51916" s="8">
        <v>45539</v>
      </c>
      <c r="P51916" s="7">
        <v>0.27500000000000002</v>
      </c>
    </row>
    <row r="51917" spans="1:16" x14ac:dyDescent="0.25">
      <c r="A51917" s="10">
        <v>45539.275694444441</v>
      </c>
      <c r="B51917" t="s">
        <v>12</v>
      </c>
      <c r="C51917">
        <v>84.32</v>
      </c>
      <c r="D51917">
        <v>-1</v>
      </c>
      <c r="E51917" s="9">
        <v>1885.4029487570799</v>
      </c>
      <c r="F51917">
        <v>-84.32</v>
      </c>
      <c r="G51917">
        <v>84.32</v>
      </c>
      <c r="H51917">
        <v>0</v>
      </c>
      <c r="I51917">
        <v>801.08294875708305</v>
      </c>
      <c r="J51917">
        <v>-4.5484253099999998</v>
      </c>
      <c r="K51917">
        <v>18</v>
      </c>
      <c r="L51917" s="9">
        <f t="shared" si="811"/>
        <v>0</v>
      </c>
      <c r="O51917" s="8">
        <v>45539</v>
      </c>
      <c r="P51917" s="7">
        <v>0.27569444444444446</v>
      </c>
    </row>
    <row r="51918" spans="1:16" x14ac:dyDescent="0.25">
      <c r="A51918" s="10">
        <v>45539.276388888888</v>
      </c>
      <c r="B51918" t="s">
        <v>12</v>
      </c>
      <c r="C51918">
        <v>86.38</v>
      </c>
      <c r="D51918">
        <v>-2</v>
      </c>
      <c r="E51918" s="9">
        <v>1971.78294875708</v>
      </c>
      <c r="F51918">
        <v>-170.7</v>
      </c>
      <c r="G51918">
        <v>85.35</v>
      </c>
      <c r="H51918">
        <v>0</v>
      </c>
      <c r="I51918">
        <v>801.08294875708305</v>
      </c>
      <c r="J51918">
        <v>-5.3286750199999897</v>
      </c>
      <c r="K51918">
        <v>18</v>
      </c>
      <c r="L51918" s="9">
        <f t="shared" si="811"/>
        <v>0</v>
      </c>
      <c r="O51918" s="8">
        <v>45539</v>
      </c>
      <c r="P51918" s="7">
        <v>0.27638888888888891</v>
      </c>
    </row>
    <row r="51919" spans="1:16" x14ac:dyDescent="0.25">
      <c r="A51919" s="10">
        <v>45539.277083333334</v>
      </c>
      <c r="B51919" t="s">
        <v>12</v>
      </c>
      <c r="C51919">
        <v>91.516969696969696</v>
      </c>
      <c r="D51919">
        <v>-3</v>
      </c>
      <c r="E51919" s="9">
        <v>2063.2999184540499</v>
      </c>
      <c r="F51919">
        <v>-262.21696969696899</v>
      </c>
      <c r="G51919">
        <v>87.4056565656565</v>
      </c>
      <c r="H51919">
        <v>0</v>
      </c>
      <c r="I51919">
        <v>801.08294875708305</v>
      </c>
      <c r="J51919">
        <v>-6.23791736</v>
      </c>
      <c r="K51919">
        <v>18</v>
      </c>
      <c r="L51919" s="9">
        <f t="shared" si="811"/>
        <v>0</v>
      </c>
      <c r="O51919" s="8">
        <v>45539</v>
      </c>
      <c r="P51919" s="7">
        <v>0.27708333333333335</v>
      </c>
    </row>
    <row r="51920" spans="1:16" x14ac:dyDescent="0.25">
      <c r="A51920" s="10">
        <v>45539.277777777781</v>
      </c>
      <c r="B51920" t="s">
        <v>12</v>
      </c>
      <c r="C51920">
        <v>93.539333333333303</v>
      </c>
      <c r="D51920">
        <v>-4</v>
      </c>
      <c r="E51920" s="9">
        <v>2156.8392517873799</v>
      </c>
      <c r="F51920">
        <v>-355.756303030303</v>
      </c>
      <c r="G51920">
        <v>88.939075757575694</v>
      </c>
      <c r="H51920">
        <v>0</v>
      </c>
      <c r="I51920">
        <v>801.08294875708305</v>
      </c>
      <c r="J51920">
        <v>-6.7370178599999999</v>
      </c>
      <c r="K51920">
        <v>18</v>
      </c>
      <c r="L51920" s="9">
        <f t="shared" si="811"/>
        <v>0</v>
      </c>
      <c r="O51920" s="8">
        <v>45539</v>
      </c>
      <c r="P51920" s="7">
        <v>0.27777777777777779</v>
      </c>
    </row>
    <row r="51921" spans="1:16" x14ac:dyDescent="0.25">
      <c r="A51921" s="10">
        <v>45539.27847222222</v>
      </c>
      <c r="B51921" t="s">
        <v>12</v>
      </c>
      <c r="C51921">
        <v>92.391428571428506</v>
      </c>
      <c r="D51921">
        <v>-5</v>
      </c>
      <c r="E51921" s="9">
        <v>2249.2306803588099</v>
      </c>
      <c r="F51921">
        <v>-448.14773160173098</v>
      </c>
      <c r="G51921">
        <v>89.629546320346293</v>
      </c>
      <c r="H51921">
        <v>0</v>
      </c>
      <c r="I51921">
        <v>801.08294875708305</v>
      </c>
      <c r="J51921">
        <v>-7.2937167599999997</v>
      </c>
      <c r="K51921">
        <v>18</v>
      </c>
      <c r="L51921" s="9">
        <f t="shared" si="811"/>
        <v>0</v>
      </c>
      <c r="O51921" s="8">
        <v>45539</v>
      </c>
      <c r="P51921" s="7">
        <v>0.27847222222222223</v>
      </c>
    </row>
    <row r="51922" spans="1:16" x14ac:dyDescent="0.25">
      <c r="A51922" s="10">
        <v>45539.279166666667</v>
      </c>
      <c r="B51922" t="s">
        <v>12</v>
      </c>
      <c r="C51922">
        <v>89.647857142857106</v>
      </c>
      <c r="D51922">
        <v>-6</v>
      </c>
      <c r="E51922" s="9">
        <v>2338.8785375016701</v>
      </c>
      <c r="F51922">
        <v>-537.79558874458803</v>
      </c>
      <c r="G51922">
        <v>89.632598124098095</v>
      </c>
      <c r="H51922">
        <v>0</v>
      </c>
      <c r="I51922">
        <v>801.08294875708305</v>
      </c>
      <c r="J51922">
        <v>-5.6733557599999997</v>
      </c>
      <c r="K51922">
        <v>18</v>
      </c>
      <c r="L51922" s="9">
        <f t="shared" si="811"/>
        <v>0</v>
      </c>
      <c r="O51922" s="8">
        <v>45539</v>
      </c>
      <c r="P51922" s="7">
        <v>0.27916666666666667</v>
      </c>
    </row>
    <row r="51923" spans="1:16" x14ac:dyDescent="0.25">
      <c r="A51923" s="10">
        <v>45539.279861111114</v>
      </c>
      <c r="B51923" t="s">
        <v>12</v>
      </c>
      <c r="C51923">
        <v>87.816666666666606</v>
      </c>
      <c r="D51923">
        <v>-7</v>
      </c>
      <c r="E51923" s="9">
        <v>2426.6952041683298</v>
      </c>
      <c r="F51923">
        <v>-625.61225541125498</v>
      </c>
      <c r="G51923">
        <v>89.373179344465001</v>
      </c>
      <c r="H51923">
        <v>0</v>
      </c>
      <c r="I51923">
        <v>801.08294875708305</v>
      </c>
      <c r="J51923">
        <v>-5.8438138599999903</v>
      </c>
      <c r="K51923">
        <v>18</v>
      </c>
      <c r="L51923" s="9">
        <f t="shared" si="811"/>
        <v>0</v>
      </c>
      <c r="O51923" s="8">
        <v>45539</v>
      </c>
      <c r="P51923" s="7">
        <v>0.27986111111111112</v>
      </c>
    </row>
    <row r="51924" spans="1:16" x14ac:dyDescent="0.25">
      <c r="A51924" s="10">
        <v>45539.280555555553</v>
      </c>
      <c r="B51924" t="s">
        <v>12</v>
      </c>
      <c r="C51924">
        <v>89.06</v>
      </c>
      <c r="D51924">
        <v>-8</v>
      </c>
      <c r="E51924" s="9">
        <v>2515.7552041683298</v>
      </c>
      <c r="F51924">
        <v>-714.67225541125504</v>
      </c>
      <c r="G51924">
        <v>89.334031926406894</v>
      </c>
      <c r="H51924">
        <v>0</v>
      </c>
      <c r="I51924">
        <v>801.08294875708305</v>
      </c>
      <c r="J51924">
        <v>-1.7152243599999899</v>
      </c>
      <c r="K51924">
        <v>18</v>
      </c>
      <c r="L51924" s="9">
        <f t="shared" si="811"/>
        <v>0</v>
      </c>
      <c r="O51924" s="8">
        <v>45539</v>
      </c>
      <c r="P51924" s="7">
        <v>0.28055555555555556</v>
      </c>
    </row>
    <row r="51925" spans="1:16" x14ac:dyDescent="0.25">
      <c r="A51925" s="10">
        <v>45539.28125</v>
      </c>
      <c r="B51925" t="s">
        <v>12</v>
      </c>
      <c r="C51925">
        <v>89.410399999999996</v>
      </c>
      <c r="D51925">
        <v>-9</v>
      </c>
      <c r="E51925" s="9">
        <v>2605.16560416833</v>
      </c>
      <c r="F51925">
        <v>-804.08265541125502</v>
      </c>
      <c r="G51925">
        <v>89.342517267917202</v>
      </c>
      <c r="H51925">
        <v>0</v>
      </c>
      <c r="I51925">
        <v>801.08294875708305</v>
      </c>
      <c r="J51925">
        <v>-4.2082726599999898</v>
      </c>
      <c r="K51925">
        <v>18</v>
      </c>
      <c r="L51925" s="9">
        <f t="shared" si="811"/>
        <v>0</v>
      </c>
      <c r="O51925" s="8">
        <v>45539</v>
      </c>
      <c r="P51925" s="7">
        <v>0.28125</v>
      </c>
    </row>
    <row r="51926" spans="1:16" x14ac:dyDescent="0.25">
      <c r="A51926" s="10">
        <v>45539.281944444447</v>
      </c>
      <c r="B51926" t="s">
        <v>12</v>
      </c>
      <c r="C51926">
        <v>88.307777777777702</v>
      </c>
      <c r="D51926">
        <v>-10</v>
      </c>
      <c r="E51926" s="9">
        <v>2693.4733819461098</v>
      </c>
      <c r="F51926">
        <v>-892.39043318903305</v>
      </c>
      <c r="G51926">
        <v>89.239043318903299</v>
      </c>
      <c r="H51926">
        <v>0</v>
      </c>
      <c r="I51926">
        <v>801.08294875708305</v>
      </c>
      <c r="J51926">
        <v>-4.2859827599999898</v>
      </c>
      <c r="K51926">
        <v>18</v>
      </c>
      <c r="L51926" s="9">
        <f t="shared" si="811"/>
        <v>0</v>
      </c>
      <c r="O51926" s="8">
        <v>45539</v>
      </c>
      <c r="P51926" s="7">
        <v>0.28194444444444444</v>
      </c>
    </row>
    <row r="51927" spans="1:16" x14ac:dyDescent="0.25">
      <c r="A51927" s="10">
        <v>45539.282638888886</v>
      </c>
      <c r="B51927" t="s">
        <v>13</v>
      </c>
      <c r="C51927">
        <v>88.312727272727201</v>
      </c>
      <c r="D51927">
        <v>0</v>
      </c>
      <c r="E51927" s="9">
        <v>1810.34610921884</v>
      </c>
      <c r="F51927">
        <v>0</v>
      </c>
      <c r="G51927">
        <v>0</v>
      </c>
      <c r="H51927">
        <v>9.2631604617603198</v>
      </c>
      <c r="I51927">
        <v>810.34610921884405</v>
      </c>
      <c r="J51927">
        <v>1.6878915999999999</v>
      </c>
      <c r="K51927">
        <v>18</v>
      </c>
      <c r="L51927" s="9">
        <f t="shared" si="811"/>
        <v>0</v>
      </c>
      <c r="O51927" s="8">
        <v>45539</v>
      </c>
      <c r="P51927" s="7">
        <v>0.28263888888888888</v>
      </c>
    </row>
    <row r="51928" spans="1:16" x14ac:dyDescent="0.25">
      <c r="A51928" s="10">
        <v>45539.283333333333</v>
      </c>
      <c r="B51928" t="s">
        <v>14</v>
      </c>
      <c r="C51928">
        <v>89.756666666666604</v>
      </c>
      <c r="D51928">
        <v>1</v>
      </c>
      <c r="E51928" s="9">
        <v>1720.5894425521701</v>
      </c>
      <c r="F51928">
        <v>89.756666666666604</v>
      </c>
      <c r="G51928">
        <v>89.756666666666604</v>
      </c>
      <c r="H51928">
        <v>0</v>
      </c>
      <c r="I51928">
        <v>810.34610921884405</v>
      </c>
      <c r="J51928">
        <v>0.73257119999999998</v>
      </c>
      <c r="K51928">
        <v>18</v>
      </c>
      <c r="L51928" s="9">
        <f t="shared" si="811"/>
        <v>0</v>
      </c>
      <c r="O51928" s="8">
        <v>45539</v>
      </c>
      <c r="P51928" s="7">
        <v>0.28333333333333333</v>
      </c>
    </row>
    <row r="51929" spans="1:16" x14ac:dyDescent="0.25">
      <c r="A51929" s="10">
        <v>45539.28402777778</v>
      </c>
      <c r="B51929" t="s">
        <v>13</v>
      </c>
      <c r="C51929">
        <v>90.965000000000003</v>
      </c>
      <c r="D51929">
        <v>0</v>
      </c>
      <c r="E51929" s="9">
        <v>1811.55444255217</v>
      </c>
      <c r="F51929">
        <v>0</v>
      </c>
      <c r="G51929">
        <v>0</v>
      </c>
      <c r="H51929">
        <v>1.2083333333333399</v>
      </c>
      <c r="I51929">
        <v>811.55444255217697</v>
      </c>
      <c r="J51929">
        <v>-1.3535843999999899</v>
      </c>
      <c r="K51929">
        <v>18</v>
      </c>
      <c r="L51929" s="9">
        <f t="shared" si="811"/>
        <v>0</v>
      </c>
      <c r="O51929" s="8">
        <v>45539</v>
      </c>
      <c r="P51929" s="7">
        <v>0.28402777777777777</v>
      </c>
    </row>
    <row r="51930" spans="1:16" x14ac:dyDescent="0.25">
      <c r="A51930" s="10">
        <v>45539.284722222219</v>
      </c>
      <c r="B51930" t="s">
        <v>12</v>
      </c>
      <c r="C51930">
        <v>92.021749999999997</v>
      </c>
      <c r="D51930">
        <v>-1</v>
      </c>
      <c r="E51930" s="9">
        <v>1903.5761925521699</v>
      </c>
      <c r="F51930">
        <v>-92.021749999999997</v>
      </c>
      <c r="G51930">
        <v>92.021749999999997</v>
      </c>
      <c r="H51930">
        <v>0</v>
      </c>
      <c r="I51930">
        <v>811.55444255217697</v>
      </c>
      <c r="J51930">
        <v>-3.2510668999999899</v>
      </c>
      <c r="K51930">
        <v>18</v>
      </c>
      <c r="L51930" s="9">
        <f t="shared" si="811"/>
        <v>0</v>
      </c>
      <c r="O51930" s="8">
        <v>45539</v>
      </c>
      <c r="P51930" s="7">
        <v>0.28472222222222221</v>
      </c>
    </row>
    <row r="51931" spans="1:16" x14ac:dyDescent="0.25">
      <c r="A51931" s="10">
        <v>45539.285416666666</v>
      </c>
      <c r="B51931" t="s">
        <v>12</v>
      </c>
      <c r="C51931">
        <v>90.279444444444394</v>
      </c>
      <c r="D51931">
        <v>-2</v>
      </c>
      <c r="E51931" s="9">
        <v>1993.85563699661</v>
      </c>
      <c r="F51931">
        <v>-182.30119444444401</v>
      </c>
      <c r="G51931">
        <v>91.150597222222203</v>
      </c>
      <c r="H51931">
        <v>0</v>
      </c>
      <c r="I51931">
        <v>811.55444255217697</v>
      </c>
      <c r="J51931">
        <v>-5.2177951999999896</v>
      </c>
      <c r="K51931">
        <v>18</v>
      </c>
      <c r="L51931" s="9">
        <f t="shared" si="811"/>
        <v>0</v>
      </c>
      <c r="O51931" s="8">
        <v>45539</v>
      </c>
      <c r="P51931" s="7">
        <v>0.28541666666666665</v>
      </c>
    </row>
    <row r="51932" spans="1:16" x14ac:dyDescent="0.25">
      <c r="A51932" s="10">
        <v>45539.286111111112</v>
      </c>
      <c r="B51932" t="s">
        <v>12</v>
      </c>
      <c r="C51932">
        <v>87.107500000000002</v>
      </c>
      <c r="D51932">
        <v>-3</v>
      </c>
      <c r="E51932" s="9">
        <v>2080.96313699661</v>
      </c>
      <c r="F51932">
        <v>-269.408694444444</v>
      </c>
      <c r="G51932">
        <v>89.802898148148103</v>
      </c>
      <c r="H51932">
        <v>0</v>
      </c>
      <c r="I51932">
        <v>811.55444255217697</v>
      </c>
      <c r="J51932">
        <v>-4.1935001999999999</v>
      </c>
      <c r="K51932">
        <v>18</v>
      </c>
      <c r="L51932" s="9">
        <f t="shared" si="811"/>
        <v>0</v>
      </c>
      <c r="O51932" s="8">
        <v>45539</v>
      </c>
      <c r="P51932" s="7">
        <v>0.28611111111111109</v>
      </c>
    </row>
    <row r="51933" spans="1:16" x14ac:dyDescent="0.25">
      <c r="A51933" s="10">
        <v>45539.286805555559</v>
      </c>
      <c r="B51933" t="s">
        <v>12</v>
      </c>
      <c r="C51933">
        <v>89.8333333333333</v>
      </c>
      <c r="D51933">
        <v>-4</v>
      </c>
      <c r="E51933" s="9">
        <v>2170.7964703299499</v>
      </c>
      <c r="F51933">
        <v>-359.24202777777703</v>
      </c>
      <c r="G51933">
        <v>89.810506944444398</v>
      </c>
      <c r="H51933">
        <v>0</v>
      </c>
      <c r="I51933">
        <v>811.55444255217697</v>
      </c>
      <c r="J51933">
        <v>-1.8501049999999899</v>
      </c>
      <c r="K51933">
        <v>18</v>
      </c>
      <c r="L51933" s="9">
        <f t="shared" si="811"/>
        <v>0</v>
      </c>
      <c r="O51933" s="8">
        <v>45539</v>
      </c>
      <c r="P51933" s="7">
        <v>0.28680555555555554</v>
      </c>
    </row>
    <row r="51934" spans="1:16" x14ac:dyDescent="0.25">
      <c r="A51934" s="10">
        <v>45539.287499999999</v>
      </c>
      <c r="B51934" t="s">
        <v>12</v>
      </c>
      <c r="C51934">
        <v>88.808750000000003</v>
      </c>
      <c r="D51934">
        <v>-5</v>
      </c>
      <c r="E51934" s="9">
        <v>2259.60522032995</v>
      </c>
      <c r="F51934">
        <v>-448.050777777777</v>
      </c>
      <c r="G51934">
        <v>89.610155555555494</v>
      </c>
      <c r="H51934">
        <v>0</v>
      </c>
      <c r="I51934">
        <v>811.55444255217697</v>
      </c>
      <c r="J51934">
        <v>-4.1935809999999902</v>
      </c>
      <c r="K51934">
        <v>18</v>
      </c>
      <c r="L51934" s="9">
        <f t="shared" si="811"/>
        <v>0</v>
      </c>
      <c r="O51934" s="8">
        <v>45539</v>
      </c>
      <c r="P51934" s="7">
        <v>0.28749999999999998</v>
      </c>
    </row>
    <row r="51935" spans="1:16" x14ac:dyDescent="0.25">
      <c r="A51935" s="10">
        <v>45539.288194444445</v>
      </c>
      <c r="B51935" t="s">
        <v>12</v>
      </c>
      <c r="C51935">
        <v>86.424062500000005</v>
      </c>
      <c r="D51935">
        <v>-6</v>
      </c>
      <c r="E51935" s="9">
        <v>2346.0292828299498</v>
      </c>
      <c r="F51935">
        <v>-534.47484027777705</v>
      </c>
      <c r="G51935">
        <v>89.079140046296203</v>
      </c>
      <c r="H51935">
        <v>0</v>
      </c>
      <c r="I51935">
        <v>811.55444255217697</v>
      </c>
      <c r="J51935">
        <v>-3.7624690999999899</v>
      </c>
      <c r="K51935">
        <v>18</v>
      </c>
      <c r="L51935" s="9">
        <f t="shared" si="811"/>
        <v>0</v>
      </c>
      <c r="O51935" s="8">
        <v>45539</v>
      </c>
      <c r="P51935" s="7">
        <v>0.28819444444444442</v>
      </c>
    </row>
    <row r="51936" spans="1:16" x14ac:dyDescent="0.25">
      <c r="A51936" s="10">
        <v>45539.288888888892</v>
      </c>
      <c r="B51936" t="s">
        <v>12</v>
      </c>
      <c r="C51936">
        <v>86.022499999999994</v>
      </c>
      <c r="D51936">
        <v>-7</v>
      </c>
      <c r="E51936" s="9">
        <v>2432.0517828299498</v>
      </c>
      <c r="F51936">
        <v>-620.49734027777697</v>
      </c>
      <c r="G51936">
        <v>88.642477182539594</v>
      </c>
      <c r="H51936">
        <v>0</v>
      </c>
      <c r="I51936">
        <v>811.55444255217697</v>
      </c>
      <c r="J51936">
        <v>-3.2116540999999899</v>
      </c>
      <c r="K51936">
        <v>18</v>
      </c>
      <c r="L51936" s="9">
        <f t="shared" si="811"/>
        <v>0</v>
      </c>
      <c r="O51936" s="8">
        <v>45539</v>
      </c>
      <c r="P51936" s="7">
        <v>0.28888888888888886</v>
      </c>
    </row>
    <row r="51937" spans="1:16" x14ac:dyDescent="0.25">
      <c r="A51937" s="10">
        <v>45539.289583333331</v>
      </c>
      <c r="B51937" t="s">
        <v>12</v>
      </c>
      <c r="C51937">
        <v>83.036153846153795</v>
      </c>
      <c r="D51937">
        <v>-8</v>
      </c>
      <c r="E51937" s="9">
        <v>2515.0879366761001</v>
      </c>
      <c r="F51937">
        <v>-703.53349412393095</v>
      </c>
      <c r="G51937">
        <v>87.941686765491397</v>
      </c>
      <c r="H51937">
        <v>0</v>
      </c>
      <c r="I51937">
        <v>811.55444255217697</v>
      </c>
      <c r="J51937">
        <v>-3.7353744999999998</v>
      </c>
      <c r="K51937">
        <v>18</v>
      </c>
      <c r="L51937" s="9">
        <f t="shared" si="811"/>
        <v>0</v>
      </c>
      <c r="O51937" s="8">
        <v>45539</v>
      </c>
      <c r="P51937" s="7">
        <v>0.28958333333333336</v>
      </c>
    </row>
    <row r="51938" spans="1:16" x14ac:dyDescent="0.25">
      <c r="A51938" s="10">
        <v>45539.290277777778</v>
      </c>
      <c r="B51938" t="s">
        <v>12</v>
      </c>
      <c r="C51938">
        <v>80.882000000000005</v>
      </c>
      <c r="D51938">
        <v>-9</v>
      </c>
      <c r="E51938" s="9">
        <v>2595.9699366761001</v>
      </c>
      <c r="F51938">
        <v>-784.41549412393101</v>
      </c>
      <c r="G51938">
        <v>87.157277124881304</v>
      </c>
      <c r="H51938">
        <v>0</v>
      </c>
      <c r="I51938">
        <v>811.55444255217697</v>
      </c>
      <c r="J51938">
        <v>-2.4108935999999899</v>
      </c>
      <c r="K51938">
        <v>18</v>
      </c>
      <c r="L51938" s="9">
        <f t="shared" si="811"/>
        <v>0</v>
      </c>
      <c r="O51938" s="8">
        <v>45539</v>
      </c>
      <c r="P51938" s="7">
        <v>0.2902777777777778</v>
      </c>
    </row>
    <row r="51939" spans="1:16" x14ac:dyDescent="0.25">
      <c r="A51939" s="10">
        <v>45539.290972222225</v>
      </c>
      <c r="B51939" t="s">
        <v>13</v>
      </c>
      <c r="C51939">
        <v>82.646249999999995</v>
      </c>
      <c r="D51939">
        <v>0</v>
      </c>
      <c r="E51939" s="9">
        <v>1852.1536866761001</v>
      </c>
      <c r="F51939">
        <v>0</v>
      </c>
      <c r="G51939">
        <v>0</v>
      </c>
      <c r="H51939">
        <v>40.599244123931697</v>
      </c>
      <c r="I51939">
        <v>852.15368667610903</v>
      </c>
      <c r="J51939">
        <v>1.1947395999999999</v>
      </c>
      <c r="K51939">
        <v>18</v>
      </c>
      <c r="L51939" s="9">
        <f t="shared" si="811"/>
        <v>0</v>
      </c>
      <c r="O51939" s="8">
        <v>45539</v>
      </c>
      <c r="P51939" s="7">
        <v>0.29097222222222224</v>
      </c>
    </row>
    <row r="51940" spans="1:16" x14ac:dyDescent="0.25">
      <c r="A51940" s="10">
        <v>45539.291666666664</v>
      </c>
      <c r="B51940" t="s">
        <v>12</v>
      </c>
      <c r="C51940">
        <v>83.942999999999998</v>
      </c>
      <c r="D51940">
        <v>-1</v>
      </c>
      <c r="E51940" s="9">
        <v>1936.0966866761</v>
      </c>
      <c r="F51940">
        <v>-83.942999999999998</v>
      </c>
      <c r="G51940">
        <v>83.942999999999998</v>
      </c>
      <c r="H51940">
        <v>0</v>
      </c>
      <c r="I51940">
        <v>852.15368667610903</v>
      </c>
      <c r="J51940">
        <v>-0.34282359999999801</v>
      </c>
      <c r="K51940">
        <v>18</v>
      </c>
      <c r="L51940" s="9">
        <f t="shared" si="811"/>
        <v>0</v>
      </c>
      <c r="O51940" s="8">
        <v>45539</v>
      </c>
      <c r="P51940" s="7">
        <v>0.29166666666666669</v>
      </c>
    </row>
    <row r="51941" spans="1:16" x14ac:dyDescent="0.25">
      <c r="A51941" s="10">
        <v>45539.292361111111</v>
      </c>
      <c r="B51941" t="s">
        <v>12</v>
      </c>
      <c r="C51941">
        <v>81.041034482758604</v>
      </c>
      <c r="D51941">
        <v>-2</v>
      </c>
      <c r="E51941" s="9">
        <v>2017.1377211588599</v>
      </c>
      <c r="F51941">
        <v>-164.98403448275801</v>
      </c>
      <c r="G51941">
        <v>82.492017241379301</v>
      </c>
      <c r="H51941">
        <v>0</v>
      </c>
      <c r="I51941">
        <v>852.15368667610903</v>
      </c>
      <c r="J51941">
        <v>-6.8204901999999903</v>
      </c>
      <c r="K51941">
        <v>18</v>
      </c>
      <c r="L51941" s="9">
        <f t="shared" si="811"/>
        <v>0</v>
      </c>
      <c r="O51941" s="8">
        <v>45539</v>
      </c>
      <c r="P51941" s="7">
        <v>0.29236111111111113</v>
      </c>
    </row>
    <row r="51942" spans="1:16" x14ac:dyDescent="0.25">
      <c r="A51942" s="10">
        <v>45539.293055555558</v>
      </c>
      <c r="B51942" t="s">
        <v>12</v>
      </c>
      <c r="C51942">
        <v>84.24</v>
      </c>
      <c r="D51942">
        <v>-3</v>
      </c>
      <c r="E51942" s="9">
        <v>2101.3777211588599</v>
      </c>
      <c r="F51942">
        <v>-249.22403448275799</v>
      </c>
      <c r="G51942">
        <v>83.074678160919504</v>
      </c>
      <c r="H51942">
        <v>0</v>
      </c>
      <c r="I51942">
        <v>852.15368667610903</v>
      </c>
      <c r="J51942">
        <v>-8.1129489999999898</v>
      </c>
      <c r="K51942">
        <v>18</v>
      </c>
      <c r="L51942" s="9">
        <f t="shared" si="811"/>
        <v>0</v>
      </c>
      <c r="O51942" s="8">
        <v>45539</v>
      </c>
      <c r="P51942" s="7">
        <v>0.29305555555555557</v>
      </c>
    </row>
    <row r="51943" spans="1:16" x14ac:dyDescent="0.25">
      <c r="A51943" s="10">
        <v>45539.293749999997</v>
      </c>
      <c r="B51943" t="s">
        <v>12</v>
      </c>
      <c r="C51943">
        <v>84.960344827586198</v>
      </c>
      <c r="D51943">
        <v>-4</v>
      </c>
      <c r="E51943" s="9">
        <v>2186.3380659864501</v>
      </c>
      <c r="F51943">
        <v>-334.18437931034401</v>
      </c>
      <c r="G51943">
        <v>83.546094827586202</v>
      </c>
      <c r="H51943">
        <v>0</v>
      </c>
      <c r="I51943">
        <v>852.15368667610903</v>
      </c>
      <c r="J51943">
        <v>-10.8149710999999</v>
      </c>
      <c r="K51943">
        <v>18</v>
      </c>
      <c r="L51943" s="9">
        <f t="shared" si="811"/>
        <v>0</v>
      </c>
      <c r="O51943" s="8">
        <v>45539</v>
      </c>
      <c r="P51943" s="7">
        <v>0.29375000000000001</v>
      </c>
    </row>
    <row r="51944" spans="1:16" x14ac:dyDescent="0.25">
      <c r="A51944" s="10">
        <v>45539.294444444444</v>
      </c>
      <c r="B51944" t="s">
        <v>12</v>
      </c>
      <c r="C51944">
        <v>86.416363636363599</v>
      </c>
      <c r="D51944">
        <v>-5</v>
      </c>
      <c r="E51944" s="9">
        <v>2272.7544296228102</v>
      </c>
      <c r="F51944">
        <v>-420.60074294670801</v>
      </c>
      <c r="G51944">
        <v>84.120148589341696</v>
      </c>
      <c r="H51944">
        <v>0</v>
      </c>
      <c r="I51944">
        <v>852.15368667610903</v>
      </c>
      <c r="J51944">
        <v>-8.8822070999999898</v>
      </c>
      <c r="K51944">
        <v>18</v>
      </c>
      <c r="L51944" s="9">
        <f t="shared" si="811"/>
        <v>0</v>
      </c>
      <c r="O51944" s="8">
        <v>45539</v>
      </c>
      <c r="P51944" s="7">
        <v>0.29444444444444445</v>
      </c>
    </row>
    <row r="51945" spans="1:16" x14ac:dyDescent="0.25">
      <c r="A51945" s="10">
        <v>45539.295138888891</v>
      </c>
      <c r="B51945" t="s">
        <v>12</v>
      </c>
      <c r="C51945">
        <v>84.638846153846103</v>
      </c>
      <c r="D51945">
        <v>-6</v>
      </c>
      <c r="E51945" s="9">
        <v>2357.3932757766602</v>
      </c>
      <c r="F51945">
        <v>-505.23958910055399</v>
      </c>
      <c r="G51945">
        <v>84.206598183425697</v>
      </c>
      <c r="H51945">
        <v>0</v>
      </c>
      <c r="I51945">
        <v>852.15368667610903</v>
      </c>
      <c r="J51945">
        <v>-8.3714816999999897</v>
      </c>
      <c r="K51945">
        <v>18</v>
      </c>
      <c r="L51945" s="9">
        <f t="shared" si="811"/>
        <v>0</v>
      </c>
      <c r="O51945" s="8">
        <v>45539</v>
      </c>
      <c r="P51945" s="7">
        <v>0.2951388888888889</v>
      </c>
    </row>
    <row r="51946" spans="1:16" x14ac:dyDescent="0.25">
      <c r="A51946" s="10">
        <v>45539.29583333333</v>
      </c>
      <c r="B51946" t="s">
        <v>12</v>
      </c>
      <c r="C51946">
        <v>81.581999999999994</v>
      </c>
      <c r="D51946">
        <v>-7</v>
      </c>
      <c r="E51946" s="9">
        <v>2438.9752757766601</v>
      </c>
      <c r="F51946">
        <v>-586.82158910055398</v>
      </c>
      <c r="G51946">
        <v>83.831655585793499</v>
      </c>
      <c r="H51946">
        <v>0</v>
      </c>
      <c r="I51946">
        <v>852.15368667610903</v>
      </c>
      <c r="J51946">
        <v>-7.9712041999999901</v>
      </c>
      <c r="K51946">
        <v>18</v>
      </c>
      <c r="L51946" s="9">
        <f t="shared" si="811"/>
        <v>0</v>
      </c>
      <c r="O51946" s="8">
        <v>45539</v>
      </c>
      <c r="P51946" s="7">
        <v>0.29583333333333334</v>
      </c>
    </row>
    <row r="51947" spans="1:16" x14ac:dyDescent="0.25">
      <c r="A51947" s="10">
        <v>45539.296527777777</v>
      </c>
      <c r="B51947" t="s">
        <v>12</v>
      </c>
      <c r="C51947">
        <v>78.283888888888796</v>
      </c>
      <c r="D51947">
        <v>-8</v>
      </c>
      <c r="E51947" s="9">
        <v>2517.2591646655501</v>
      </c>
      <c r="F51947">
        <v>-665.10547798944299</v>
      </c>
      <c r="G51947">
        <v>83.138184748680402</v>
      </c>
      <c r="H51947">
        <v>0</v>
      </c>
      <c r="I51947">
        <v>852.15368667610903</v>
      </c>
      <c r="J51947">
        <v>-7.3991447999999904</v>
      </c>
      <c r="K51947">
        <v>18</v>
      </c>
      <c r="L51947" s="9">
        <f t="shared" si="811"/>
        <v>0</v>
      </c>
      <c r="O51947" s="8">
        <v>45539</v>
      </c>
      <c r="P51947" s="7">
        <v>0.29652777777777778</v>
      </c>
    </row>
    <row r="51948" spans="1:16" x14ac:dyDescent="0.25">
      <c r="A51948" s="10">
        <v>45539.297222222223</v>
      </c>
      <c r="B51948" t="s">
        <v>12</v>
      </c>
      <c r="C51948">
        <v>79.881860465116205</v>
      </c>
      <c r="D51948">
        <v>-9</v>
      </c>
      <c r="E51948" s="9">
        <v>2597.1410251306602</v>
      </c>
      <c r="F51948">
        <v>-744.98733845455899</v>
      </c>
      <c r="G51948">
        <v>82.776370939395505</v>
      </c>
      <c r="H51948">
        <v>0</v>
      </c>
      <c r="I51948">
        <v>852.15368667610903</v>
      </c>
      <c r="J51948">
        <v>-7.3861037999999901</v>
      </c>
      <c r="K51948">
        <v>18</v>
      </c>
      <c r="L51948" s="9">
        <f t="shared" si="811"/>
        <v>0</v>
      </c>
      <c r="O51948" s="8">
        <v>45539</v>
      </c>
      <c r="P51948" s="7">
        <v>0.29722222222222222</v>
      </c>
    </row>
    <row r="51949" spans="1:16" x14ac:dyDescent="0.25">
      <c r="A51949" s="10">
        <v>45539.29791666667</v>
      </c>
      <c r="B51949" t="s">
        <v>12</v>
      </c>
      <c r="C51949">
        <v>78.627499999999998</v>
      </c>
      <c r="D51949">
        <v>-10</v>
      </c>
      <c r="E51949" s="9">
        <v>2675.7685251306598</v>
      </c>
      <c r="F51949">
        <v>-823.61483845455905</v>
      </c>
      <c r="G51949">
        <v>82.361483845455894</v>
      </c>
      <c r="H51949">
        <v>0</v>
      </c>
      <c r="I51949">
        <v>852.15368667610903</v>
      </c>
      <c r="J51949">
        <v>-8.9485503999999896</v>
      </c>
      <c r="K51949">
        <v>18</v>
      </c>
      <c r="L51949" s="9">
        <f t="shared" si="811"/>
        <v>0</v>
      </c>
      <c r="O51949" s="8">
        <v>45539</v>
      </c>
      <c r="P51949" s="7">
        <v>0.29791666666666666</v>
      </c>
    </row>
    <row r="51950" spans="1:16" x14ac:dyDescent="0.25">
      <c r="A51950" s="10">
        <v>45539.298611111109</v>
      </c>
      <c r="B51950" t="s">
        <v>12</v>
      </c>
      <c r="C51950">
        <v>75.760400000000004</v>
      </c>
      <c r="D51950">
        <v>-11</v>
      </c>
      <c r="E51950" s="9">
        <v>2751.5289251306599</v>
      </c>
      <c r="F51950">
        <v>-899.37523845455905</v>
      </c>
      <c r="G51950">
        <v>81.761385314050798</v>
      </c>
      <c r="H51950">
        <v>0</v>
      </c>
      <c r="I51950">
        <v>852.15368667610903</v>
      </c>
      <c r="J51950">
        <v>-4.0051401999999996</v>
      </c>
      <c r="K51950">
        <v>18</v>
      </c>
      <c r="L51950" s="9">
        <f t="shared" si="811"/>
        <v>0</v>
      </c>
      <c r="O51950" s="8">
        <v>45539</v>
      </c>
      <c r="P51950" s="7">
        <v>0.2986111111111111</v>
      </c>
    </row>
    <row r="51951" spans="1:16" x14ac:dyDescent="0.25">
      <c r="A51951" s="10">
        <v>45539.299305555556</v>
      </c>
      <c r="B51951" t="s">
        <v>13</v>
      </c>
      <c r="C51951">
        <v>76.811333333333295</v>
      </c>
      <c r="D51951">
        <v>0</v>
      </c>
      <c r="E51951" s="9">
        <v>1906.6042584639999</v>
      </c>
      <c r="F51951">
        <v>0</v>
      </c>
      <c r="G51951">
        <v>0</v>
      </c>
      <c r="H51951">
        <v>54.450571787892997</v>
      </c>
      <c r="I51951">
        <v>906.60425846400199</v>
      </c>
      <c r="J51951">
        <v>3.3764276999999998</v>
      </c>
      <c r="K51951">
        <v>18</v>
      </c>
      <c r="L51951" s="9">
        <f t="shared" si="811"/>
        <v>0</v>
      </c>
      <c r="O51951" s="8">
        <v>45539</v>
      </c>
      <c r="P51951" s="7">
        <v>0.29930555555555555</v>
      </c>
    </row>
    <row r="51952" spans="1:16" x14ac:dyDescent="0.25">
      <c r="A51952" s="10">
        <v>45539.3</v>
      </c>
      <c r="B51952" t="s">
        <v>14</v>
      </c>
      <c r="C51952">
        <v>78.002499999999998</v>
      </c>
      <c r="D51952">
        <v>1</v>
      </c>
      <c r="E51952" s="9">
        <v>1828.6017584640001</v>
      </c>
      <c r="F51952">
        <v>78.002499999999998</v>
      </c>
      <c r="G51952">
        <v>78.002499999999998</v>
      </c>
      <c r="H51952">
        <v>0</v>
      </c>
      <c r="I51952">
        <v>906.60425846400199</v>
      </c>
      <c r="J51952">
        <v>5.5821644999999904</v>
      </c>
      <c r="K51952">
        <v>18</v>
      </c>
      <c r="L51952" s="9">
        <f t="shared" si="811"/>
        <v>0</v>
      </c>
      <c r="O51952" s="8">
        <v>45539</v>
      </c>
      <c r="P51952" s="7">
        <v>0.3</v>
      </c>
    </row>
    <row r="51953" spans="1:16" x14ac:dyDescent="0.25">
      <c r="A51953" s="10">
        <v>45539.300694444442</v>
      </c>
      <c r="B51953" t="s">
        <v>14</v>
      </c>
      <c r="C51953">
        <v>77.827142857142803</v>
      </c>
      <c r="D51953">
        <v>2</v>
      </c>
      <c r="E51953" s="9">
        <v>1750.7746156068499</v>
      </c>
      <c r="F51953">
        <v>155.82964285714201</v>
      </c>
      <c r="G51953">
        <v>77.9148214285714</v>
      </c>
      <c r="H51953">
        <v>0</v>
      </c>
      <c r="I51953">
        <v>906.60425846400199</v>
      </c>
      <c r="J51953">
        <v>7.3602469999999904</v>
      </c>
      <c r="K51953">
        <v>18</v>
      </c>
      <c r="L51953" s="9">
        <f t="shared" si="811"/>
        <v>0</v>
      </c>
      <c r="O51953" s="8">
        <v>45539</v>
      </c>
      <c r="P51953" s="7">
        <v>0.30069444444444443</v>
      </c>
    </row>
    <row r="51954" spans="1:16" x14ac:dyDescent="0.25">
      <c r="A51954" s="10">
        <v>45539.301388888889</v>
      </c>
      <c r="B51954" t="s">
        <v>14</v>
      </c>
      <c r="C51954">
        <v>77.053333333333299</v>
      </c>
      <c r="D51954">
        <v>3</v>
      </c>
      <c r="E51954" s="9">
        <v>1673.72128227352</v>
      </c>
      <c r="F51954">
        <v>232.882976190476</v>
      </c>
      <c r="G51954">
        <v>77.6276587301587</v>
      </c>
      <c r="H51954">
        <v>0</v>
      </c>
      <c r="I51954">
        <v>906.60425846400199</v>
      </c>
      <c r="J51954">
        <v>7.6513254999999898</v>
      </c>
      <c r="K51954">
        <v>18</v>
      </c>
      <c r="L51954" s="9">
        <f t="shared" si="811"/>
        <v>0</v>
      </c>
      <c r="O51954" s="8">
        <v>45539</v>
      </c>
      <c r="P51954" s="7">
        <v>0.30138888888888887</v>
      </c>
    </row>
    <row r="51955" spans="1:16" x14ac:dyDescent="0.25">
      <c r="A51955" s="10">
        <v>45539.995833333334</v>
      </c>
      <c r="B51955" t="s">
        <v>14</v>
      </c>
      <c r="C51955">
        <v>88</v>
      </c>
      <c r="D51955">
        <v>4</v>
      </c>
      <c r="E51955" s="9">
        <v>1585.72128227352</v>
      </c>
      <c r="F51955">
        <v>320.88297619047597</v>
      </c>
      <c r="G51955">
        <v>80.220744047618993</v>
      </c>
      <c r="H51955">
        <v>0</v>
      </c>
      <c r="I51955">
        <v>906.60425846400199</v>
      </c>
      <c r="J51955">
        <v>9.5231514999999902</v>
      </c>
      <c r="K51955">
        <v>18</v>
      </c>
      <c r="L51955" s="9">
        <f t="shared" si="811"/>
        <v>0</v>
      </c>
      <c r="O51955" s="8">
        <v>45539</v>
      </c>
      <c r="P51955" s="7">
        <v>0.99583333333333335</v>
      </c>
    </row>
    <row r="51956" spans="1:16" x14ac:dyDescent="0.25">
      <c r="A51956" s="10">
        <v>45539.995833333334</v>
      </c>
      <c r="B51956" t="s">
        <v>13</v>
      </c>
      <c r="C51956">
        <v>88</v>
      </c>
      <c r="D51956">
        <v>0</v>
      </c>
      <c r="E51956" s="9">
        <v>1937.72128227352</v>
      </c>
      <c r="F51956">
        <v>0</v>
      </c>
      <c r="G51956">
        <v>0</v>
      </c>
      <c r="H51956">
        <v>31.117023809523801</v>
      </c>
      <c r="I51956">
        <v>937.72128227352596</v>
      </c>
      <c r="J51956">
        <v>11.014439999999899</v>
      </c>
      <c r="K51956">
        <v>18</v>
      </c>
      <c r="L51956" s="9">
        <f t="shared" si="811"/>
        <v>1</v>
      </c>
      <c r="O51956" s="8">
        <v>45539</v>
      </c>
      <c r="P51956" s="7">
        <v>0.99583333333333335</v>
      </c>
    </row>
    <row r="51957" spans="1:16" x14ac:dyDescent="0.25">
      <c r="A51957" s="10">
        <v>45540.003472222219</v>
      </c>
      <c r="B51957" t="s">
        <v>11</v>
      </c>
      <c r="C51957">
        <v>88</v>
      </c>
      <c r="D51957">
        <v>0</v>
      </c>
      <c r="E51957" s="9">
        <v>1937.72128227352</v>
      </c>
      <c r="F51957">
        <v>0</v>
      </c>
      <c r="G51957">
        <v>0</v>
      </c>
      <c r="H51957">
        <v>0</v>
      </c>
      <c r="I51957">
        <v>937.72128227352596</v>
      </c>
      <c r="J51957">
        <v>22.609736000000002</v>
      </c>
      <c r="K51957">
        <v>18</v>
      </c>
      <c r="L51957" s="9">
        <f t="shared" si="811"/>
        <v>0</v>
      </c>
      <c r="O51957" s="8">
        <v>45540</v>
      </c>
      <c r="P51957" s="7">
        <v>3.472222222222222E-3</v>
      </c>
    </row>
    <row r="51958" spans="1:16" x14ac:dyDescent="0.25">
      <c r="A51958" s="10">
        <v>45540.011805555558</v>
      </c>
      <c r="B51958" t="s">
        <v>14</v>
      </c>
      <c r="C51958">
        <v>88</v>
      </c>
      <c r="D51958">
        <v>1</v>
      </c>
      <c r="E51958" s="9">
        <v>1849.72128227352</v>
      </c>
      <c r="F51958">
        <v>88</v>
      </c>
      <c r="G51958">
        <v>88</v>
      </c>
      <c r="H51958">
        <v>0</v>
      </c>
      <c r="I51958">
        <v>937.72128227352596</v>
      </c>
      <c r="J51958">
        <v>19.561498</v>
      </c>
      <c r="K51958">
        <v>18</v>
      </c>
      <c r="L51958" s="9">
        <f t="shared" si="811"/>
        <v>0</v>
      </c>
      <c r="O51958" s="8">
        <v>45540</v>
      </c>
      <c r="P51958" s="7">
        <v>1.1805555555555555E-2</v>
      </c>
    </row>
    <row r="51959" spans="1:16" x14ac:dyDescent="0.25">
      <c r="A51959" s="10">
        <v>45540.018750000003</v>
      </c>
      <c r="B51959" t="s">
        <v>14</v>
      </c>
      <c r="C51959">
        <v>88</v>
      </c>
      <c r="D51959">
        <v>2</v>
      </c>
      <c r="E51959" s="9">
        <v>1761.72128227352</v>
      </c>
      <c r="F51959">
        <v>176</v>
      </c>
      <c r="G51959">
        <v>88</v>
      </c>
      <c r="H51959">
        <v>0</v>
      </c>
      <c r="I51959">
        <v>937.72128227352596</v>
      </c>
      <c r="J51959">
        <v>13.8937233333333</v>
      </c>
      <c r="K51959">
        <v>18</v>
      </c>
      <c r="L51959" s="9">
        <f t="shared" si="811"/>
        <v>0</v>
      </c>
      <c r="O51959" s="8">
        <v>45540</v>
      </c>
      <c r="P51959" s="7">
        <v>1.8749999999999999E-2</v>
      </c>
    </row>
    <row r="51960" spans="1:16" x14ac:dyDescent="0.25">
      <c r="A51960" s="10">
        <v>45540.027083333334</v>
      </c>
      <c r="B51960" t="s">
        <v>14</v>
      </c>
      <c r="C51960">
        <v>88</v>
      </c>
      <c r="D51960">
        <v>3</v>
      </c>
      <c r="E51960" s="9">
        <v>1673.72128227352</v>
      </c>
      <c r="F51960">
        <v>264</v>
      </c>
      <c r="G51960">
        <v>88</v>
      </c>
      <c r="H51960">
        <v>0</v>
      </c>
      <c r="I51960">
        <v>937.72128227352596</v>
      </c>
      <c r="J51960">
        <v>10.2126915</v>
      </c>
      <c r="K51960">
        <v>18</v>
      </c>
      <c r="L51960" s="9">
        <f t="shared" si="811"/>
        <v>0</v>
      </c>
      <c r="O51960" s="8">
        <v>45540</v>
      </c>
      <c r="P51960" s="7">
        <v>2.7083333333333334E-2</v>
      </c>
    </row>
    <row r="51961" spans="1:16" x14ac:dyDescent="0.25">
      <c r="A51961" s="10">
        <v>45540.03125</v>
      </c>
      <c r="B51961" t="s">
        <v>14</v>
      </c>
      <c r="C51961">
        <v>88.01</v>
      </c>
      <c r="D51961">
        <v>4</v>
      </c>
      <c r="E51961" s="9">
        <v>1585.7112822735201</v>
      </c>
      <c r="F51961">
        <v>352.01</v>
      </c>
      <c r="G51961">
        <v>88.002499999999998</v>
      </c>
      <c r="H51961">
        <v>0</v>
      </c>
      <c r="I51961">
        <v>937.72128227352596</v>
      </c>
      <c r="J51961">
        <v>5.7361632</v>
      </c>
      <c r="K51961">
        <v>18</v>
      </c>
      <c r="L51961" s="9">
        <f t="shared" si="811"/>
        <v>0</v>
      </c>
      <c r="O51961" s="8">
        <v>45540</v>
      </c>
      <c r="P51961" s="7">
        <v>3.125E-2</v>
      </c>
    </row>
    <row r="51962" spans="1:16" x14ac:dyDescent="0.25">
      <c r="A51962" s="10">
        <v>45540.034722222219</v>
      </c>
      <c r="B51962" t="s">
        <v>14</v>
      </c>
      <c r="C51962">
        <v>88.01</v>
      </c>
      <c r="D51962">
        <v>5</v>
      </c>
      <c r="E51962" s="9">
        <v>1497.7012822735201</v>
      </c>
      <c r="F51962">
        <v>440.02</v>
      </c>
      <c r="G51962">
        <v>88.003999999999905</v>
      </c>
      <c r="H51962">
        <v>0</v>
      </c>
      <c r="I51962">
        <v>937.72128227352596</v>
      </c>
      <c r="J51962">
        <v>1.9284746666666699</v>
      </c>
      <c r="K51962">
        <v>18</v>
      </c>
      <c r="L51962" s="9">
        <f t="shared" si="811"/>
        <v>0</v>
      </c>
      <c r="O51962" s="8">
        <v>45540</v>
      </c>
      <c r="P51962" s="7">
        <v>3.4722222222222224E-2</v>
      </c>
    </row>
    <row r="51963" spans="1:16" x14ac:dyDescent="0.25">
      <c r="A51963" s="10">
        <v>45540.036805555559</v>
      </c>
      <c r="B51963" t="s">
        <v>14</v>
      </c>
      <c r="C51963">
        <v>88.01</v>
      </c>
      <c r="D51963">
        <v>6</v>
      </c>
      <c r="E51963" s="9">
        <v>1409.6912822735201</v>
      </c>
      <c r="F51963">
        <v>528.03</v>
      </c>
      <c r="G51963">
        <v>88.004999999999995</v>
      </c>
      <c r="H51963">
        <v>0</v>
      </c>
      <c r="I51963">
        <v>937.72128227352596</v>
      </c>
      <c r="J51963">
        <v>2.9275725714285699</v>
      </c>
      <c r="K51963">
        <v>18</v>
      </c>
      <c r="L51963" s="9">
        <f t="shared" si="811"/>
        <v>0</v>
      </c>
      <c r="O51963" s="8">
        <v>45540</v>
      </c>
      <c r="P51963" s="7">
        <v>3.6805555555555557E-2</v>
      </c>
    </row>
    <row r="51964" spans="1:16" x14ac:dyDescent="0.25">
      <c r="A51964" s="10">
        <v>45540.037499999999</v>
      </c>
      <c r="B51964" t="s">
        <v>14</v>
      </c>
      <c r="C51964">
        <v>88.01</v>
      </c>
      <c r="D51964">
        <v>7</v>
      </c>
      <c r="E51964" s="9">
        <v>1321.6812822735201</v>
      </c>
      <c r="F51964">
        <v>616.04</v>
      </c>
      <c r="G51964">
        <v>88.005714285714205</v>
      </c>
      <c r="H51964">
        <v>0</v>
      </c>
      <c r="I51964">
        <v>937.72128227352596</v>
      </c>
      <c r="J51964">
        <v>2.9035435000000001</v>
      </c>
      <c r="K51964">
        <v>18</v>
      </c>
      <c r="L51964" s="9">
        <f t="shared" si="811"/>
        <v>0</v>
      </c>
      <c r="O51964" s="8">
        <v>45540</v>
      </c>
      <c r="P51964" s="7">
        <v>3.7499999999999999E-2</v>
      </c>
    </row>
    <row r="51965" spans="1:16" x14ac:dyDescent="0.25">
      <c r="A51965" s="10">
        <v>45540.038194444445</v>
      </c>
      <c r="B51965" t="s">
        <v>14</v>
      </c>
      <c r="C51965">
        <v>88.01</v>
      </c>
      <c r="D51965">
        <v>8</v>
      </c>
      <c r="E51965" s="9">
        <v>1233.6712822735201</v>
      </c>
      <c r="F51965">
        <v>704.05</v>
      </c>
      <c r="G51965">
        <v>88.006249999999994</v>
      </c>
      <c r="H51965">
        <v>0</v>
      </c>
      <c r="I51965">
        <v>937.72128227352596</v>
      </c>
      <c r="J51965">
        <v>4.5083402222222198</v>
      </c>
      <c r="K51965">
        <v>18</v>
      </c>
      <c r="L51965" s="9">
        <f t="shared" si="811"/>
        <v>0</v>
      </c>
      <c r="O51965" s="8">
        <v>45540</v>
      </c>
      <c r="P51965" s="7">
        <v>3.8194444444444448E-2</v>
      </c>
    </row>
    <row r="51966" spans="1:16" x14ac:dyDescent="0.25">
      <c r="A51966" s="10">
        <v>45540.044444444444</v>
      </c>
      <c r="B51966" t="s">
        <v>14</v>
      </c>
      <c r="C51966">
        <v>88.01</v>
      </c>
      <c r="D51966">
        <v>9</v>
      </c>
      <c r="E51966" s="9">
        <v>1145.6612822735201</v>
      </c>
      <c r="F51966">
        <v>792.06</v>
      </c>
      <c r="G51966">
        <v>88.006666666666604</v>
      </c>
      <c r="H51966">
        <v>0</v>
      </c>
      <c r="I51966">
        <v>937.72128227352596</v>
      </c>
      <c r="J51966">
        <v>3.9475131999999999</v>
      </c>
      <c r="K51966">
        <v>18</v>
      </c>
      <c r="L51966" s="9">
        <f t="shared" si="811"/>
        <v>0</v>
      </c>
      <c r="O51966" s="8">
        <v>45540</v>
      </c>
      <c r="P51966" s="7">
        <v>4.4444444444444446E-2</v>
      </c>
    </row>
    <row r="51967" spans="1:16" x14ac:dyDescent="0.25">
      <c r="A51967" s="10">
        <v>45540.051388888889</v>
      </c>
      <c r="B51967" t="s">
        <v>14</v>
      </c>
      <c r="C51967">
        <v>88.01</v>
      </c>
      <c r="D51967">
        <v>10</v>
      </c>
      <c r="E51967" s="9">
        <v>1057.6512822735201</v>
      </c>
      <c r="F51967">
        <v>880.06999999999903</v>
      </c>
      <c r="G51967">
        <v>88.006999999999906</v>
      </c>
      <c r="H51967">
        <v>0</v>
      </c>
      <c r="I51967">
        <v>937.72128227352596</v>
      </c>
      <c r="J51967">
        <v>1.5327561999999999</v>
      </c>
      <c r="K51967">
        <v>18</v>
      </c>
      <c r="L51967" s="9">
        <f t="shared" si="811"/>
        <v>0</v>
      </c>
      <c r="O51967" s="8">
        <v>45540</v>
      </c>
      <c r="P51967" s="7">
        <v>5.1388888888888887E-2</v>
      </c>
    </row>
    <row r="51968" spans="1:16" x14ac:dyDescent="0.25">
      <c r="A51968" s="10">
        <v>45540.059027777781</v>
      </c>
      <c r="B51968" t="s">
        <v>14</v>
      </c>
      <c r="C51968">
        <v>88.01</v>
      </c>
      <c r="D51968">
        <v>11</v>
      </c>
      <c r="E51968" s="9">
        <v>969.64128227352398</v>
      </c>
      <c r="F51968">
        <v>968.07999999999902</v>
      </c>
      <c r="G51968">
        <v>88.007272727272706</v>
      </c>
      <c r="H51968">
        <v>0</v>
      </c>
      <c r="I51968">
        <v>937.72128227352596</v>
      </c>
      <c r="J51968">
        <v>0.48662320000000298</v>
      </c>
      <c r="K51968">
        <v>18</v>
      </c>
      <c r="L51968" s="9">
        <f t="shared" si="811"/>
        <v>0</v>
      </c>
      <c r="O51968" s="8">
        <v>45540</v>
      </c>
      <c r="P51968" s="7">
        <v>5.9027777777777776E-2</v>
      </c>
    </row>
    <row r="51969" spans="1:16" x14ac:dyDescent="0.25">
      <c r="A51969" s="10">
        <v>45540.065972222219</v>
      </c>
      <c r="B51969" t="s">
        <v>14</v>
      </c>
      <c r="C51969">
        <v>88.01</v>
      </c>
      <c r="D51969">
        <v>12</v>
      </c>
      <c r="E51969" s="9">
        <v>881.63128227352399</v>
      </c>
      <c r="F51969">
        <v>1056.0899999999999</v>
      </c>
      <c r="G51969">
        <v>88.007499999999993</v>
      </c>
      <c r="H51969">
        <v>0</v>
      </c>
      <c r="I51969">
        <v>937.72128227352596</v>
      </c>
      <c r="J51969">
        <v>0.163400400000002</v>
      </c>
      <c r="K51969">
        <v>18</v>
      </c>
      <c r="L51969" s="9">
        <f t="shared" si="811"/>
        <v>0</v>
      </c>
      <c r="O51969" s="8">
        <v>45540</v>
      </c>
      <c r="P51969" s="7">
        <v>6.5972222222222224E-2</v>
      </c>
    </row>
    <row r="51970" spans="1:16" x14ac:dyDescent="0.25">
      <c r="A51970" s="10">
        <v>45540.073611111111</v>
      </c>
      <c r="B51970" t="s">
        <v>14</v>
      </c>
      <c r="C51970">
        <v>88.01</v>
      </c>
      <c r="D51970">
        <v>13</v>
      </c>
      <c r="E51970" s="9">
        <v>793.621282273524</v>
      </c>
      <c r="F51970">
        <v>1144.0999999999999</v>
      </c>
      <c r="G51970">
        <v>88.007692307692295</v>
      </c>
      <c r="H51970">
        <v>0</v>
      </c>
      <c r="I51970">
        <v>937.72128227352596</v>
      </c>
      <c r="J51970">
        <v>1.4489828</v>
      </c>
      <c r="K51970">
        <v>18</v>
      </c>
      <c r="L51970" s="9">
        <f t="shared" si="811"/>
        <v>0</v>
      </c>
      <c r="O51970" s="8">
        <v>45540</v>
      </c>
      <c r="P51970" s="7">
        <v>7.3611111111111113E-2</v>
      </c>
    </row>
    <row r="51971" spans="1:16" x14ac:dyDescent="0.25">
      <c r="A51971" s="10">
        <v>45540.081250000003</v>
      </c>
      <c r="B51971" t="s">
        <v>14</v>
      </c>
      <c r="C51971">
        <v>88.01</v>
      </c>
      <c r="D51971">
        <v>14</v>
      </c>
      <c r="E51971" s="9">
        <v>705.61128227352401</v>
      </c>
      <c r="F51971">
        <v>1232.1099999999999</v>
      </c>
      <c r="G51971">
        <v>88.007857142857105</v>
      </c>
      <c r="H51971">
        <v>0</v>
      </c>
      <c r="I51971">
        <v>937.72128227352596</v>
      </c>
      <c r="J51971">
        <v>5.9440882000000004</v>
      </c>
      <c r="K51971">
        <v>18</v>
      </c>
      <c r="L51971" s="9">
        <f t="shared" ref="L51971:L52034" si="812">IF(DAY(O51971 &lt;&gt; O51972), 1, 0)</f>
        <v>0</v>
      </c>
      <c r="O51971" s="8">
        <v>45540</v>
      </c>
      <c r="P51971" s="7">
        <v>8.1250000000000003E-2</v>
      </c>
    </row>
    <row r="51972" spans="1:16" x14ac:dyDescent="0.25">
      <c r="A51972" s="10">
        <v>45540.084722222222</v>
      </c>
      <c r="B51972" t="s">
        <v>14</v>
      </c>
      <c r="C51972">
        <v>88.679999999999893</v>
      </c>
      <c r="D51972">
        <v>15</v>
      </c>
      <c r="E51972" s="9">
        <v>616.93128227352395</v>
      </c>
      <c r="F51972">
        <v>1320.79</v>
      </c>
      <c r="G51972">
        <v>88.052666666666596</v>
      </c>
      <c r="H51972">
        <v>0</v>
      </c>
      <c r="I51972">
        <v>937.72128227352596</v>
      </c>
      <c r="J51972">
        <v>7.6507095999999999</v>
      </c>
      <c r="K51972">
        <v>18</v>
      </c>
      <c r="L51972" s="9">
        <f t="shared" si="812"/>
        <v>0</v>
      </c>
      <c r="O51972" s="8">
        <v>45540</v>
      </c>
      <c r="P51972" s="7">
        <v>8.4722222222222227E-2</v>
      </c>
    </row>
    <row r="51973" spans="1:16" x14ac:dyDescent="0.25">
      <c r="A51973" s="10">
        <v>45540.085416666669</v>
      </c>
      <c r="B51973" t="s">
        <v>14</v>
      </c>
      <c r="C51973">
        <v>88.004999999999995</v>
      </c>
      <c r="D51973">
        <v>16</v>
      </c>
      <c r="E51973" s="9">
        <v>528.92628227352395</v>
      </c>
      <c r="F51973">
        <v>1408.7950000000001</v>
      </c>
      <c r="G51973">
        <v>88.049687500000005</v>
      </c>
      <c r="H51973">
        <v>0</v>
      </c>
      <c r="I51973">
        <v>937.72128227352596</v>
      </c>
      <c r="J51973">
        <v>6.4146245999999998</v>
      </c>
      <c r="K51973">
        <v>18</v>
      </c>
      <c r="L51973" s="9">
        <f t="shared" si="812"/>
        <v>0</v>
      </c>
      <c r="O51973" s="8">
        <v>45540</v>
      </c>
      <c r="P51973" s="7">
        <v>8.5416666666666669E-2</v>
      </c>
    </row>
    <row r="51974" spans="1:16" x14ac:dyDescent="0.25">
      <c r="A51974" s="10">
        <v>45540.086111111108</v>
      </c>
      <c r="B51974" t="s">
        <v>14</v>
      </c>
      <c r="C51974">
        <v>88.777500000000003</v>
      </c>
      <c r="D51974">
        <v>17</v>
      </c>
      <c r="E51974" s="9">
        <v>440.14878227352398</v>
      </c>
      <c r="F51974">
        <v>1497.5725</v>
      </c>
      <c r="G51974">
        <v>88.092500000000001</v>
      </c>
      <c r="H51974">
        <v>0</v>
      </c>
      <c r="I51974">
        <v>937.72128227352596</v>
      </c>
      <c r="J51974">
        <v>5.7354903000000004</v>
      </c>
      <c r="K51974">
        <v>18</v>
      </c>
      <c r="L51974" s="9">
        <f t="shared" si="812"/>
        <v>0</v>
      </c>
      <c r="O51974" s="8">
        <v>45540</v>
      </c>
      <c r="P51974" s="7">
        <v>8.611111111111111E-2</v>
      </c>
    </row>
    <row r="51975" spans="1:16" x14ac:dyDescent="0.25">
      <c r="A51975" s="10">
        <v>45540.086805555555</v>
      </c>
      <c r="B51975" t="s">
        <v>14</v>
      </c>
      <c r="C51975">
        <v>88</v>
      </c>
      <c r="D51975">
        <v>18</v>
      </c>
      <c r="E51975" s="9">
        <v>352.14878227352398</v>
      </c>
      <c r="F51975">
        <v>1585.5725</v>
      </c>
      <c r="G51975">
        <v>88.087361111111093</v>
      </c>
      <c r="H51975">
        <v>0</v>
      </c>
      <c r="I51975">
        <v>937.72128227352596</v>
      </c>
      <c r="J51975">
        <v>1.3680474</v>
      </c>
      <c r="K51975">
        <v>18</v>
      </c>
      <c r="L51975" s="9">
        <f t="shared" si="812"/>
        <v>0</v>
      </c>
      <c r="O51975" s="8">
        <v>45540</v>
      </c>
      <c r="P51975" s="7">
        <v>8.6805555555555552E-2</v>
      </c>
    </row>
    <row r="51976" spans="1:16" x14ac:dyDescent="0.25">
      <c r="A51976" s="10">
        <v>45540.087500000001</v>
      </c>
      <c r="B51976" t="s">
        <v>13</v>
      </c>
      <c r="C51976">
        <v>88.043333333333294</v>
      </c>
      <c r="D51976">
        <v>0</v>
      </c>
      <c r="E51976" s="9">
        <v>1936.92878227352</v>
      </c>
      <c r="F51976">
        <v>0</v>
      </c>
      <c r="G51976">
        <v>0</v>
      </c>
      <c r="H51976">
        <v>-0.79250000000001797</v>
      </c>
      <c r="I51976">
        <v>936.92878227352605</v>
      </c>
      <c r="J51976">
        <v>-0.154597599999998</v>
      </c>
      <c r="K51976">
        <v>18</v>
      </c>
      <c r="L51976" s="9">
        <f t="shared" si="812"/>
        <v>0</v>
      </c>
      <c r="O51976" s="8">
        <v>45540</v>
      </c>
      <c r="P51976" s="7">
        <v>8.7499999999999994E-2</v>
      </c>
    </row>
    <row r="51977" spans="1:16" x14ac:dyDescent="0.25">
      <c r="A51977" s="10">
        <v>45540.089583333334</v>
      </c>
      <c r="B51977" t="s">
        <v>14</v>
      </c>
      <c r="C51977">
        <v>88</v>
      </c>
      <c r="D51977">
        <v>1</v>
      </c>
      <c r="E51977" s="9">
        <v>1848.92878227352</v>
      </c>
      <c r="F51977">
        <v>88</v>
      </c>
      <c r="G51977">
        <v>88</v>
      </c>
      <c r="H51977">
        <v>0</v>
      </c>
      <c r="I51977">
        <v>936.92878227352605</v>
      </c>
      <c r="J51977">
        <v>1.4533738</v>
      </c>
      <c r="K51977">
        <v>18</v>
      </c>
      <c r="L51977" s="9">
        <f t="shared" si="812"/>
        <v>0</v>
      </c>
      <c r="O51977" s="8">
        <v>45540</v>
      </c>
      <c r="P51977" s="7">
        <v>8.9583333333333334E-2</v>
      </c>
    </row>
    <row r="51978" spans="1:16" x14ac:dyDescent="0.25">
      <c r="A51978" s="10">
        <v>45540.09375</v>
      </c>
      <c r="B51978" t="s">
        <v>14</v>
      </c>
      <c r="C51978">
        <v>88.004444444444403</v>
      </c>
      <c r="D51978">
        <v>2</v>
      </c>
      <c r="E51978" s="9">
        <v>1760.9243378290701</v>
      </c>
      <c r="F51978">
        <v>176.004444444444</v>
      </c>
      <c r="G51978">
        <v>88.002222222222201</v>
      </c>
      <c r="H51978">
        <v>0</v>
      </c>
      <c r="I51978">
        <v>936.92878227352605</v>
      </c>
      <c r="J51978">
        <v>1.6576219999999999</v>
      </c>
      <c r="K51978">
        <v>18</v>
      </c>
      <c r="L51978" s="9">
        <f t="shared" si="812"/>
        <v>0</v>
      </c>
      <c r="O51978" s="8">
        <v>45540</v>
      </c>
      <c r="P51978" s="7">
        <v>9.375E-2</v>
      </c>
    </row>
    <row r="51979" spans="1:16" x14ac:dyDescent="0.25">
      <c r="A51979" s="10">
        <v>45540.09652777778</v>
      </c>
      <c r="B51979" t="s">
        <v>14</v>
      </c>
      <c r="C51979">
        <v>87.25</v>
      </c>
      <c r="D51979">
        <v>3</v>
      </c>
      <c r="E51979" s="9">
        <v>1673.6743378290701</v>
      </c>
      <c r="F51979">
        <v>263.254444444444</v>
      </c>
      <c r="G51979">
        <v>87.751481481481406</v>
      </c>
      <c r="H51979">
        <v>0</v>
      </c>
      <c r="I51979">
        <v>936.92878227352605</v>
      </c>
      <c r="J51979">
        <v>3.4630738999999999</v>
      </c>
      <c r="K51979">
        <v>18</v>
      </c>
      <c r="L51979" s="9">
        <f t="shared" si="812"/>
        <v>0</v>
      </c>
      <c r="O51979" s="8">
        <v>45540</v>
      </c>
      <c r="P51979" s="7">
        <v>9.6527777777777782E-2</v>
      </c>
    </row>
    <row r="51980" spans="1:16" x14ac:dyDescent="0.25">
      <c r="A51980" s="10">
        <v>45540.099305555559</v>
      </c>
      <c r="B51980" t="s">
        <v>14</v>
      </c>
      <c r="C51980">
        <v>87.535714285714207</v>
      </c>
      <c r="D51980">
        <v>4</v>
      </c>
      <c r="E51980" s="9">
        <v>1586.1386235433599</v>
      </c>
      <c r="F51980">
        <v>350.790158730158</v>
      </c>
      <c r="G51980">
        <v>87.697539682539599</v>
      </c>
      <c r="H51980">
        <v>0</v>
      </c>
      <c r="I51980">
        <v>936.92878227352605</v>
      </c>
      <c r="J51980">
        <v>2.5782859</v>
      </c>
      <c r="K51980">
        <v>18</v>
      </c>
      <c r="L51980" s="9">
        <f t="shared" si="812"/>
        <v>0</v>
      </c>
      <c r="O51980" s="8">
        <v>45540</v>
      </c>
      <c r="P51980" s="7">
        <v>9.930555555555555E-2</v>
      </c>
    </row>
    <row r="51981" spans="1:16" x14ac:dyDescent="0.25">
      <c r="A51981" s="10">
        <v>45540.103472222225</v>
      </c>
      <c r="B51981" t="s">
        <v>14</v>
      </c>
      <c r="C51981">
        <v>86.96</v>
      </c>
      <c r="D51981">
        <v>5</v>
      </c>
      <c r="E51981" s="9">
        <v>1499.1786235433599</v>
      </c>
      <c r="F51981">
        <v>437.75015873015798</v>
      </c>
      <c r="G51981">
        <v>87.550031746031706</v>
      </c>
      <c r="H51981">
        <v>0</v>
      </c>
      <c r="I51981">
        <v>936.92878227352605</v>
      </c>
      <c r="J51981">
        <v>1.0370945</v>
      </c>
      <c r="K51981">
        <v>18</v>
      </c>
      <c r="L51981" s="9">
        <f t="shared" si="812"/>
        <v>0</v>
      </c>
      <c r="O51981" s="8">
        <v>45540</v>
      </c>
      <c r="P51981" s="7">
        <v>0.10347222222222222</v>
      </c>
    </row>
    <row r="51982" spans="1:16" x14ac:dyDescent="0.25">
      <c r="A51982" s="10">
        <v>45540.105555555558</v>
      </c>
      <c r="B51982" t="s">
        <v>14</v>
      </c>
      <c r="C51982">
        <v>86.89</v>
      </c>
      <c r="D51982">
        <v>6</v>
      </c>
      <c r="E51982" s="9">
        <v>1412.28862354336</v>
      </c>
      <c r="F51982">
        <v>524.64015873015796</v>
      </c>
      <c r="G51982">
        <v>87.440026455026398</v>
      </c>
      <c r="H51982">
        <v>0</v>
      </c>
      <c r="I51982">
        <v>936.92878227352605</v>
      </c>
      <c r="J51982">
        <v>1.1152378999999999</v>
      </c>
      <c r="K51982">
        <v>18</v>
      </c>
      <c r="L51982" s="9">
        <f t="shared" si="812"/>
        <v>0</v>
      </c>
      <c r="O51982" s="8">
        <v>45540</v>
      </c>
      <c r="P51982" s="7">
        <v>0.10555555555555556</v>
      </c>
    </row>
    <row r="51983" spans="1:16" x14ac:dyDescent="0.25">
      <c r="A51983" s="10">
        <v>45540.109027777777</v>
      </c>
      <c r="B51983" t="s">
        <v>14</v>
      </c>
      <c r="C51983">
        <v>82.750666666666604</v>
      </c>
      <c r="D51983">
        <v>7</v>
      </c>
      <c r="E51983" s="9">
        <v>1329.53795687669</v>
      </c>
      <c r="F51983">
        <v>607.39082539682499</v>
      </c>
      <c r="G51983">
        <v>86.770117913832195</v>
      </c>
      <c r="H51983">
        <v>0</v>
      </c>
      <c r="I51983">
        <v>936.92878227352605</v>
      </c>
      <c r="J51983">
        <v>2.6455269000000001</v>
      </c>
      <c r="K51983">
        <v>18</v>
      </c>
      <c r="L51983" s="9">
        <f t="shared" si="812"/>
        <v>0</v>
      </c>
      <c r="O51983" s="8">
        <v>45540</v>
      </c>
      <c r="P51983" s="7">
        <v>0.10902777777777778</v>
      </c>
    </row>
    <row r="51984" spans="1:16" x14ac:dyDescent="0.25">
      <c r="A51984" s="10">
        <v>45540.11041666667</v>
      </c>
      <c r="B51984" t="s">
        <v>14</v>
      </c>
      <c r="C51984">
        <v>83.613333333333301</v>
      </c>
      <c r="D51984">
        <v>8</v>
      </c>
      <c r="E51984" s="9">
        <v>1245.92462354336</v>
      </c>
      <c r="F51984">
        <v>691.004158730158</v>
      </c>
      <c r="G51984">
        <v>86.375519841269806</v>
      </c>
      <c r="H51984">
        <v>0</v>
      </c>
      <c r="I51984">
        <v>936.92878227352605</v>
      </c>
      <c r="J51984">
        <v>3.9351597999999899</v>
      </c>
      <c r="K51984">
        <v>18</v>
      </c>
      <c r="L51984" s="9">
        <f t="shared" si="812"/>
        <v>0</v>
      </c>
      <c r="O51984" s="8">
        <v>45540</v>
      </c>
      <c r="P51984" s="7">
        <v>0.11041666666666666</v>
      </c>
    </row>
    <row r="51985" spans="1:16" x14ac:dyDescent="0.25">
      <c r="A51985" s="10">
        <v>45540.120833333334</v>
      </c>
      <c r="B51985" t="s">
        <v>14</v>
      </c>
      <c r="C51985">
        <v>85.73</v>
      </c>
      <c r="D51985">
        <v>9</v>
      </c>
      <c r="E51985" s="9">
        <v>1160.19462354336</v>
      </c>
      <c r="F51985">
        <v>776.73415873015801</v>
      </c>
      <c r="G51985">
        <v>86.303795414462002</v>
      </c>
      <c r="H51985">
        <v>0</v>
      </c>
      <c r="I51985">
        <v>936.92878227352605</v>
      </c>
      <c r="J51985">
        <v>7.5713403000000001</v>
      </c>
      <c r="K51985">
        <v>18</v>
      </c>
      <c r="L51985" s="9">
        <f t="shared" si="812"/>
        <v>0</v>
      </c>
      <c r="O51985" s="8">
        <v>45540</v>
      </c>
      <c r="P51985" s="7">
        <v>0.12083333333333333</v>
      </c>
    </row>
    <row r="51986" spans="1:16" x14ac:dyDescent="0.25">
      <c r="A51986" s="10">
        <v>45540.121527777781</v>
      </c>
      <c r="B51986" t="s">
        <v>14</v>
      </c>
      <c r="C51986">
        <v>85.37</v>
      </c>
      <c r="D51986">
        <v>10</v>
      </c>
      <c r="E51986" s="9">
        <v>1074.8246235433601</v>
      </c>
      <c r="F51986">
        <v>862.10415873015802</v>
      </c>
      <c r="G51986">
        <v>86.210415873015805</v>
      </c>
      <c r="H51986">
        <v>0</v>
      </c>
      <c r="I51986">
        <v>936.92878227352605</v>
      </c>
      <c r="J51986">
        <v>9.6524497999999994</v>
      </c>
      <c r="K51986">
        <v>18</v>
      </c>
      <c r="L51986" s="9">
        <f t="shared" si="812"/>
        <v>0</v>
      </c>
      <c r="O51986" s="8">
        <v>45540</v>
      </c>
      <c r="P51986" s="7">
        <v>0.12152777777777778</v>
      </c>
    </row>
    <row r="51987" spans="1:16" x14ac:dyDescent="0.25">
      <c r="A51987" s="10">
        <v>45540.130555555559</v>
      </c>
      <c r="B51987" t="s">
        <v>14</v>
      </c>
      <c r="C51987">
        <v>79.275555555555499</v>
      </c>
      <c r="D51987">
        <v>11</v>
      </c>
      <c r="E51987" s="9">
        <v>995.54906798780905</v>
      </c>
      <c r="F51987">
        <v>941.37971428571404</v>
      </c>
      <c r="G51987">
        <v>85.579974025973996</v>
      </c>
      <c r="H51987">
        <v>0</v>
      </c>
      <c r="I51987">
        <v>936.92878227352605</v>
      </c>
      <c r="J51987">
        <v>9.2542038000000009</v>
      </c>
      <c r="K51987">
        <v>18</v>
      </c>
      <c r="L51987" s="9">
        <f t="shared" si="812"/>
        <v>0</v>
      </c>
      <c r="O51987" s="8">
        <v>45540</v>
      </c>
      <c r="P51987" s="7">
        <v>0.13055555555555556</v>
      </c>
    </row>
    <row r="51988" spans="1:16" x14ac:dyDescent="0.25">
      <c r="A51988" s="10">
        <v>45540.131249999999</v>
      </c>
      <c r="B51988" t="s">
        <v>14</v>
      </c>
      <c r="C51988">
        <v>79.28</v>
      </c>
      <c r="D51988">
        <v>12</v>
      </c>
      <c r="E51988" s="9">
        <v>916.26906798780897</v>
      </c>
      <c r="F51988">
        <v>1020.65971428571</v>
      </c>
      <c r="G51988">
        <v>85.054976190476197</v>
      </c>
      <c r="H51988">
        <v>0</v>
      </c>
      <c r="I51988">
        <v>936.92878227352605</v>
      </c>
      <c r="J51988">
        <v>8.7881155999999994</v>
      </c>
      <c r="K51988">
        <v>18</v>
      </c>
      <c r="L51988" s="9">
        <f t="shared" si="812"/>
        <v>0</v>
      </c>
      <c r="O51988" s="8">
        <v>45540</v>
      </c>
      <c r="P51988" s="7">
        <v>0.13125000000000001</v>
      </c>
    </row>
    <row r="51989" spans="1:16" x14ac:dyDescent="0.25">
      <c r="A51989" s="10">
        <v>45540.134722222225</v>
      </c>
      <c r="B51989" t="s">
        <v>14</v>
      </c>
      <c r="C51989">
        <v>79.13</v>
      </c>
      <c r="D51989">
        <v>13</v>
      </c>
      <c r="E51989" s="9">
        <v>837.13906798780897</v>
      </c>
      <c r="F51989">
        <v>1099.78971428571</v>
      </c>
      <c r="G51989">
        <v>84.599208791208795</v>
      </c>
      <c r="H51989">
        <v>0</v>
      </c>
      <c r="I51989">
        <v>936.92878227352605</v>
      </c>
      <c r="J51989">
        <v>7.4580770999999997</v>
      </c>
      <c r="K51989">
        <v>18</v>
      </c>
      <c r="L51989" s="9">
        <f t="shared" si="812"/>
        <v>0</v>
      </c>
      <c r="O51989" s="8">
        <v>45540</v>
      </c>
      <c r="P51989" s="7">
        <v>0.13472222222222222</v>
      </c>
    </row>
    <row r="51990" spans="1:16" x14ac:dyDescent="0.25">
      <c r="A51990" s="10">
        <v>45540.137499999997</v>
      </c>
      <c r="B51990" t="s">
        <v>14</v>
      </c>
      <c r="C51990">
        <v>79.475714285714204</v>
      </c>
      <c r="D51990">
        <v>14</v>
      </c>
      <c r="E51990" s="9">
        <v>757.66335370209504</v>
      </c>
      <c r="F51990">
        <v>1179.26542857142</v>
      </c>
      <c r="G51990">
        <v>84.233244897959096</v>
      </c>
      <c r="H51990">
        <v>0</v>
      </c>
      <c r="I51990">
        <v>936.92878227352605</v>
      </c>
      <c r="J51990">
        <v>6.8755810999999998</v>
      </c>
      <c r="K51990">
        <v>18</v>
      </c>
      <c r="L51990" s="9">
        <f t="shared" si="812"/>
        <v>0</v>
      </c>
      <c r="O51990" s="8">
        <v>45540</v>
      </c>
      <c r="P51990" s="7">
        <v>0.13750000000000001</v>
      </c>
    </row>
    <row r="51991" spans="1:16" x14ac:dyDescent="0.25">
      <c r="A51991" s="10">
        <v>45540.142361111109</v>
      </c>
      <c r="B51991" t="s">
        <v>14</v>
      </c>
      <c r="C51991">
        <v>79.370909090908995</v>
      </c>
      <c r="D51991">
        <v>15</v>
      </c>
      <c r="E51991" s="9">
        <v>678.29244461118606</v>
      </c>
      <c r="F51991">
        <v>1258.6363376623301</v>
      </c>
      <c r="G51991">
        <v>83.909089177489093</v>
      </c>
      <c r="H51991">
        <v>0</v>
      </c>
      <c r="I51991">
        <v>936.92878227352605</v>
      </c>
      <c r="J51991">
        <v>4.7422855999999998</v>
      </c>
      <c r="K51991">
        <v>18</v>
      </c>
      <c r="L51991" s="9">
        <f t="shared" si="812"/>
        <v>0</v>
      </c>
      <c r="O51991" s="8">
        <v>45540</v>
      </c>
      <c r="P51991" s="7">
        <v>0.1423611111111111</v>
      </c>
    </row>
    <row r="51992" spans="1:16" x14ac:dyDescent="0.25">
      <c r="A51992" s="10">
        <v>45540.147916666669</v>
      </c>
      <c r="B51992" t="s">
        <v>14</v>
      </c>
      <c r="C51992">
        <v>79.489999999999995</v>
      </c>
      <c r="D51992">
        <v>16</v>
      </c>
      <c r="E51992" s="9">
        <v>598.80244461118605</v>
      </c>
      <c r="F51992">
        <v>1338.1263376623299</v>
      </c>
      <c r="G51992">
        <v>83.632896103896101</v>
      </c>
      <c r="H51992">
        <v>0</v>
      </c>
      <c r="I51992">
        <v>936.92878227352605</v>
      </c>
      <c r="J51992">
        <v>2.8243029000000002</v>
      </c>
      <c r="K51992">
        <v>18</v>
      </c>
      <c r="L51992" s="9">
        <f t="shared" si="812"/>
        <v>0</v>
      </c>
      <c r="O51992" s="8">
        <v>45540</v>
      </c>
      <c r="P51992" s="7">
        <v>0.14791666666666667</v>
      </c>
    </row>
    <row r="51993" spans="1:16" x14ac:dyDescent="0.25">
      <c r="A51993" s="10">
        <v>45540.148611111108</v>
      </c>
      <c r="B51993" t="s">
        <v>14</v>
      </c>
      <c r="C51993">
        <v>79.53</v>
      </c>
      <c r="D51993">
        <v>17</v>
      </c>
      <c r="E51993" s="9">
        <v>519.27244461118596</v>
      </c>
      <c r="F51993">
        <v>1417.6563376623301</v>
      </c>
      <c r="G51993">
        <v>83.391549274255098</v>
      </c>
      <c r="H51993">
        <v>0</v>
      </c>
      <c r="I51993">
        <v>936.92878227352605</v>
      </c>
      <c r="J51993">
        <v>1.6077459000000001</v>
      </c>
      <c r="K51993">
        <v>18</v>
      </c>
      <c r="L51993" s="9">
        <f t="shared" si="812"/>
        <v>0</v>
      </c>
      <c r="O51993" s="8">
        <v>45540</v>
      </c>
      <c r="P51993" s="7">
        <v>0.14861111111111111</v>
      </c>
    </row>
    <row r="51994" spans="1:16" x14ac:dyDescent="0.25">
      <c r="A51994" s="10">
        <v>45540.15</v>
      </c>
      <c r="B51994" t="s">
        <v>13</v>
      </c>
      <c r="C51994">
        <v>80.8599999999999</v>
      </c>
      <c r="D51994">
        <v>0</v>
      </c>
      <c r="E51994" s="9">
        <v>1893.8924446111801</v>
      </c>
      <c r="F51994">
        <v>0</v>
      </c>
      <c r="G51994">
        <v>0</v>
      </c>
      <c r="H51994">
        <v>-43.0363376623379</v>
      </c>
      <c r="I51994">
        <v>893.89244461118801</v>
      </c>
      <c r="J51994">
        <v>-2.3844796999999902</v>
      </c>
      <c r="K51994">
        <v>18</v>
      </c>
      <c r="L51994" s="9">
        <f t="shared" si="812"/>
        <v>0</v>
      </c>
      <c r="O51994" s="8">
        <v>45540</v>
      </c>
      <c r="P51994" s="7">
        <v>0.15</v>
      </c>
    </row>
    <row r="51995" spans="1:16" x14ac:dyDescent="0.25">
      <c r="A51995" s="10">
        <v>45540.15347222222</v>
      </c>
      <c r="B51995" t="s">
        <v>12</v>
      </c>
      <c r="C51995">
        <v>81.89</v>
      </c>
      <c r="D51995">
        <v>-1</v>
      </c>
      <c r="E51995" s="9">
        <v>1975.7824446111799</v>
      </c>
      <c r="F51995">
        <v>-81.89</v>
      </c>
      <c r="G51995">
        <v>81.89</v>
      </c>
      <c r="H51995">
        <v>0</v>
      </c>
      <c r="I51995">
        <v>893.89244461118801</v>
      </c>
      <c r="J51995">
        <v>-3.5673846999999901</v>
      </c>
      <c r="K51995">
        <v>18</v>
      </c>
      <c r="L51995" s="9">
        <f t="shared" si="812"/>
        <v>0</v>
      </c>
      <c r="O51995" s="8">
        <v>45540</v>
      </c>
      <c r="P51995" s="7">
        <v>0.15347222222222223</v>
      </c>
    </row>
    <row r="51996" spans="1:16" x14ac:dyDescent="0.25">
      <c r="A51996" s="10">
        <v>45540.154166666667</v>
      </c>
      <c r="B51996" t="s">
        <v>12</v>
      </c>
      <c r="C51996">
        <v>81.507499999999993</v>
      </c>
      <c r="D51996">
        <v>-2</v>
      </c>
      <c r="E51996" s="9">
        <v>2057.2899446111801</v>
      </c>
      <c r="F51996">
        <v>-163.39750000000001</v>
      </c>
      <c r="G51996">
        <v>81.698750000000004</v>
      </c>
      <c r="H51996">
        <v>0</v>
      </c>
      <c r="I51996">
        <v>893.89244461118801</v>
      </c>
      <c r="J51996">
        <v>-3.7758953999999898</v>
      </c>
      <c r="K51996">
        <v>18</v>
      </c>
      <c r="L51996" s="9">
        <f t="shared" si="812"/>
        <v>0</v>
      </c>
      <c r="O51996" s="8">
        <v>45540</v>
      </c>
      <c r="P51996" s="7">
        <v>0.15416666666666667</v>
      </c>
    </row>
    <row r="51997" spans="1:16" x14ac:dyDescent="0.25">
      <c r="A51997" s="10">
        <v>45540.154861111114</v>
      </c>
      <c r="B51997" t="s">
        <v>12</v>
      </c>
      <c r="C51997">
        <v>82.37</v>
      </c>
      <c r="D51997">
        <v>-3</v>
      </c>
      <c r="E51997" s="9">
        <v>2139.65994461118</v>
      </c>
      <c r="F51997">
        <v>-245.76750000000001</v>
      </c>
      <c r="G51997">
        <v>81.922499999999999</v>
      </c>
      <c r="H51997">
        <v>0</v>
      </c>
      <c r="I51997">
        <v>893.89244461118801</v>
      </c>
      <c r="J51997">
        <v>-4.2201367999999997</v>
      </c>
      <c r="K51997">
        <v>18</v>
      </c>
      <c r="L51997" s="9">
        <f t="shared" si="812"/>
        <v>0</v>
      </c>
      <c r="O51997" s="8">
        <v>45540</v>
      </c>
      <c r="P51997" s="7">
        <v>0.15486111111111112</v>
      </c>
    </row>
    <row r="51998" spans="1:16" x14ac:dyDescent="0.25">
      <c r="A51998" s="10">
        <v>45540.155555555553</v>
      </c>
      <c r="B51998" t="s">
        <v>12</v>
      </c>
      <c r="C51998">
        <v>81.605000000000004</v>
      </c>
      <c r="D51998">
        <v>-4</v>
      </c>
      <c r="E51998" s="9">
        <v>2221.26494461118</v>
      </c>
      <c r="F51998">
        <v>-327.3725</v>
      </c>
      <c r="G51998">
        <v>81.843125000000001</v>
      </c>
      <c r="H51998">
        <v>0</v>
      </c>
      <c r="I51998">
        <v>893.89244461118801</v>
      </c>
      <c r="J51998">
        <v>-4.0030218</v>
      </c>
      <c r="K51998">
        <v>18</v>
      </c>
      <c r="L51998" s="9">
        <f t="shared" si="812"/>
        <v>0</v>
      </c>
      <c r="O51998" s="8">
        <v>45540</v>
      </c>
      <c r="P51998" s="7">
        <v>0.15555555555555556</v>
      </c>
    </row>
    <row r="51999" spans="1:16" x14ac:dyDescent="0.25">
      <c r="A51999" s="10">
        <v>45540.15625</v>
      </c>
      <c r="B51999" t="s">
        <v>12</v>
      </c>
      <c r="C51999">
        <v>80.6655555555555</v>
      </c>
      <c r="D51999">
        <v>-5</v>
      </c>
      <c r="E51999" s="9">
        <v>2301.9305001667399</v>
      </c>
      <c r="F51999">
        <v>-408.03805555555499</v>
      </c>
      <c r="G51999">
        <v>81.607611111111098</v>
      </c>
      <c r="H51999">
        <v>0</v>
      </c>
      <c r="I51999">
        <v>893.89244461118801</v>
      </c>
      <c r="J51999">
        <v>-4.3827037999999998</v>
      </c>
      <c r="K51999">
        <v>18</v>
      </c>
      <c r="L51999" s="9">
        <f t="shared" si="812"/>
        <v>0</v>
      </c>
      <c r="O51999" s="8">
        <v>45540</v>
      </c>
      <c r="P51999" s="7">
        <v>0.15625</v>
      </c>
    </row>
    <row r="52000" spans="1:16" x14ac:dyDescent="0.25">
      <c r="A52000" s="10">
        <v>45540.156944444447</v>
      </c>
      <c r="B52000" t="s">
        <v>12</v>
      </c>
      <c r="C52000">
        <v>77</v>
      </c>
      <c r="D52000">
        <v>-6</v>
      </c>
      <c r="E52000" s="9">
        <v>2378.9305001667399</v>
      </c>
      <c r="F52000">
        <v>-485.03805555555499</v>
      </c>
      <c r="G52000">
        <v>80.839675925925903</v>
      </c>
      <c r="H52000">
        <v>0</v>
      </c>
      <c r="I52000">
        <v>893.89244461118801</v>
      </c>
      <c r="J52000">
        <v>-3.9585393</v>
      </c>
      <c r="K52000">
        <v>18</v>
      </c>
      <c r="L52000" s="9">
        <f t="shared" si="812"/>
        <v>0</v>
      </c>
      <c r="O52000" s="8">
        <v>45540</v>
      </c>
      <c r="P52000" s="7">
        <v>0.15694444444444444</v>
      </c>
    </row>
    <row r="52001" spans="1:16" x14ac:dyDescent="0.25">
      <c r="A52001" s="10">
        <v>45540.157638888886</v>
      </c>
      <c r="B52001" t="s">
        <v>12</v>
      </c>
      <c r="C52001">
        <v>80.496666666666599</v>
      </c>
      <c r="D52001">
        <v>-7</v>
      </c>
      <c r="E52001" s="9">
        <v>2459.4271668334</v>
      </c>
      <c r="F52001">
        <v>-565.53472222222194</v>
      </c>
      <c r="G52001">
        <v>80.790674603174594</v>
      </c>
      <c r="H52001">
        <v>0</v>
      </c>
      <c r="I52001">
        <v>893.89244461118801</v>
      </c>
      <c r="J52001">
        <v>-3.7620968000000001</v>
      </c>
      <c r="K52001">
        <v>18</v>
      </c>
      <c r="L52001" s="9">
        <f t="shared" si="812"/>
        <v>0</v>
      </c>
      <c r="O52001" s="8">
        <v>45540</v>
      </c>
      <c r="P52001" s="7">
        <v>0.15763888888888888</v>
      </c>
    </row>
    <row r="52002" spans="1:16" x14ac:dyDescent="0.25">
      <c r="A52002" s="10">
        <v>45540.158333333333</v>
      </c>
      <c r="B52002" t="s">
        <v>12</v>
      </c>
      <c r="C52002">
        <v>81.81</v>
      </c>
      <c r="D52002">
        <v>-8</v>
      </c>
      <c r="E52002" s="9">
        <v>2541.2371668333999</v>
      </c>
      <c r="F52002">
        <v>-647.344722222222</v>
      </c>
      <c r="G52002">
        <v>80.918090277777694</v>
      </c>
      <c r="H52002">
        <v>0</v>
      </c>
      <c r="I52002">
        <v>893.89244461118801</v>
      </c>
      <c r="J52002">
        <v>-0.99667709999999998</v>
      </c>
      <c r="K52002">
        <v>18</v>
      </c>
      <c r="L52002" s="9">
        <f t="shared" si="812"/>
        <v>0</v>
      </c>
      <c r="O52002" s="8">
        <v>45540</v>
      </c>
      <c r="P52002" s="7">
        <v>0.15833333333333333</v>
      </c>
    </row>
    <row r="52003" spans="1:16" x14ac:dyDescent="0.25">
      <c r="A52003" s="10">
        <v>45540.15902777778</v>
      </c>
      <c r="B52003" t="s">
        <v>12</v>
      </c>
      <c r="C52003">
        <v>81.430000000000007</v>
      </c>
      <c r="D52003">
        <v>-9</v>
      </c>
      <c r="E52003" s="9">
        <v>2622.6671668334002</v>
      </c>
      <c r="F52003">
        <v>-728.77472222222195</v>
      </c>
      <c r="G52003">
        <v>80.974969135802397</v>
      </c>
      <c r="H52003">
        <v>0</v>
      </c>
      <c r="I52003">
        <v>893.89244461118801</v>
      </c>
      <c r="J52003">
        <v>-1.0527906</v>
      </c>
      <c r="K52003">
        <v>18</v>
      </c>
      <c r="L52003" s="9">
        <f t="shared" si="812"/>
        <v>0</v>
      </c>
      <c r="O52003" s="8">
        <v>45540</v>
      </c>
      <c r="P52003" s="7">
        <v>0.15902777777777777</v>
      </c>
    </row>
    <row r="52004" spans="1:16" x14ac:dyDescent="0.25">
      <c r="A52004" s="10">
        <v>45540.159722222219</v>
      </c>
      <c r="B52004" t="s">
        <v>13</v>
      </c>
      <c r="C52004">
        <v>81.81</v>
      </c>
      <c r="D52004">
        <v>0</v>
      </c>
      <c r="E52004" s="9">
        <v>1886.3771668334</v>
      </c>
      <c r="F52004">
        <v>0</v>
      </c>
      <c r="G52004">
        <v>0</v>
      </c>
      <c r="H52004">
        <v>-7.5152777777777802</v>
      </c>
      <c r="I52004">
        <v>886.37716683341</v>
      </c>
      <c r="J52004">
        <v>1.48936979999999</v>
      </c>
      <c r="K52004">
        <v>18</v>
      </c>
      <c r="L52004" s="9">
        <f t="shared" si="812"/>
        <v>0</v>
      </c>
      <c r="O52004" s="8">
        <v>45540</v>
      </c>
      <c r="P52004" s="7">
        <v>0.15972222222222221</v>
      </c>
    </row>
    <row r="52005" spans="1:16" x14ac:dyDescent="0.25">
      <c r="A52005" s="10">
        <v>45540.160416666666</v>
      </c>
      <c r="B52005" t="s">
        <v>14</v>
      </c>
      <c r="C52005">
        <v>77.183333333333294</v>
      </c>
      <c r="D52005">
        <v>1</v>
      </c>
      <c r="E52005" s="9">
        <v>1809.19383350007</v>
      </c>
      <c r="F52005">
        <v>77.183333333333294</v>
      </c>
      <c r="G52005">
        <v>77.183333333333294</v>
      </c>
      <c r="H52005">
        <v>0</v>
      </c>
      <c r="I52005">
        <v>886.37716683341</v>
      </c>
      <c r="J52005">
        <v>1.9531220999999901</v>
      </c>
      <c r="K52005">
        <v>18</v>
      </c>
      <c r="L52005" s="9">
        <f t="shared" si="812"/>
        <v>0</v>
      </c>
      <c r="O52005" s="8">
        <v>45540</v>
      </c>
      <c r="P52005" s="7">
        <v>0.16041666666666668</v>
      </c>
    </row>
    <row r="52006" spans="1:16" x14ac:dyDescent="0.25">
      <c r="A52006" s="10">
        <v>45540.162499999999</v>
      </c>
      <c r="B52006" t="s">
        <v>14</v>
      </c>
      <c r="C52006">
        <v>78.128</v>
      </c>
      <c r="D52006">
        <v>2</v>
      </c>
      <c r="E52006" s="9">
        <v>1731.0658335000701</v>
      </c>
      <c r="F52006">
        <v>155.31133333333301</v>
      </c>
      <c r="G52006">
        <v>77.655666666666605</v>
      </c>
      <c r="H52006">
        <v>0</v>
      </c>
      <c r="I52006">
        <v>886.37716683341</v>
      </c>
      <c r="J52006">
        <v>0.98765129999999801</v>
      </c>
      <c r="K52006">
        <v>18</v>
      </c>
      <c r="L52006" s="9">
        <f t="shared" si="812"/>
        <v>0</v>
      </c>
      <c r="O52006" s="8">
        <v>45540</v>
      </c>
      <c r="P52006" s="7">
        <v>0.16250000000000001</v>
      </c>
    </row>
    <row r="52007" spans="1:16" x14ac:dyDescent="0.25">
      <c r="A52007" s="10">
        <v>45540.163194444445</v>
      </c>
      <c r="B52007" t="s">
        <v>14</v>
      </c>
      <c r="C52007">
        <v>77.25</v>
      </c>
      <c r="D52007">
        <v>3</v>
      </c>
      <c r="E52007" s="9">
        <v>1653.8158335000701</v>
      </c>
      <c r="F52007">
        <v>232.56133333333301</v>
      </c>
      <c r="G52007">
        <v>77.520444444444394</v>
      </c>
      <c r="H52007">
        <v>0</v>
      </c>
      <c r="I52007">
        <v>886.37716683341</v>
      </c>
      <c r="J52007">
        <v>0.96522769999999802</v>
      </c>
      <c r="K52007">
        <v>18</v>
      </c>
      <c r="L52007" s="9">
        <f t="shared" si="812"/>
        <v>0</v>
      </c>
      <c r="O52007" s="8">
        <v>45540</v>
      </c>
      <c r="P52007" s="7">
        <v>0.16319444444444445</v>
      </c>
    </row>
    <row r="52008" spans="1:16" x14ac:dyDescent="0.25">
      <c r="A52008" s="10">
        <v>45540.164583333331</v>
      </c>
      <c r="B52008" t="s">
        <v>14</v>
      </c>
      <c r="C52008">
        <v>78.158333333333303</v>
      </c>
      <c r="D52008">
        <v>4</v>
      </c>
      <c r="E52008" s="9">
        <v>1575.65750016674</v>
      </c>
      <c r="F52008">
        <v>310.719666666666</v>
      </c>
      <c r="G52008">
        <v>77.6799166666666</v>
      </c>
      <c r="H52008">
        <v>0</v>
      </c>
      <c r="I52008">
        <v>886.37716683341</v>
      </c>
      <c r="J52008">
        <v>0.49621969999999799</v>
      </c>
      <c r="K52008">
        <v>18</v>
      </c>
      <c r="L52008" s="9">
        <f t="shared" si="812"/>
        <v>0</v>
      </c>
      <c r="O52008" s="8">
        <v>45540</v>
      </c>
      <c r="P52008" s="7">
        <v>0.16458333333333333</v>
      </c>
    </row>
    <row r="52009" spans="1:16" x14ac:dyDescent="0.25">
      <c r="A52009" s="10">
        <v>45540.165277777778</v>
      </c>
      <c r="B52009" t="s">
        <v>14</v>
      </c>
      <c r="C52009">
        <v>76.823333333333295</v>
      </c>
      <c r="D52009">
        <v>5</v>
      </c>
      <c r="E52009" s="9">
        <v>1498.8341668334001</v>
      </c>
      <c r="F52009">
        <v>387.54299999999898</v>
      </c>
      <c r="G52009">
        <v>77.508599999999902</v>
      </c>
      <c r="H52009">
        <v>0</v>
      </c>
      <c r="I52009">
        <v>886.37716683341</v>
      </c>
      <c r="J52009">
        <v>2.5813462</v>
      </c>
      <c r="K52009">
        <v>18</v>
      </c>
      <c r="L52009" s="9">
        <f t="shared" si="812"/>
        <v>0</v>
      </c>
      <c r="O52009" s="8">
        <v>45540</v>
      </c>
      <c r="P52009" s="7">
        <v>0.16527777777777777</v>
      </c>
    </row>
    <row r="52010" spans="1:16" x14ac:dyDescent="0.25">
      <c r="A52010" s="10">
        <v>45540.167361111111</v>
      </c>
      <c r="B52010" t="s">
        <v>14</v>
      </c>
      <c r="C52010">
        <v>73.069999999999993</v>
      </c>
      <c r="D52010">
        <v>6</v>
      </c>
      <c r="E52010" s="9">
        <v>1425.7641668333999</v>
      </c>
      <c r="F52010">
        <v>460.61299999999898</v>
      </c>
      <c r="G52010">
        <v>76.768833333333305</v>
      </c>
      <c r="H52010">
        <v>0</v>
      </c>
      <c r="I52010">
        <v>886.37716683341</v>
      </c>
      <c r="J52010">
        <v>1.7054497</v>
      </c>
      <c r="K52010">
        <v>18</v>
      </c>
      <c r="L52010" s="9">
        <f t="shared" si="812"/>
        <v>0</v>
      </c>
      <c r="O52010" s="8">
        <v>45540</v>
      </c>
      <c r="P52010" s="7">
        <v>0.1673611111111111</v>
      </c>
    </row>
    <row r="52011" spans="1:16" x14ac:dyDescent="0.25">
      <c r="A52011" s="10">
        <v>45540.168055555558</v>
      </c>
      <c r="B52011" t="s">
        <v>14</v>
      </c>
      <c r="C52011">
        <v>78.819999999999993</v>
      </c>
      <c r="D52011">
        <v>7</v>
      </c>
      <c r="E52011" s="9">
        <v>1346.9441668334</v>
      </c>
      <c r="F52011">
        <v>539.43299999999999</v>
      </c>
      <c r="G52011">
        <v>77.061857142857093</v>
      </c>
      <c r="H52011">
        <v>0</v>
      </c>
      <c r="I52011">
        <v>886.37716683341</v>
      </c>
      <c r="J52011">
        <v>1.6946507</v>
      </c>
      <c r="K52011">
        <v>18</v>
      </c>
      <c r="L52011" s="9">
        <f t="shared" si="812"/>
        <v>0</v>
      </c>
      <c r="O52011" s="8">
        <v>45540</v>
      </c>
      <c r="P52011" s="7">
        <v>0.16805555555555557</v>
      </c>
    </row>
    <row r="52012" spans="1:16" x14ac:dyDescent="0.25">
      <c r="A52012" s="10">
        <v>45540.168749999997</v>
      </c>
      <c r="B52012" t="s">
        <v>14</v>
      </c>
      <c r="C52012">
        <v>78.686666666666596</v>
      </c>
      <c r="D52012">
        <v>8</v>
      </c>
      <c r="E52012" s="9">
        <v>1268.2575001667401</v>
      </c>
      <c r="F52012">
        <v>618.11966666666603</v>
      </c>
      <c r="G52012">
        <v>77.264958333333297</v>
      </c>
      <c r="H52012">
        <v>0</v>
      </c>
      <c r="I52012">
        <v>886.37716683341</v>
      </c>
      <c r="J52012">
        <v>0.22773399999999999</v>
      </c>
      <c r="K52012">
        <v>18</v>
      </c>
      <c r="L52012" s="9">
        <f t="shared" si="812"/>
        <v>0</v>
      </c>
      <c r="O52012" s="8">
        <v>45540</v>
      </c>
      <c r="P52012" s="7">
        <v>0.16875000000000001</v>
      </c>
    </row>
    <row r="52013" spans="1:16" x14ac:dyDescent="0.25">
      <c r="A52013" s="10">
        <v>45540.170138888891</v>
      </c>
      <c r="B52013" t="s">
        <v>14</v>
      </c>
      <c r="C52013">
        <v>76.9155555555555</v>
      </c>
      <c r="D52013">
        <v>9</v>
      </c>
      <c r="E52013" s="9">
        <v>1191.34194461118</v>
      </c>
      <c r="F52013">
        <v>695.03522222222205</v>
      </c>
      <c r="G52013">
        <v>77.226135802469102</v>
      </c>
      <c r="H52013">
        <v>0</v>
      </c>
      <c r="I52013">
        <v>886.37716683341</v>
      </c>
      <c r="J52013">
        <v>0.82706586400000104</v>
      </c>
      <c r="K52013">
        <v>18</v>
      </c>
      <c r="L52013" s="9">
        <f t="shared" si="812"/>
        <v>0</v>
      </c>
      <c r="O52013" s="8">
        <v>45540</v>
      </c>
      <c r="P52013" s="7">
        <v>0.1701388888888889</v>
      </c>
    </row>
    <row r="52014" spans="1:16" x14ac:dyDescent="0.25">
      <c r="A52014" s="10">
        <v>45540.17083333333</v>
      </c>
      <c r="B52014" t="s">
        <v>14</v>
      </c>
      <c r="C52014">
        <v>79.42</v>
      </c>
      <c r="D52014">
        <v>10</v>
      </c>
      <c r="E52014" s="9">
        <v>1111.9219446111799</v>
      </c>
      <c r="F52014">
        <v>774.45522222222201</v>
      </c>
      <c r="G52014">
        <v>77.445522222222195</v>
      </c>
      <c r="H52014">
        <v>0</v>
      </c>
      <c r="I52014">
        <v>886.37716683341</v>
      </c>
      <c r="J52014">
        <v>2.6861829639999999</v>
      </c>
      <c r="K52014">
        <v>18</v>
      </c>
      <c r="L52014" s="9">
        <f t="shared" si="812"/>
        <v>0</v>
      </c>
      <c r="O52014" s="8">
        <v>45540</v>
      </c>
      <c r="P52014" s="7">
        <v>0.17083333333333334</v>
      </c>
    </row>
    <row r="52015" spans="1:16" x14ac:dyDescent="0.25">
      <c r="A52015" s="10">
        <v>45540.171527777777</v>
      </c>
      <c r="B52015" t="s">
        <v>14</v>
      </c>
      <c r="C52015">
        <v>79.489999999999995</v>
      </c>
      <c r="D52015">
        <v>11</v>
      </c>
      <c r="E52015" s="9">
        <v>1032.4319446111799</v>
      </c>
      <c r="F52015">
        <v>853.94522222222201</v>
      </c>
      <c r="G52015">
        <v>77.631383838383798</v>
      </c>
      <c r="H52015">
        <v>0</v>
      </c>
      <c r="I52015">
        <v>886.37716683341</v>
      </c>
      <c r="J52015">
        <v>4.2824142639999998</v>
      </c>
      <c r="K52015">
        <v>18</v>
      </c>
      <c r="L52015" s="9">
        <f t="shared" si="812"/>
        <v>0</v>
      </c>
      <c r="O52015" s="8">
        <v>45540</v>
      </c>
      <c r="P52015" s="7">
        <v>0.17152777777777778</v>
      </c>
    </row>
    <row r="52016" spans="1:16" x14ac:dyDescent="0.25">
      <c r="A52016" s="10">
        <v>45540.172222222223</v>
      </c>
      <c r="B52016" t="s">
        <v>14</v>
      </c>
      <c r="C52016">
        <v>79.744347826086894</v>
      </c>
      <c r="D52016">
        <v>12</v>
      </c>
      <c r="E52016" s="9">
        <v>952.687596785099</v>
      </c>
      <c r="F52016">
        <v>933.68957004830895</v>
      </c>
      <c r="G52016">
        <v>77.807464170692398</v>
      </c>
      <c r="H52016">
        <v>0</v>
      </c>
      <c r="I52016">
        <v>886.37716683341</v>
      </c>
      <c r="J52016">
        <v>6.641968264</v>
      </c>
      <c r="K52016">
        <v>18</v>
      </c>
      <c r="L52016" s="9">
        <f t="shared" si="812"/>
        <v>0</v>
      </c>
      <c r="O52016" s="8">
        <v>45540</v>
      </c>
      <c r="P52016" s="7">
        <v>0.17222222222222222</v>
      </c>
    </row>
    <row r="52017" spans="1:16" x14ac:dyDescent="0.25">
      <c r="A52017" s="10">
        <v>45540.17291666667</v>
      </c>
      <c r="B52017" t="s">
        <v>14</v>
      </c>
      <c r="C52017">
        <v>80.84</v>
      </c>
      <c r="D52017">
        <v>13</v>
      </c>
      <c r="E52017" s="9">
        <v>871.84759678509897</v>
      </c>
      <c r="F52017">
        <v>1014.5295700483</v>
      </c>
      <c r="G52017">
        <v>78.040736157562193</v>
      </c>
      <c r="H52017">
        <v>0</v>
      </c>
      <c r="I52017">
        <v>886.37716683341</v>
      </c>
      <c r="J52017">
        <v>2.846218564</v>
      </c>
      <c r="K52017">
        <v>18</v>
      </c>
      <c r="L52017" s="9">
        <f t="shared" si="812"/>
        <v>0</v>
      </c>
      <c r="O52017" s="8">
        <v>45540</v>
      </c>
      <c r="P52017" s="7">
        <v>0.17291666666666666</v>
      </c>
    </row>
    <row r="52018" spans="1:16" x14ac:dyDescent="0.25">
      <c r="A52018" s="10">
        <v>45540.174305555556</v>
      </c>
      <c r="B52018" t="s">
        <v>14</v>
      </c>
      <c r="C52018">
        <v>81.22</v>
      </c>
      <c r="D52018">
        <v>14</v>
      </c>
      <c r="E52018" s="9">
        <v>790.62759678509894</v>
      </c>
      <c r="F52018">
        <v>1095.7495700483</v>
      </c>
      <c r="G52018">
        <v>78.267826432022005</v>
      </c>
      <c r="H52018">
        <v>0</v>
      </c>
      <c r="I52018">
        <v>886.37716683341</v>
      </c>
      <c r="J52018">
        <v>3.3137095639999998</v>
      </c>
      <c r="K52018">
        <v>18</v>
      </c>
      <c r="L52018" s="9">
        <f t="shared" si="812"/>
        <v>0</v>
      </c>
      <c r="O52018" s="8">
        <v>45540</v>
      </c>
      <c r="P52018" s="7">
        <v>0.17430555555555555</v>
      </c>
    </row>
    <row r="52019" spans="1:16" x14ac:dyDescent="0.25">
      <c r="A52019" s="10">
        <v>45540.176388888889</v>
      </c>
      <c r="B52019" t="s">
        <v>14</v>
      </c>
      <c r="C52019">
        <v>81.52</v>
      </c>
      <c r="D52019">
        <v>15</v>
      </c>
      <c r="E52019" s="9">
        <v>709.10759678509896</v>
      </c>
      <c r="F52019">
        <v>1177.2695700483</v>
      </c>
      <c r="G52019">
        <v>78.484638003220596</v>
      </c>
      <c r="H52019">
        <v>0</v>
      </c>
      <c r="I52019">
        <v>886.37716683341</v>
      </c>
      <c r="J52019">
        <v>1.8423339639999901</v>
      </c>
      <c r="K52019">
        <v>18</v>
      </c>
      <c r="L52019" s="9">
        <f t="shared" si="812"/>
        <v>0</v>
      </c>
      <c r="O52019" s="8">
        <v>45540</v>
      </c>
      <c r="P52019" s="7">
        <v>0.1763888888888889</v>
      </c>
    </row>
    <row r="52020" spans="1:16" x14ac:dyDescent="0.25">
      <c r="A52020" s="10">
        <v>45540.177777777775</v>
      </c>
      <c r="B52020" t="s">
        <v>13</v>
      </c>
      <c r="C52020">
        <v>79.773333333333298</v>
      </c>
      <c r="D52020">
        <v>0</v>
      </c>
      <c r="E52020" s="9">
        <v>1905.7075967850899</v>
      </c>
      <c r="F52020">
        <v>0</v>
      </c>
      <c r="G52020">
        <v>0</v>
      </c>
      <c r="H52020">
        <v>19.3304299516908</v>
      </c>
      <c r="I52020">
        <v>905.70759678510103</v>
      </c>
      <c r="J52020">
        <v>-1.6165297359999999</v>
      </c>
      <c r="K52020">
        <v>18</v>
      </c>
      <c r="L52020" s="9">
        <f t="shared" si="812"/>
        <v>0</v>
      </c>
      <c r="O52020" s="8">
        <v>45540</v>
      </c>
      <c r="P52020" s="7">
        <v>0.17777777777777778</v>
      </c>
    </row>
    <row r="52021" spans="1:16" x14ac:dyDescent="0.25">
      <c r="A52021" s="10">
        <v>45540.178472222222</v>
      </c>
      <c r="B52021" t="s">
        <v>12</v>
      </c>
      <c r="C52021">
        <v>80.555000000000007</v>
      </c>
      <c r="D52021">
        <v>-1</v>
      </c>
      <c r="E52021" s="9">
        <v>1986.26259678509</v>
      </c>
      <c r="F52021">
        <v>-80.555000000000007</v>
      </c>
      <c r="G52021">
        <v>80.555000000000007</v>
      </c>
      <c r="H52021">
        <v>0</v>
      </c>
      <c r="I52021">
        <v>905.70759678510103</v>
      </c>
      <c r="J52021">
        <v>-2.3563482360000001</v>
      </c>
      <c r="K52021">
        <v>18</v>
      </c>
      <c r="L52021" s="9">
        <f t="shared" si="812"/>
        <v>0</v>
      </c>
      <c r="O52021" s="8">
        <v>45540</v>
      </c>
      <c r="P52021" s="7">
        <v>0.17847222222222223</v>
      </c>
    </row>
    <row r="52022" spans="1:16" x14ac:dyDescent="0.25">
      <c r="A52022" s="10">
        <v>45540.179166666669</v>
      </c>
      <c r="B52022" t="s">
        <v>12</v>
      </c>
      <c r="C52022">
        <v>76.94</v>
      </c>
      <c r="D52022">
        <v>-2</v>
      </c>
      <c r="E52022" s="9">
        <v>2063.20259678509</v>
      </c>
      <c r="F52022">
        <v>-157.495</v>
      </c>
      <c r="G52022">
        <v>78.747500000000002</v>
      </c>
      <c r="H52022">
        <v>0</v>
      </c>
      <c r="I52022">
        <v>905.70759678510103</v>
      </c>
      <c r="J52022">
        <v>-1.368808536</v>
      </c>
      <c r="K52022">
        <v>18</v>
      </c>
      <c r="L52022" s="9">
        <f t="shared" si="812"/>
        <v>0</v>
      </c>
      <c r="O52022" s="8">
        <v>45540</v>
      </c>
      <c r="P52022" s="7">
        <v>0.17916666666666667</v>
      </c>
    </row>
    <row r="52023" spans="1:16" x14ac:dyDescent="0.25">
      <c r="A52023" s="10">
        <v>45540.179861111108</v>
      </c>
      <c r="B52023" t="s">
        <v>12</v>
      </c>
      <c r="C52023">
        <v>80.404285714285706</v>
      </c>
      <c r="D52023">
        <v>-3</v>
      </c>
      <c r="E52023" s="9">
        <v>2143.6068824993799</v>
      </c>
      <c r="F52023">
        <v>-237.89928571428501</v>
      </c>
      <c r="G52023">
        <v>79.299761904761894</v>
      </c>
      <c r="H52023">
        <v>0</v>
      </c>
      <c r="I52023">
        <v>905.70759678510103</v>
      </c>
      <c r="J52023">
        <v>-0.30719390000000202</v>
      </c>
      <c r="K52023">
        <v>18</v>
      </c>
      <c r="L52023" s="9">
        <f t="shared" si="812"/>
        <v>0</v>
      </c>
      <c r="O52023" s="8">
        <v>45540</v>
      </c>
      <c r="P52023" s="7">
        <v>0.17986111111111111</v>
      </c>
    </row>
    <row r="52024" spans="1:16" x14ac:dyDescent="0.25">
      <c r="A52024" s="10">
        <v>45540.180555555555</v>
      </c>
      <c r="B52024" t="s">
        <v>12</v>
      </c>
      <c r="C52024">
        <v>80.989999999999995</v>
      </c>
      <c r="D52024">
        <v>-4</v>
      </c>
      <c r="E52024" s="9">
        <v>2224.5968824993802</v>
      </c>
      <c r="F52024">
        <v>-318.88928571428499</v>
      </c>
      <c r="G52024">
        <v>79.722321428571405</v>
      </c>
      <c r="H52024">
        <v>0</v>
      </c>
      <c r="I52024">
        <v>905.70759678510103</v>
      </c>
      <c r="J52024">
        <v>-4.5372984000000001</v>
      </c>
      <c r="K52024">
        <v>18</v>
      </c>
      <c r="L52024" s="9">
        <f t="shared" si="812"/>
        <v>0</v>
      </c>
      <c r="O52024" s="8">
        <v>45540</v>
      </c>
      <c r="P52024" s="7">
        <v>0.18055555555555555</v>
      </c>
    </row>
    <row r="52025" spans="1:16" x14ac:dyDescent="0.25">
      <c r="A52025" s="10">
        <v>45540.181250000001</v>
      </c>
      <c r="B52025" t="s">
        <v>12</v>
      </c>
      <c r="C52025">
        <v>80.246666666666599</v>
      </c>
      <c r="D52025">
        <v>-5</v>
      </c>
      <c r="E52025" s="9">
        <v>2304.8435491660498</v>
      </c>
      <c r="F52025">
        <v>-399.13595238095201</v>
      </c>
      <c r="G52025">
        <v>79.827190476190395</v>
      </c>
      <c r="H52025">
        <v>0</v>
      </c>
      <c r="I52025">
        <v>905.70759678510103</v>
      </c>
      <c r="J52025">
        <v>-6.2620545999999999</v>
      </c>
      <c r="K52025">
        <v>18</v>
      </c>
      <c r="L52025" s="9">
        <f t="shared" si="812"/>
        <v>0</v>
      </c>
      <c r="O52025" s="8">
        <v>45540</v>
      </c>
      <c r="P52025" s="7">
        <v>0.18124999999999999</v>
      </c>
    </row>
    <row r="52026" spans="1:16" x14ac:dyDescent="0.25">
      <c r="A52026" s="10">
        <v>45540.181944444441</v>
      </c>
      <c r="B52026" t="s">
        <v>12</v>
      </c>
      <c r="C52026">
        <v>80.989999999999995</v>
      </c>
      <c r="D52026">
        <v>-6</v>
      </c>
      <c r="E52026" s="9">
        <v>2385.83354916605</v>
      </c>
      <c r="F52026">
        <v>-480.12595238095201</v>
      </c>
      <c r="G52026">
        <v>80.020992063492002</v>
      </c>
      <c r="H52026">
        <v>0</v>
      </c>
      <c r="I52026">
        <v>905.70759678510103</v>
      </c>
      <c r="J52026">
        <v>-8.3992743999999995</v>
      </c>
      <c r="K52026">
        <v>18</v>
      </c>
      <c r="L52026" s="9">
        <f t="shared" si="812"/>
        <v>0</v>
      </c>
      <c r="O52026" s="8">
        <v>45540</v>
      </c>
      <c r="P52026" s="7">
        <v>0.18194444444444444</v>
      </c>
    </row>
    <row r="52027" spans="1:16" x14ac:dyDescent="0.25">
      <c r="A52027" s="10">
        <v>45540.184027777781</v>
      </c>
      <c r="B52027" t="s">
        <v>12</v>
      </c>
      <c r="C52027">
        <v>80.180000000000007</v>
      </c>
      <c r="D52027">
        <v>-7</v>
      </c>
      <c r="E52027" s="9">
        <v>2466.0135491660499</v>
      </c>
      <c r="F52027">
        <v>-560.30595238095202</v>
      </c>
      <c r="G52027">
        <v>80.043707482993199</v>
      </c>
      <c r="H52027">
        <v>0</v>
      </c>
      <c r="I52027">
        <v>905.70759678510103</v>
      </c>
      <c r="J52027">
        <v>-4.1985251999999997</v>
      </c>
      <c r="K52027">
        <v>18</v>
      </c>
      <c r="L52027" s="9">
        <f t="shared" si="812"/>
        <v>0</v>
      </c>
      <c r="O52027" s="8">
        <v>45540</v>
      </c>
      <c r="P52027" s="7">
        <v>0.18402777777777779</v>
      </c>
    </row>
    <row r="52028" spans="1:16" x14ac:dyDescent="0.25">
      <c r="A52028" s="10">
        <v>45540.185416666667</v>
      </c>
      <c r="B52028" t="s">
        <v>12</v>
      </c>
      <c r="C52028">
        <v>80.14</v>
      </c>
      <c r="D52028">
        <v>-8</v>
      </c>
      <c r="E52028" s="9">
        <v>2546.1535491660502</v>
      </c>
      <c r="F52028">
        <v>-640.44595238095201</v>
      </c>
      <c r="G52028">
        <v>80.055744047619001</v>
      </c>
      <c r="H52028">
        <v>0</v>
      </c>
      <c r="I52028">
        <v>905.70759678510103</v>
      </c>
      <c r="J52028">
        <v>-6.6057836999999999</v>
      </c>
      <c r="K52028">
        <v>18</v>
      </c>
      <c r="L52028" s="9">
        <f t="shared" si="812"/>
        <v>0</v>
      </c>
      <c r="O52028" s="8">
        <v>45540</v>
      </c>
      <c r="P52028" s="7">
        <v>0.18541666666666667</v>
      </c>
    </row>
    <row r="52029" spans="1:16" x14ac:dyDescent="0.25">
      <c r="A52029" s="10">
        <v>45540.186805555553</v>
      </c>
      <c r="B52029" t="s">
        <v>12</v>
      </c>
      <c r="C52029">
        <v>80.144999999999996</v>
      </c>
      <c r="D52029">
        <v>-9</v>
      </c>
      <c r="E52029" s="9">
        <v>2626.2985491660502</v>
      </c>
      <c r="F52029">
        <v>-720.59095238095199</v>
      </c>
      <c r="G52029">
        <v>80.065661375661307</v>
      </c>
      <c r="H52029">
        <v>0</v>
      </c>
      <c r="I52029">
        <v>905.70759678510103</v>
      </c>
      <c r="J52029">
        <v>-7.8801237999999998</v>
      </c>
      <c r="K52029">
        <v>18</v>
      </c>
      <c r="L52029" s="9">
        <f t="shared" si="812"/>
        <v>0</v>
      </c>
      <c r="O52029" s="8">
        <v>45540</v>
      </c>
      <c r="P52029" s="7">
        <v>0.18680555555555556</v>
      </c>
    </row>
    <row r="52030" spans="1:16" x14ac:dyDescent="0.25">
      <c r="A52030" s="10">
        <v>45540.1875</v>
      </c>
      <c r="B52030" t="s">
        <v>12</v>
      </c>
      <c r="C52030">
        <v>77.717999999999904</v>
      </c>
      <c r="D52030">
        <v>-10</v>
      </c>
      <c r="E52030" s="9">
        <v>2704.01654916605</v>
      </c>
      <c r="F52030">
        <v>-798.30895238095195</v>
      </c>
      <c r="G52030">
        <v>79.830895238095195</v>
      </c>
      <c r="H52030">
        <v>0</v>
      </c>
      <c r="I52030">
        <v>905.70759678510103</v>
      </c>
      <c r="J52030">
        <v>-3.1564920999999999</v>
      </c>
      <c r="K52030">
        <v>18</v>
      </c>
      <c r="L52030" s="9">
        <f t="shared" si="812"/>
        <v>0</v>
      </c>
      <c r="O52030" s="8">
        <v>45540</v>
      </c>
      <c r="P52030" s="7">
        <v>0.1875</v>
      </c>
    </row>
    <row r="52031" spans="1:16" x14ac:dyDescent="0.25">
      <c r="A52031" s="10">
        <v>45540.188194444447</v>
      </c>
      <c r="B52031" t="s">
        <v>12</v>
      </c>
      <c r="C52031">
        <v>79</v>
      </c>
      <c r="D52031">
        <v>-11</v>
      </c>
      <c r="E52031" s="9">
        <v>2783.01654916605</v>
      </c>
      <c r="F52031">
        <v>-877.30895238095195</v>
      </c>
      <c r="G52031">
        <v>79.755359307359299</v>
      </c>
      <c r="H52031">
        <v>0</v>
      </c>
      <c r="I52031">
        <v>905.70759678510103</v>
      </c>
      <c r="J52031">
        <v>-6.0396137000000003</v>
      </c>
      <c r="K52031">
        <v>18</v>
      </c>
      <c r="L52031" s="9">
        <f t="shared" si="812"/>
        <v>0</v>
      </c>
      <c r="O52031" s="8">
        <v>45540</v>
      </c>
      <c r="P52031" s="7">
        <v>0.18819444444444444</v>
      </c>
    </row>
    <row r="52032" spans="1:16" x14ac:dyDescent="0.25">
      <c r="A52032" s="10">
        <v>45540.191666666666</v>
      </c>
      <c r="B52032" t="s">
        <v>12</v>
      </c>
      <c r="C52032">
        <v>77</v>
      </c>
      <c r="D52032">
        <v>-12</v>
      </c>
      <c r="E52032" s="9">
        <v>2860.01654916605</v>
      </c>
      <c r="F52032">
        <v>-954.30895238095195</v>
      </c>
      <c r="G52032">
        <v>79.525746031745996</v>
      </c>
      <c r="H52032">
        <v>0</v>
      </c>
      <c r="I52032">
        <v>905.70759678510103</v>
      </c>
      <c r="J52032">
        <v>-10.852248599999999</v>
      </c>
      <c r="K52032">
        <v>18</v>
      </c>
      <c r="L52032" s="9">
        <f t="shared" si="812"/>
        <v>0</v>
      </c>
      <c r="O52032" s="8">
        <v>45540</v>
      </c>
      <c r="P52032" s="7">
        <v>0.19166666666666668</v>
      </c>
    </row>
    <row r="52033" spans="1:16" x14ac:dyDescent="0.25">
      <c r="A52033" s="10">
        <v>45540.193749999999</v>
      </c>
      <c r="B52033" t="s">
        <v>12</v>
      </c>
      <c r="C52033">
        <v>75.819999999999993</v>
      </c>
      <c r="D52033">
        <v>-13</v>
      </c>
      <c r="E52033" s="9">
        <v>2935.8365491660502</v>
      </c>
      <c r="F52033">
        <v>-1030.1289523809501</v>
      </c>
      <c r="G52033">
        <v>79.240688644688603</v>
      </c>
      <c r="H52033">
        <v>0</v>
      </c>
      <c r="I52033">
        <v>905.70759678510103</v>
      </c>
      <c r="J52033">
        <v>-12.483398599999999</v>
      </c>
      <c r="K52033">
        <v>18</v>
      </c>
      <c r="L52033" s="9">
        <f t="shared" si="812"/>
        <v>0</v>
      </c>
      <c r="O52033" s="8">
        <v>45540</v>
      </c>
      <c r="P52033" s="7">
        <v>0.19375000000000001</v>
      </c>
    </row>
    <row r="52034" spans="1:16" x14ac:dyDescent="0.25">
      <c r="A52034" s="10">
        <v>45540.194444444445</v>
      </c>
      <c r="B52034" t="s">
        <v>12</v>
      </c>
      <c r="C52034">
        <v>75.75</v>
      </c>
      <c r="D52034">
        <v>-14</v>
      </c>
      <c r="E52034" s="9">
        <v>3011.5865491660502</v>
      </c>
      <c r="F52034">
        <v>-1105.8789523809501</v>
      </c>
      <c r="G52034">
        <v>78.991353741496596</v>
      </c>
      <c r="H52034">
        <v>0</v>
      </c>
      <c r="I52034">
        <v>905.70759678510103</v>
      </c>
      <c r="J52034">
        <v>-8.3324345999999991</v>
      </c>
      <c r="K52034">
        <v>18</v>
      </c>
      <c r="L52034" s="9">
        <f t="shared" si="812"/>
        <v>0</v>
      </c>
      <c r="O52034" s="8">
        <v>45540</v>
      </c>
      <c r="P52034" s="7">
        <v>0.19444444444444445</v>
      </c>
    </row>
    <row r="52035" spans="1:16" x14ac:dyDescent="0.25">
      <c r="A52035" s="10">
        <v>45540.195833333331</v>
      </c>
      <c r="B52035" t="s">
        <v>12</v>
      </c>
      <c r="C52035">
        <v>77.905000000000001</v>
      </c>
      <c r="D52035">
        <v>-15</v>
      </c>
      <c r="E52035" s="9">
        <v>3089.4915491660499</v>
      </c>
      <c r="F52035">
        <v>-1183.78395238095</v>
      </c>
      <c r="G52035">
        <v>78.918930158730106</v>
      </c>
      <c r="H52035">
        <v>0</v>
      </c>
      <c r="I52035">
        <v>905.70759678510103</v>
      </c>
      <c r="J52035">
        <v>-9.1349813999999991</v>
      </c>
      <c r="K52035">
        <v>18</v>
      </c>
      <c r="L52035" s="9">
        <f t="shared" ref="L52035:L52098" si="813">IF(DAY(O52035 &lt;&gt; O52036), 1, 0)</f>
        <v>0</v>
      </c>
      <c r="O52035" s="8">
        <v>45540</v>
      </c>
      <c r="P52035" s="7">
        <v>0.19583333333333333</v>
      </c>
    </row>
    <row r="52036" spans="1:16" x14ac:dyDescent="0.25">
      <c r="A52036" s="10">
        <v>45540.196527777778</v>
      </c>
      <c r="B52036" t="s">
        <v>12</v>
      </c>
      <c r="C52036">
        <v>74.64</v>
      </c>
      <c r="D52036">
        <v>-16</v>
      </c>
      <c r="E52036" s="9">
        <v>3164.1315491660498</v>
      </c>
      <c r="F52036">
        <v>-1258.4239523809499</v>
      </c>
      <c r="G52036">
        <v>78.651497023809497</v>
      </c>
      <c r="H52036">
        <v>0</v>
      </c>
      <c r="I52036">
        <v>905.70759678510103</v>
      </c>
      <c r="J52036">
        <v>-6.4013550999999902</v>
      </c>
      <c r="K52036">
        <v>18</v>
      </c>
      <c r="L52036" s="9">
        <f t="shared" si="813"/>
        <v>0</v>
      </c>
      <c r="O52036" s="8">
        <v>45540</v>
      </c>
      <c r="P52036" s="7">
        <v>0.19652777777777777</v>
      </c>
    </row>
    <row r="52037" spans="1:16" x14ac:dyDescent="0.25">
      <c r="A52037" s="10">
        <v>45540.197222222225</v>
      </c>
      <c r="B52037" t="s">
        <v>12</v>
      </c>
      <c r="C52037">
        <v>77.975999999999999</v>
      </c>
      <c r="D52037">
        <v>-17</v>
      </c>
      <c r="E52037" s="9">
        <v>3242.1075491660499</v>
      </c>
      <c r="F52037">
        <v>-1336.39995238095</v>
      </c>
      <c r="G52037">
        <v>78.611761904761906</v>
      </c>
      <c r="H52037">
        <v>0</v>
      </c>
      <c r="I52037">
        <v>905.70759678510103</v>
      </c>
      <c r="J52037">
        <v>-8.3459675999999892</v>
      </c>
      <c r="K52037">
        <v>18</v>
      </c>
      <c r="L52037" s="9">
        <f t="shared" si="813"/>
        <v>0</v>
      </c>
      <c r="O52037" s="8">
        <v>45540</v>
      </c>
      <c r="P52037" s="7">
        <v>0.19722222222222222</v>
      </c>
    </row>
    <row r="52038" spans="1:16" x14ac:dyDescent="0.25">
      <c r="A52038" s="10">
        <v>45540.197916666664</v>
      </c>
      <c r="B52038" t="s">
        <v>12</v>
      </c>
      <c r="C52038">
        <v>77.91</v>
      </c>
      <c r="D52038">
        <v>-18</v>
      </c>
      <c r="E52038" s="9">
        <v>3320.0175491660498</v>
      </c>
      <c r="F52038">
        <v>-1414.3099523809501</v>
      </c>
      <c r="G52038">
        <v>78.572775132275098</v>
      </c>
      <c r="H52038">
        <v>0</v>
      </c>
      <c r="I52038">
        <v>905.70759678510103</v>
      </c>
      <c r="J52038">
        <v>-7.7934410999999999</v>
      </c>
      <c r="K52038">
        <v>18</v>
      </c>
      <c r="L52038" s="9">
        <f t="shared" si="813"/>
        <v>0</v>
      </c>
      <c r="O52038" s="8">
        <v>45540</v>
      </c>
      <c r="P52038" s="7">
        <v>0.19791666666666666</v>
      </c>
    </row>
    <row r="52039" spans="1:16" x14ac:dyDescent="0.25">
      <c r="A52039" s="10">
        <v>45540.198611111111</v>
      </c>
      <c r="B52039" t="s">
        <v>12</v>
      </c>
      <c r="C52039">
        <v>77.178666666666601</v>
      </c>
      <c r="D52039">
        <v>-19</v>
      </c>
      <c r="E52039" s="9">
        <v>3397.1962158327101</v>
      </c>
      <c r="F52039">
        <v>-1491.48861904761</v>
      </c>
      <c r="G52039">
        <v>78.499401002506204</v>
      </c>
      <c r="H52039">
        <v>0</v>
      </c>
      <c r="I52039">
        <v>905.70759678510103</v>
      </c>
      <c r="J52039">
        <v>-5.8915239000000001</v>
      </c>
      <c r="K52039">
        <v>18</v>
      </c>
      <c r="L52039" s="9">
        <f t="shared" si="813"/>
        <v>0</v>
      </c>
      <c r="O52039" s="8">
        <v>45540</v>
      </c>
      <c r="P52039" s="7">
        <v>0.1986111111111111</v>
      </c>
    </row>
    <row r="52040" spans="1:16" x14ac:dyDescent="0.25">
      <c r="A52040" s="10">
        <v>45540.2</v>
      </c>
      <c r="B52040" t="s">
        <v>12</v>
      </c>
      <c r="C52040">
        <v>76.42</v>
      </c>
      <c r="D52040">
        <v>-20</v>
      </c>
      <c r="E52040" s="9">
        <v>3473.6162158327102</v>
      </c>
      <c r="F52040">
        <v>-1567.90861904761</v>
      </c>
      <c r="G52040">
        <v>78.395430952380906</v>
      </c>
      <c r="H52040">
        <v>0</v>
      </c>
      <c r="I52040">
        <v>905.70759678510103</v>
      </c>
      <c r="J52040">
        <v>-8.3578234999999896</v>
      </c>
      <c r="K52040">
        <v>18</v>
      </c>
      <c r="L52040" s="9">
        <f t="shared" si="813"/>
        <v>0</v>
      </c>
      <c r="O52040" s="8">
        <v>45540</v>
      </c>
      <c r="P52040" s="7">
        <v>0.2</v>
      </c>
    </row>
    <row r="52041" spans="1:16" x14ac:dyDescent="0.25">
      <c r="A52041" s="10">
        <v>45540.200694444444</v>
      </c>
      <c r="B52041" t="s">
        <v>12</v>
      </c>
      <c r="C52041">
        <v>75.87</v>
      </c>
      <c r="D52041">
        <v>-21</v>
      </c>
      <c r="E52041" s="9">
        <v>3549.4862158327101</v>
      </c>
      <c r="F52041">
        <v>-1643.7786190476099</v>
      </c>
      <c r="G52041">
        <v>78.275172335600899</v>
      </c>
      <c r="H52041">
        <v>0</v>
      </c>
      <c r="I52041">
        <v>905.70759678510103</v>
      </c>
      <c r="J52041">
        <v>-4.1370078000000001</v>
      </c>
      <c r="K52041">
        <v>18</v>
      </c>
      <c r="L52041" s="9">
        <f t="shared" si="813"/>
        <v>0</v>
      </c>
      <c r="O52041" s="8">
        <v>45540</v>
      </c>
      <c r="P52041" s="7">
        <v>0.20069444444444445</v>
      </c>
    </row>
    <row r="52042" spans="1:16" x14ac:dyDescent="0.25">
      <c r="A52042" s="10">
        <v>45540.201388888891</v>
      </c>
      <c r="B52042" t="s">
        <v>13</v>
      </c>
      <c r="C52042">
        <v>75.067619047619004</v>
      </c>
      <c r="D52042">
        <v>0</v>
      </c>
      <c r="E52042" s="9">
        <v>1973.06621583271</v>
      </c>
      <c r="F52042">
        <v>0</v>
      </c>
      <c r="G52042">
        <v>0</v>
      </c>
      <c r="H52042">
        <v>67.358619047619399</v>
      </c>
      <c r="I52042">
        <v>973.06621583271999</v>
      </c>
      <c r="J52042">
        <v>3.0862200999999998</v>
      </c>
      <c r="K52042">
        <v>18</v>
      </c>
      <c r="L52042" s="9">
        <f t="shared" si="813"/>
        <v>0</v>
      </c>
      <c r="O52042" s="8">
        <v>45540</v>
      </c>
      <c r="P52042" s="7">
        <v>0.2013888888888889</v>
      </c>
    </row>
    <row r="52043" spans="1:16" x14ac:dyDescent="0.25">
      <c r="A52043" s="10">
        <v>45540.20208333333</v>
      </c>
      <c r="B52043" t="s">
        <v>12</v>
      </c>
      <c r="C52043">
        <v>74.024545454545404</v>
      </c>
      <c r="D52043">
        <v>-1</v>
      </c>
      <c r="E52043" s="9">
        <v>2047.09076128726</v>
      </c>
      <c r="F52043">
        <v>-74.024545454545404</v>
      </c>
      <c r="G52043">
        <v>74.024545454545404</v>
      </c>
      <c r="H52043">
        <v>0</v>
      </c>
      <c r="I52043">
        <v>973.06621583271999</v>
      </c>
      <c r="J52043">
        <v>-3.9873940999999902</v>
      </c>
      <c r="K52043">
        <v>18</v>
      </c>
      <c r="L52043" s="9">
        <f t="shared" si="813"/>
        <v>0</v>
      </c>
      <c r="O52043" s="8">
        <v>45540</v>
      </c>
      <c r="P52043" s="7">
        <v>0.20208333333333334</v>
      </c>
    </row>
    <row r="52044" spans="1:16" x14ac:dyDescent="0.25">
      <c r="A52044" s="10">
        <v>45540.20416666667</v>
      </c>
      <c r="B52044" t="s">
        <v>12</v>
      </c>
      <c r="C52044">
        <v>76.369999999999905</v>
      </c>
      <c r="D52044">
        <v>-2</v>
      </c>
      <c r="E52044" s="9">
        <v>2123.4607612872601</v>
      </c>
      <c r="F52044">
        <v>-150.39454545454501</v>
      </c>
      <c r="G52044">
        <v>75.197272727272704</v>
      </c>
      <c r="H52044">
        <v>0</v>
      </c>
      <c r="I52044">
        <v>973.06621583271999</v>
      </c>
      <c r="J52044">
        <v>-5.9192045999999898</v>
      </c>
      <c r="K52044">
        <v>18</v>
      </c>
      <c r="L52044" s="9">
        <f t="shared" si="813"/>
        <v>0</v>
      </c>
      <c r="O52044" s="8">
        <v>45540</v>
      </c>
      <c r="P52044" s="7">
        <v>0.20416666666666666</v>
      </c>
    </row>
    <row r="52045" spans="1:16" x14ac:dyDescent="0.25">
      <c r="A52045" s="10">
        <v>45540.205555555556</v>
      </c>
      <c r="B52045" t="s">
        <v>12</v>
      </c>
      <c r="C52045">
        <v>74.78</v>
      </c>
      <c r="D52045">
        <v>-3</v>
      </c>
      <c r="E52045" s="9">
        <v>2198.2407612872598</v>
      </c>
      <c r="F52045">
        <v>-225.17454545454501</v>
      </c>
      <c r="G52045">
        <v>75.058181818181794</v>
      </c>
      <c r="H52045">
        <v>0</v>
      </c>
      <c r="I52045">
        <v>973.06621583271999</v>
      </c>
      <c r="J52045">
        <v>-6.57923879999999</v>
      </c>
      <c r="K52045">
        <v>18</v>
      </c>
      <c r="L52045" s="9">
        <f t="shared" si="813"/>
        <v>0</v>
      </c>
      <c r="O52045" s="8">
        <v>45540</v>
      </c>
      <c r="P52045" s="7">
        <v>0.20555555555555555</v>
      </c>
    </row>
    <row r="52046" spans="1:16" x14ac:dyDescent="0.25">
      <c r="A52046" s="10">
        <v>45540.206250000003</v>
      </c>
      <c r="B52046" t="s">
        <v>12</v>
      </c>
      <c r="C52046">
        <v>74.524999999999906</v>
      </c>
      <c r="D52046">
        <v>-4</v>
      </c>
      <c r="E52046" s="9">
        <v>2272.7657612872599</v>
      </c>
      <c r="F52046">
        <v>-299.69954545454499</v>
      </c>
      <c r="G52046">
        <v>74.924886363636304</v>
      </c>
      <c r="H52046">
        <v>0</v>
      </c>
      <c r="I52046">
        <v>973.06621583271999</v>
      </c>
      <c r="J52046">
        <v>-10.697278899999899</v>
      </c>
      <c r="K52046">
        <v>18</v>
      </c>
      <c r="L52046" s="9">
        <f t="shared" si="813"/>
        <v>0</v>
      </c>
      <c r="O52046" s="8">
        <v>45540</v>
      </c>
      <c r="P52046" s="7">
        <v>0.20624999999999999</v>
      </c>
    </row>
    <row r="52047" spans="1:16" x14ac:dyDescent="0.25">
      <c r="A52047" s="10">
        <v>45540.206944444442</v>
      </c>
      <c r="B52047" t="s">
        <v>12</v>
      </c>
      <c r="C52047">
        <v>75</v>
      </c>
      <c r="D52047">
        <v>-5</v>
      </c>
      <c r="E52047" s="9">
        <v>2347.7657612872599</v>
      </c>
      <c r="F52047">
        <v>-374.69954545454499</v>
      </c>
      <c r="G52047">
        <v>74.939909090908998</v>
      </c>
      <c r="H52047">
        <v>0</v>
      </c>
      <c r="I52047">
        <v>973.06621583271999</v>
      </c>
      <c r="J52047">
        <v>-10.105796199999901</v>
      </c>
      <c r="K52047">
        <v>18</v>
      </c>
      <c r="L52047" s="9">
        <f t="shared" si="813"/>
        <v>0</v>
      </c>
      <c r="O52047" s="8">
        <v>45540</v>
      </c>
      <c r="P52047" s="7">
        <v>0.20694444444444443</v>
      </c>
    </row>
    <row r="52048" spans="1:16" x14ac:dyDescent="0.25">
      <c r="A52048" s="10">
        <v>45540.207638888889</v>
      </c>
      <c r="B52048" t="s">
        <v>12</v>
      </c>
      <c r="C52048">
        <v>75</v>
      </c>
      <c r="D52048">
        <v>-6</v>
      </c>
      <c r="E52048" s="9">
        <v>2422.7657612872599</v>
      </c>
      <c r="F52048">
        <v>-449.69954545454499</v>
      </c>
      <c r="G52048">
        <v>74.949924242424203</v>
      </c>
      <c r="H52048">
        <v>0</v>
      </c>
      <c r="I52048">
        <v>973.06621583271999</v>
      </c>
      <c r="J52048">
        <v>-8.2140506999999907</v>
      </c>
      <c r="K52048">
        <v>18</v>
      </c>
      <c r="L52048" s="9">
        <f t="shared" si="813"/>
        <v>0</v>
      </c>
      <c r="O52048" s="8">
        <v>45540</v>
      </c>
      <c r="P52048" s="7">
        <v>0.2076388888888889</v>
      </c>
    </row>
    <row r="52049" spans="1:16" x14ac:dyDescent="0.25">
      <c r="A52049" s="10">
        <v>45540.208333333336</v>
      </c>
      <c r="B52049" t="s">
        <v>12</v>
      </c>
      <c r="C52049">
        <v>75</v>
      </c>
      <c r="D52049">
        <v>-7</v>
      </c>
      <c r="E52049" s="9">
        <v>2497.7657612872599</v>
      </c>
      <c r="F52049">
        <v>-524.69954545454505</v>
      </c>
      <c r="G52049">
        <v>74.9570779220779</v>
      </c>
      <c r="H52049">
        <v>0</v>
      </c>
      <c r="I52049">
        <v>973.06621583271999</v>
      </c>
      <c r="J52049">
        <v>-6.7354826999999897</v>
      </c>
      <c r="K52049">
        <v>18</v>
      </c>
      <c r="L52049" s="9">
        <f t="shared" si="813"/>
        <v>0</v>
      </c>
      <c r="O52049" s="8">
        <v>45540</v>
      </c>
      <c r="P52049" s="7">
        <v>0.20833333333333334</v>
      </c>
    </row>
    <row r="52050" spans="1:16" x14ac:dyDescent="0.25">
      <c r="A52050" s="10">
        <v>45540.209027777775</v>
      </c>
      <c r="B52050" t="s">
        <v>12</v>
      </c>
      <c r="C52050">
        <v>76.015000000000001</v>
      </c>
      <c r="D52050">
        <v>-8</v>
      </c>
      <c r="E52050" s="9">
        <v>2573.7807612872598</v>
      </c>
      <c r="F52050">
        <v>-600.71454545454503</v>
      </c>
      <c r="G52050">
        <v>75.089318181818101</v>
      </c>
      <c r="H52050">
        <v>0</v>
      </c>
      <c r="I52050">
        <v>973.06621583271999</v>
      </c>
      <c r="J52050">
        <v>-4.7997650999999903</v>
      </c>
      <c r="K52050">
        <v>18</v>
      </c>
      <c r="L52050" s="9">
        <f t="shared" si="813"/>
        <v>0</v>
      </c>
      <c r="O52050" s="8">
        <v>45540</v>
      </c>
      <c r="P52050" s="7">
        <v>0.20902777777777778</v>
      </c>
    </row>
    <row r="52051" spans="1:16" x14ac:dyDescent="0.25">
      <c r="A52051" s="10">
        <v>45540.209722222222</v>
      </c>
      <c r="B52051" t="s">
        <v>12</v>
      </c>
      <c r="C52051">
        <v>74.2</v>
      </c>
      <c r="D52051">
        <v>-9</v>
      </c>
      <c r="E52051" s="9">
        <v>2647.9807612872601</v>
      </c>
      <c r="F52051">
        <v>-674.91454545454496</v>
      </c>
      <c r="G52051">
        <v>74.990505050505007</v>
      </c>
      <c r="H52051">
        <v>0</v>
      </c>
      <c r="I52051">
        <v>973.06621583271999</v>
      </c>
      <c r="J52051">
        <v>-6.2996736999999898</v>
      </c>
      <c r="K52051">
        <v>18</v>
      </c>
      <c r="L52051" s="9">
        <f t="shared" si="813"/>
        <v>0</v>
      </c>
      <c r="O52051" s="8">
        <v>45540</v>
      </c>
      <c r="P52051" s="7">
        <v>0.20972222222222223</v>
      </c>
    </row>
    <row r="52052" spans="1:16" x14ac:dyDescent="0.25">
      <c r="A52052" s="10">
        <v>45540.210416666669</v>
      </c>
      <c r="B52052" t="s">
        <v>12</v>
      </c>
      <c r="C52052">
        <v>73.349999999999994</v>
      </c>
      <c r="D52052">
        <v>-10</v>
      </c>
      <c r="E52052" s="9">
        <v>2721.33076128726</v>
      </c>
      <c r="F52052">
        <v>-748.26454545454499</v>
      </c>
      <c r="G52052">
        <v>74.826454545454496</v>
      </c>
      <c r="H52052">
        <v>0</v>
      </c>
      <c r="I52052">
        <v>973.06621583271999</v>
      </c>
      <c r="J52052">
        <v>-10.9903631999999</v>
      </c>
      <c r="K52052">
        <v>18</v>
      </c>
      <c r="L52052" s="9">
        <f t="shared" si="813"/>
        <v>0</v>
      </c>
      <c r="O52052" s="8">
        <v>45540</v>
      </c>
      <c r="P52052" s="7">
        <v>0.21041666666666667</v>
      </c>
    </row>
    <row r="52053" spans="1:16" x14ac:dyDescent="0.25">
      <c r="A52053" s="10">
        <v>45540.211805555555</v>
      </c>
      <c r="B52053" t="s">
        <v>12</v>
      </c>
      <c r="C52053">
        <v>73.194999999999993</v>
      </c>
      <c r="D52053">
        <v>-11</v>
      </c>
      <c r="E52053" s="9">
        <v>2794.5257612872601</v>
      </c>
      <c r="F52053">
        <v>-821.45954545454504</v>
      </c>
      <c r="G52053">
        <v>74.678140495867694</v>
      </c>
      <c r="H52053">
        <v>0</v>
      </c>
      <c r="I52053">
        <v>973.06621583271999</v>
      </c>
      <c r="J52053">
        <v>-2.2636573999999898</v>
      </c>
      <c r="K52053">
        <v>18</v>
      </c>
      <c r="L52053" s="9">
        <f t="shared" si="813"/>
        <v>0</v>
      </c>
      <c r="O52053" s="8">
        <v>45540</v>
      </c>
      <c r="P52053" s="7">
        <v>0.21180555555555555</v>
      </c>
    </row>
    <row r="52054" spans="1:16" x14ac:dyDescent="0.25">
      <c r="A52054" s="10">
        <v>45540.212500000001</v>
      </c>
      <c r="B52054" t="s">
        <v>12</v>
      </c>
      <c r="C52054">
        <v>73.303333333333299</v>
      </c>
      <c r="D52054">
        <v>-12</v>
      </c>
      <c r="E52054" s="9">
        <v>2867.8290946205898</v>
      </c>
      <c r="F52054">
        <v>-894.76287878787798</v>
      </c>
      <c r="G52054">
        <v>74.563573232323193</v>
      </c>
      <c r="H52054">
        <v>0</v>
      </c>
      <c r="I52054">
        <v>973.06621583271999</v>
      </c>
      <c r="J52054">
        <v>-2.39410739999999</v>
      </c>
      <c r="K52054">
        <v>18</v>
      </c>
      <c r="L52054" s="9">
        <f t="shared" si="813"/>
        <v>0</v>
      </c>
      <c r="O52054" s="8">
        <v>45540</v>
      </c>
      <c r="P52054" s="7">
        <v>0.21249999999999999</v>
      </c>
    </row>
    <row r="52055" spans="1:16" x14ac:dyDescent="0.25">
      <c r="A52055" s="10">
        <v>45540.213194444441</v>
      </c>
      <c r="B52055" t="s">
        <v>12</v>
      </c>
      <c r="C52055">
        <v>71.202380952380906</v>
      </c>
      <c r="D52055">
        <v>-13</v>
      </c>
      <c r="E52055" s="9">
        <v>2939.0314755729701</v>
      </c>
      <c r="F52055">
        <v>-965.96525974025894</v>
      </c>
      <c r="G52055">
        <v>74.305019980019907</v>
      </c>
      <c r="H52055">
        <v>0</v>
      </c>
      <c r="I52055">
        <v>973.06621583271999</v>
      </c>
      <c r="J52055">
        <v>-1.44911929999999</v>
      </c>
      <c r="K52055">
        <v>18</v>
      </c>
      <c r="L52055" s="9">
        <f t="shared" si="813"/>
        <v>0</v>
      </c>
      <c r="O52055" s="8">
        <v>45540</v>
      </c>
      <c r="P52055" s="7">
        <v>0.21319444444444444</v>
      </c>
    </row>
    <row r="52056" spans="1:16" x14ac:dyDescent="0.25">
      <c r="A52056" s="10">
        <v>45540.213888888888</v>
      </c>
      <c r="B52056" t="s">
        <v>12</v>
      </c>
      <c r="C52056">
        <v>70.507499999999993</v>
      </c>
      <c r="D52056">
        <v>-14</v>
      </c>
      <c r="E52056" s="9">
        <v>3009.5389755729698</v>
      </c>
      <c r="F52056">
        <v>-1036.47275974025</v>
      </c>
      <c r="G52056">
        <v>74.033768552875699</v>
      </c>
      <c r="H52056">
        <v>0</v>
      </c>
      <c r="I52056">
        <v>973.06621583271999</v>
      </c>
      <c r="J52056">
        <v>-7.7777499999999805E-2</v>
      </c>
      <c r="K52056">
        <v>18</v>
      </c>
      <c r="L52056" s="9">
        <f t="shared" si="813"/>
        <v>0</v>
      </c>
      <c r="O52056" s="8">
        <v>45540</v>
      </c>
      <c r="P52056" s="7">
        <v>0.21388888888888888</v>
      </c>
    </row>
    <row r="52057" spans="1:16" x14ac:dyDescent="0.25">
      <c r="A52057" s="10">
        <v>45540.215277777781</v>
      </c>
      <c r="B52057" t="s">
        <v>13</v>
      </c>
      <c r="C52057">
        <v>71.427058823529407</v>
      </c>
      <c r="D52057">
        <v>0</v>
      </c>
      <c r="E52057" s="9">
        <v>2009.56015204356</v>
      </c>
      <c r="F52057">
        <v>0</v>
      </c>
      <c r="G52057">
        <v>0</v>
      </c>
      <c r="H52057">
        <v>36.493936210848098</v>
      </c>
      <c r="I52057">
        <v>1009.56015204356</v>
      </c>
      <c r="J52057">
        <v>1.88919209999999</v>
      </c>
      <c r="K52057">
        <v>18</v>
      </c>
      <c r="L52057" s="9">
        <f t="shared" si="813"/>
        <v>0</v>
      </c>
      <c r="O52057" s="8">
        <v>45540</v>
      </c>
      <c r="P52057" s="7">
        <v>0.21527777777777779</v>
      </c>
    </row>
    <row r="52058" spans="1:16" x14ac:dyDescent="0.25">
      <c r="A52058" s="10">
        <v>45540.21597222222</v>
      </c>
      <c r="B52058" t="s">
        <v>14</v>
      </c>
      <c r="C52058">
        <v>73.861818181818094</v>
      </c>
      <c r="D52058">
        <v>1</v>
      </c>
      <c r="E52058" s="9">
        <v>1935.6983338617399</v>
      </c>
      <c r="F52058">
        <v>73.861818181818094</v>
      </c>
      <c r="G52058">
        <v>73.861818181818094</v>
      </c>
      <c r="H52058">
        <v>0</v>
      </c>
      <c r="I52058">
        <v>1009.56015204356</v>
      </c>
      <c r="J52058">
        <v>0.765856599999999</v>
      </c>
      <c r="K52058">
        <v>18</v>
      </c>
      <c r="L52058" s="9">
        <f t="shared" si="813"/>
        <v>0</v>
      </c>
      <c r="O52058" s="8">
        <v>45540</v>
      </c>
      <c r="P52058" s="7">
        <v>0.21597222222222223</v>
      </c>
    </row>
    <row r="52059" spans="1:16" x14ac:dyDescent="0.25">
      <c r="A52059" s="10">
        <v>45540.216666666667</v>
      </c>
      <c r="B52059" t="s">
        <v>13</v>
      </c>
      <c r="C52059">
        <v>73.927499999999995</v>
      </c>
      <c r="D52059">
        <v>0</v>
      </c>
      <c r="E52059" s="9">
        <v>2009.6258338617399</v>
      </c>
      <c r="F52059">
        <v>0</v>
      </c>
      <c r="G52059">
        <v>0</v>
      </c>
      <c r="H52059">
        <v>6.5681818181815205E-2</v>
      </c>
      <c r="I52059">
        <v>1009.62583386175</v>
      </c>
      <c r="J52059">
        <v>-1.8463714</v>
      </c>
      <c r="K52059">
        <v>18</v>
      </c>
      <c r="L52059" s="9">
        <f t="shared" si="813"/>
        <v>0</v>
      </c>
      <c r="O52059" s="8">
        <v>45540</v>
      </c>
      <c r="P52059" s="7">
        <v>0.21666666666666667</v>
      </c>
    </row>
    <row r="52060" spans="1:16" x14ac:dyDescent="0.25">
      <c r="A52060" s="10">
        <v>45540.217361111114</v>
      </c>
      <c r="B52060" t="s">
        <v>12</v>
      </c>
      <c r="C52060">
        <v>73.400000000000006</v>
      </c>
      <c r="D52060">
        <v>-1</v>
      </c>
      <c r="E52060" s="9">
        <v>2083.02583386174</v>
      </c>
      <c r="F52060">
        <v>-73.400000000000006</v>
      </c>
      <c r="G52060">
        <v>73.400000000000006</v>
      </c>
      <c r="H52060">
        <v>0</v>
      </c>
      <c r="I52060">
        <v>1009.62583386175</v>
      </c>
      <c r="J52060">
        <v>-0.8902989</v>
      </c>
      <c r="K52060">
        <v>18</v>
      </c>
      <c r="L52060" s="9">
        <f t="shared" si="813"/>
        <v>0</v>
      </c>
      <c r="O52060" s="8">
        <v>45540</v>
      </c>
      <c r="P52060" s="7">
        <v>0.21736111111111112</v>
      </c>
    </row>
    <row r="52061" spans="1:16" x14ac:dyDescent="0.25">
      <c r="A52061" s="10">
        <v>45540.21875</v>
      </c>
      <c r="B52061" t="s">
        <v>12</v>
      </c>
      <c r="C52061">
        <v>73.666718750000001</v>
      </c>
      <c r="D52061">
        <v>-2</v>
      </c>
      <c r="E52061" s="9">
        <v>2156.6925526117402</v>
      </c>
      <c r="F52061">
        <v>-147.06671875000001</v>
      </c>
      <c r="G52061">
        <v>73.533359375000003</v>
      </c>
      <c r="H52061">
        <v>0</v>
      </c>
      <c r="I52061">
        <v>1009.62583386175</v>
      </c>
      <c r="J52061">
        <v>-2.22238789999999</v>
      </c>
      <c r="K52061">
        <v>18</v>
      </c>
      <c r="L52061" s="9">
        <f t="shared" si="813"/>
        <v>0</v>
      </c>
      <c r="O52061" s="8">
        <v>45540</v>
      </c>
      <c r="P52061" s="7">
        <v>0.21875</v>
      </c>
    </row>
    <row r="52062" spans="1:16" x14ac:dyDescent="0.25">
      <c r="A52062" s="10">
        <v>45540.220138888886</v>
      </c>
      <c r="B52062" t="s">
        <v>13</v>
      </c>
      <c r="C52062">
        <v>76.6875</v>
      </c>
      <c r="D52062">
        <v>0</v>
      </c>
      <c r="E52062" s="9">
        <v>2003.31755261174</v>
      </c>
      <c r="F52062">
        <v>0</v>
      </c>
      <c r="G52062">
        <v>0</v>
      </c>
      <c r="H52062">
        <v>-6.3082812499999896</v>
      </c>
      <c r="I52062">
        <v>1003.31755261175</v>
      </c>
      <c r="J52062">
        <v>1.3252126</v>
      </c>
      <c r="K52062">
        <v>18</v>
      </c>
      <c r="L52062" s="9">
        <f t="shared" si="813"/>
        <v>0</v>
      </c>
      <c r="O52062" s="8">
        <v>45540</v>
      </c>
      <c r="P52062" s="7">
        <v>0.22013888888888888</v>
      </c>
    </row>
    <row r="52063" spans="1:16" x14ac:dyDescent="0.25">
      <c r="A52063" s="10">
        <v>45540.220833333333</v>
      </c>
      <c r="B52063" t="s">
        <v>12</v>
      </c>
      <c r="C52063">
        <v>75.709999999999994</v>
      </c>
      <c r="D52063">
        <v>-1</v>
      </c>
      <c r="E52063" s="9">
        <v>2079.0275526117398</v>
      </c>
      <c r="F52063">
        <v>-75.709999999999994</v>
      </c>
      <c r="G52063">
        <v>75.709999999999994</v>
      </c>
      <c r="H52063">
        <v>0</v>
      </c>
      <c r="I52063">
        <v>1003.31755261175</v>
      </c>
      <c r="J52063">
        <v>-2.3843676</v>
      </c>
      <c r="K52063">
        <v>18</v>
      </c>
      <c r="L52063" s="9">
        <f t="shared" si="813"/>
        <v>0</v>
      </c>
      <c r="O52063" s="8">
        <v>45540</v>
      </c>
      <c r="P52063" s="7">
        <v>0.22083333333333333</v>
      </c>
    </row>
    <row r="52064" spans="1:16" x14ac:dyDescent="0.25">
      <c r="A52064" s="10">
        <v>45540.22152777778</v>
      </c>
      <c r="B52064" t="s">
        <v>12</v>
      </c>
      <c r="C52064">
        <v>76.504999999999995</v>
      </c>
      <c r="D52064">
        <v>-2</v>
      </c>
      <c r="E52064" s="9">
        <v>2155.5325526117399</v>
      </c>
      <c r="F52064">
        <v>-152.215</v>
      </c>
      <c r="G52064">
        <v>76.107500000000002</v>
      </c>
      <c r="H52064">
        <v>0</v>
      </c>
      <c r="I52064">
        <v>1003.31755261175</v>
      </c>
      <c r="J52064">
        <v>-1.56527609999999</v>
      </c>
      <c r="K52064">
        <v>18</v>
      </c>
      <c r="L52064" s="9">
        <f t="shared" si="813"/>
        <v>0</v>
      </c>
      <c r="O52064" s="8">
        <v>45540</v>
      </c>
      <c r="P52064" s="7">
        <v>0.22152777777777777</v>
      </c>
    </row>
    <row r="52065" spans="1:16" x14ac:dyDescent="0.25">
      <c r="A52065" s="10">
        <v>45540.222222222219</v>
      </c>
      <c r="B52065" t="s">
        <v>12</v>
      </c>
      <c r="C52065">
        <v>75.52</v>
      </c>
      <c r="D52065">
        <v>-3</v>
      </c>
      <c r="E52065" s="9">
        <v>2231.0525526117399</v>
      </c>
      <c r="F52065">
        <v>-227.73500000000001</v>
      </c>
      <c r="G52065">
        <v>75.911666666666605</v>
      </c>
      <c r="H52065">
        <v>0</v>
      </c>
      <c r="I52065">
        <v>1003.31755261175</v>
      </c>
      <c r="J52065">
        <v>-0.90849759999999802</v>
      </c>
      <c r="K52065">
        <v>18</v>
      </c>
      <c r="L52065" s="9">
        <f t="shared" si="813"/>
        <v>0</v>
      </c>
      <c r="O52065" s="8">
        <v>45540</v>
      </c>
      <c r="P52065" s="7">
        <v>0.22222222222222221</v>
      </c>
    </row>
    <row r="52066" spans="1:16" x14ac:dyDescent="0.25">
      <c r="A52066" s="10">
        <v>45540.222916666666</v>
      </c>
      <c r="B52066" t="s">
        <v>12</v>
      </c>
      <c r="C52066">
        <v>76.284999999999997</v>
      </c>
      <c r="D52066">
        <v>-4</v>
      </c>
      <c r="E52066" s="9">
        <v>2307.3375526117402</v>
      </c>
      <c r="F52066">
        <v>-304.02</v>
      </c>
      <c r="G52066">
        <v>76.004999999999995</v>
      </c>
      <c r="H52066">
        <v>0</v>
      </c>
      <c r="I52066">
        <v>1003.31755261175</v>
      </c>
      <c r="J52066">
        <v>-1.4514677999999901</v>
      </c>
      <c r="K52066">
        <v>18</v>
      </c>
      <c r="L52066" s="9">
        <f t="shared" si="813"/>
        <v>0</v>
      </c>
      <c r="O52066" s="8">
        <v>45540</v>
      </c>
      <c r="P52066" s="7">
        <v>0.22291666666666668</v>
      </c>
    </row>
    <row r="52067" spans="1:16" x14ac:dyDescent="0.25">
      <c r="A52067" s="10">
        <v>45540.223611111112</v>
      </c>
      <c r="B52067" t="s">
        <v>12</v>
      </c>
      <c r="C52067">
        <v>76.857500000000002</v>
      </c>
      <c r="D52067">
        <v>-5</v>
      </c>
      <c r="E52067" s="9">
        <v>2384.1950526117398</v>
      </c>
      <c r="F52067">
        <v>-380.8775</v>
      </c>
      <c r="G52067">
        <v>76.1755</v>
      </c>
      <c r="H52067">
        <v>0</v>
      </c>
      <c r="I52067">
        <v>1003.31755261175</v>
      </c>
      <c r="J52067">
        <v>-2.9427294999999898</v>
      </c>
      <c r="K52067">
        <v>18</v>
      </c>
      <c r="L52067" s="9">
        <f t="shared" si="813"/>
        <v>0</v>
      </c>
      <c r="O52067" s="8">
        <v>45540</v>
      </c>
      <c r="P52067" s="7">
        <v>0.22361111111111112</v>
      </c>
    </row>
    <row r="52068" spans="1:16" x14ac:dyDescent="0.25">
      <c r="A52068" s="10">
        <v>45540.224999999999</v>
      </c>
      <c r="B52068" t="s">
        <v>12</v>
      </c>
      <c r="C52068">
        <v>77.97</v>
      </c>
      <c r="D52068">
        <v>-6</v>
      </c>
      <c r="E52068" s="9">
        <v>2462.1650526117401</v>
      </c>
      <c r="F52068">
        <v>-458.847499999999</v>
      </c>
      <c r="G52068">
        <v>76.4745833333333</v>
      </c>
      <c r="H52068">
        <v>0</v>
      </c>
      <c r="I52068">
        <v>1003.31755261175</v>
      </c>
      <c r="J52068">
        <v>-3.5614459999999899</v>
      </c>
      <c r="K52068">
        <v>18</v>
      </c>
      <c r="L52068" s="9">
        <f t="shared" si="813"/>
        <v>0</v>
      </c>
      <c r="O52068" s="8">
        <v>45540</v>
      </c>
      <c r="P52068" s="7">
        <v>0.22500000000000001</v>
      </c>
    </row>
    <row r="52069" spans="1:16" x14ac:dyDescent="0.25">
      <c r="A52069" s="10">
        <v>45540.225694444445</v>
      </c>
      <c r="B52069" t="s">
        <v>12</v>
      </c>
      <c r="C52069">
        <v>78.007857142857105</v>
      </c>
      <c r="D52069">
        <v>-7</v>
      </c>
      <c r="E52069" s="9">
        <v>2540.1729097545999</v>
      </c>
      <c r="F52069">
        <v>-536.85535714285697</v>
      </c>
      <c r="G52069">
        <v>76.693622448979497</v>
      </c>
      <c r="H52069">
        <v>0</v>
      </c>
      <c r="I52069">
        <v>1003.31755261175</v>
      </c>
      <c r="J52069">
        <v>-4.1165785000000001</v>
      </c>
      <c r="K52069">
        <v>18</v>
      </c>
      <c r="L52069" s="9">
        <f t="shared" si="813"/>
        <v>0</v>
      </c>
      <c r="O52069" s="8">
        <v>45540</v>
      </c>
      <c r="P52069" s="7">
        <v>0.22569444444444445</v>
      </c>
    </row>
    <row r="52070" spans="1:16" x14ac:dyDescent="0.25">
      <c r="A52070" s="10">
        <v>45540.226388888892</v>
      </c>
      <c r="B52070" t="s">
        <v>12</v>
      </c>
      <c r="C52070">
        <v>76.642631578947302</v>
      </c>
      <c r="D52070">
        <v>-8</v>
      </c>
      <c r="E52070" s="9">
        <v>2616.8155413335498</v>
      </c>
      <c r="F52070">
        <v>-613.49798872180395</v>
      </c>
      <c r="G52070">
        <v>76.687248590225494</v>
      </c>
      <c r="H52070">
        <v>0</v>
      </c>
      <c r="I52070">
        <v>1003.31755261175</v>
      </c>
      <c r="J52070">
        <v>-5.7037319999999996</v>
      </c>
      <c r="K52070">
        <v>18</v>
      </c>
      <c r="L52070" s="9">
        <f t="shared" si="813"/>
        <v>0</v>
      </c>
      <c r="O52070" s="8">
        <v>45540</v>
      </c>
      <c r="P52070" s="7">
        <v>0.22638888888888889</v>
      </c>
    </row>
    <row r="52071" spans="1:16" x14ac:dyDescent="0.25">
      <c r="A52071" s="10">
        <v>45540.227083333331</v>
      </c>
      <c r="B52071" t="s">
        <v>12</v>
      </c>
      <c r="C52071">
        <v>74.605000000000004</v>
      </c>
      <c r="D52071">
        <v>-9</v>
      </c>
      <c r="E52071" s="9">
        <v>2691.4205413335499</v>
      </c>
      <c r="F52071">
        <v>-688.10298872180397</v>
      </c>
      <c r="G52071">
        <v>76.455887635756</v>
      </c>
      <c r="H52071">
        <v>0</v>
      </c>
      <c r="I52071">
        <v>1003.31755261175</v>
      </c>
      <c r="J52071">
        <v>-3.6374469999999999</v>
      </c>
      <c r="K52071">
        <v>18</v>
      </c>
      <c r="L52071" s="9">
        <f t="shared" si="813"/>
        <v>0</v>
      </c>
      <c r="O52071" s="8">
        <v>45540</v>
      </c>
      <c r="P52071" s="7">
        <v>0.22708333333333333</v>
      </c>
    </row>
    <row r="52072" spans="1:16" x14ac:dyDescent="0.25">
      <c r="A52072" s="10">
        <v>45540.228472222225</v>
      </c>
      <c r="B52072" t="s">
        <v>12</v>
      </c>
      <c r="C52072">
        <v>73.747666666666603</v>
      </c>
      <c r="D52072">
        <v>-10</v>
      </c>
      <c r="E52072" s="9">
        <v>2765.1682080002101</v>
      </c>
      <c r="F52072">
        <v>-761.85065538847095</v>
      </c>
      <c r="G52072">
        <v>76.185065538847098</v>
      </c>
      <c r="H52072">
        <v>0</v>
      </c>
      <c r="I52072">
        <v>1003.31755261175</v>
      </c>
      <c r="J52072">
        <v>-3.174245</v>
      </c>
      <c r="K52072">
        <v>18</v>
      </c>
      <c r="L52072" s="9">
        <f t="shared" si="813"/>
        <v>0</v>
      </c>
      <c r="O52072" s="8">
        <v>45540</v>
      </c>
      <c r="P52072" s="7">
        <v>0.22847222222222222</v>
      </c>
    </row>
    <row r="52073" spans="1:16" x14ac:dyDescent="0.25">
      <c r="A52073" s="10">
        <v>45540.229166666664</v>
      </c>
      <c r="B52073" t="s">
        <v>12</v>
      </c>
      <c r="C52073">
        <v>77.064999999999998</v>
      </c>
      <c r="D52073">
        <v>-11</v>
      </c>
      <c r="E52073" s="9">
        <v>2842.2332080002102</v>
      </c>
      <c r="F52073">
        <v>-838.91565538847101</v>
      </c>
      <c r="G52073">
        <v>76.2650595807701</v>
      </c>
      <c r="H52073">
        <v>0</v>
      </c>
      <c r="I52073">
        <v>1003.31755261175</v>
      </c>
      <c r="J52073">
        <v>-1.453508</v>
      </c>
      <c r="K52073">
        <v>18</v>
      </c>
      <c r="L52073" s="9">
        <f t="shared" si="813"/>
        <v>0</v>
      </c>
      <c r="O52073" s="8">
        <v>45540</v>
      </c>
      <c r="P52073" s="7">
        <v>0.22916666666666666</v>
      </c>
    </row>
    <row r="52074" spans="1:16" x14ac:dyDescent="0.25">
      <c r="A52074" s="10">
        <v>45540.231249999997</v>
      </c>
      <c r="B52074" t="s">
        <v>12</v>
      </c>
      <c r="C52074">
        <v>75.806666666666601</v>
      </c>
      <c r="D52074">
        <v>-12</v>
      </c>
      <c r="E52074" s="9">
        <v>2918.0398746668802</v>
      </c>
      <c r="F52074">
        <v>-914.72232205513706</v>
      </c>
      <c r="G52074">
        <v>76.226860171261393</v>
      </c>
      <c r="H52074">
        <v>0</v>
      </c>
      <c r="I52074">
        <v>1003.31755261175</v>
      </c>
      <c r="J52074">
        <v>-0.69955100000000203</v>
      </c>
      <c r="K52074">
        <v>18</v>
      </c>
      <c r="L52074" s="9">
        <f t="shared" si="813"/>
        <v>0</v>
      </c>
      <c r="O52074" s="8">
        <v>45540</v>
      </c>
      <c r="P52074" s="7">
        <v>0.23125000000000001</v>
      </c>
    </row>
    <row r="52075" spans="1:16" x14ac:dyDescent="0.25">
      <c r="A52075" s="10">
        <v>45540.231944444444</v>
      </c>
      <c r="B52075" t="s">
        <v>12</v>
      </c>
      <c r="C52075">
        <v>76.621935483870899</v>
      </c>
      <c r="D52075">
        <v>-13</v>
      </c>
      <c r="E52075" s="9">
        <v>2994.6618101507502</v>
      </c>
      <c r="F52075">
        <v>-991.34425753900803</v>
      </c>
      <c r="G52075">
        <v>76.257250579923706</v>
      </c>
      <c r="H52075">
        <v>0</v>
      </c>
      <c r="I52075">
        <v>1003.31755261175</v>
      </c>
      <c r="J52075">
        <v>-2.2170841999999999</v>
      </c>
      <c r="K52075">
        <v>18</v>
      </c>
      <c r="L52075" s="9">
        <f t="shared" si="813"/>
        <v>0</v>
      </c>
      <c r="O52075" s="8">
        <v>45540</v>
      </c>
      <c r="P52075" s="7">
        <v>0.23194444444444445</v>
      </c>
    </row>
    <row r="52076" spans="1:16" x14ac:dyDescent="0.25">
      <c r="A52076" s="10">
        <v>45540.232638888891</v>
      </c>
      <c r="B52076" t="s">
        <v>12</v>
      </c>
      <c r="C52076">
        <v>78.497142857142805</v>
      </c>
      <c r="D52076">
        <v>-14</v>
      </c>
      <c r="E52076" s="9">
        <v>3073.15895300789</v>
      </c>
      <c r="F52076">
        <v>-1069.84140039615</v>
      </c>
      <c r="G52076">
        <v>76.417242885439293</v>
      </c>
      <c r="H52076">
        <v>0</v>
      </c>
      <c r="I52076">
        <v>1003.31755261175</v>
      </c>
      <c r="J52076">
        <v>-1.7238268000000001</v>
      </c>
      <c r="K52076">
        <v>18</v>
      </c>
      <c r="L52076" s="9">
        <f t="shared" si="813"/>
        <v>0</v>
      </c>
      <c r="O52076" s="8">
        <v>45540</v>
      </c>
      <c r="P52076" s="7">
        <v>0.2326388888888889</v>
      </c>
    </row>
    <row r="52077" spans="1:16" x14ac:dyDescent="0.25">
      <c r="A52077" s="10">
        <v>45540.23333333333</v>
      </c>
      <c r="B52077" t="s">
        <v>12</v>
      </c>
      <c r="C52077">
        <v>77.89</v>
      </c>
      <c r="D52077">
        <v>-15</v>
      </c>
      <c r="E52077" s="9">
        <v>3151.0489530078898</v>
      </c>
      <c r="F52077">
        <v>-1147.7314003961501</v>
      </c>
      <c r="G52077">
        <v>76.515426693076705</v>
      </c>
      <c r="H52077">
        <v>0</v>
      </c>
      <c r="I52077">
        <v>1003.31755261175</v>
      </c>
      <c r="J52077">
        <v>-3.0613964</v>
      </c>
      <c r="K52077">
        <v>18</v>
      </c>
      <c r="L52077" s="9">
        <f t="shared" si="813"/>
        <v>0</v>
      </c>
      <c r="O52077" s="8">
        <v>45540</v>
      </c>
      <c r="P52077" s="7">
        <v>0.23333333333333334</v>
      </c>
    </row>
    <row r="52078" spans="1:16" x14ac:dyDescent="0.25">
      <c r="A52078" s="10">
        <v>45540.234027777777</v>
      </c>
      <c r="B52078" t="s">
        <v>12</v>
      </c>
      <c r="C52078">
        <v>78.659545454545395</v>
      </c>
      <c r="D52078">
        <v>-16</v>
      </c>
      <c r="E52078" s="9">
        <v>3229.7084984624398</v>
      </c>
      <c r="F52078">
        <v>-1226.3909458506901</v>
      </c>
      <c r="G52078">
        <v>76.649434115668498</v>
      </c>
      <c r="H52078">
        <v>0</v>
      </c>
      <c r="I52078">
        <v>1003.31755261175</v>
      </c>
      <c r="J52078">
        <v>-3.8895304999999998</v>
      </c>
      <c r="K52078">
        <v>18</v>
      </c>
      <c r="L52078" s="9">
        <f t="shared" si="813"/>
        <v>0</v>
      </c>
      <c r="O52078" s="8">
        <v>45540</v>
      </c>
      <c r="P52078" s="7">
        <v>0.23402777777777778</v>
      </c>
    </row>
    <row r="52079" spans="1:16" x14ac:dyDescent="0.25">
      <c r="A52079" s="10">
        <v>45540.23541666667</v>
      </c>
      <c r="B52079" t="s">
        <v>12</v>
      </c>
      <c r="C52079">
        <v>79.388076923076895</v>
      </c>
      <c r="D52079">
        <v>-17</v>
      </c>
      <c r="E52079" s="9">
        <v>3309.0965753855198</v>
      </c>
      <c r="F52079">
        <v>-1305.7790227737701</v>
      </c>
      <c r="G52079">
        <v>76.810530751398403</v>
      </c>
      <c r="H52079">
        <v>0</v>
      </c>
      <c r="I52079">
        <v>1003.31755261175</v>
      </c>
      <c r="J52079">
        <v>-4.2691591000000004</v>
      </c>
      <c r="K52079">
        <v>18</v>
      </c>
      <c r="L52079" s="9">
        <f t="shared" si="813"/>
        <v>0</v>
      </c>
      <c r="O52079" s="8">
        <v>45540</v>
      </c>
      <c r="P52079" s="7">
        <v>0.23541666666666666</v>
      </c>
    </row>
    <row r="52080" spans="1:16" x14ac:dyDescent="0.25">
      <c r="A52080" s="10">
        <v>45540.236111111109</v>
      </c>
      <c r="B52080" t="s">
        <v>13</v>
      </c>
      <c r="C52080">
        <v>79.089999999999904</v>
      </c>
      <c r="D52080">
        <v>0</v>
      </c>
      <c r="E52080" s="9">
        <v>1964.5665753855201</v>
      </c>
      <c r="F52080">
        <v>0</v>
      </c>
      <c r="G52080">
        <v>0</v>
      </c>
      <c r="H52080">
        <v>-38.7509772262258</v>
      </c>
      <c r="I52080">
        <v>964.56657538552395</v>
      </c>
      <c r="J52080">
        <v>1.2824902999999901</v>
      </c>
      <c r="K52080">
        <v>18</v>
      </c>
      <c r="L52080" s="9">
        <f t="shared" si="813"/>
        <v>0</v>
      </c>
      <c r="O52080" s="8">
        <v>45540</v>
      </c>
      <c r="P52080" s="7">
        <v>0.2361111111111111</v>
      </c>
    </row>
    <row r="52081" spans="1:16" x14ac:dyDescent="0.25">
      <c r="A52081" s="10">
        <v>45540.236805555556</v>
      </c>
      <c r="B52081" t="s">
        <v>12</v>
      </c>
      <c r="C52081">
        <v>78.02</v>
      </c>
      <c r="D52081">
        <v>-1</v>
      </c>
      <c r="E52081" s="9">
        <v>2042.5865753855201</v>
      </c>
      <c r="F52081">
        <v>-78.02</v>
      </c>
      <c r="G52081">
        <v>78.02</v>
      </c>
      <c r="H52081">
        <v>0</v>
      </c>
      <c r="I52081">
        <v>964.56657538552395</v>
      </c>
      <c r="J52081">
        <v>-2.7851861000000002</v>
      </c>
      <c r="K52081">
        <v>18</v>
      </c>
      <c r="L52081" s="9">
        <f t="shared" si="813"/>
        <v>0</v>
      </c>
      <c r="O52081" s="8">
        <v>45540</v>
      </c>
      <c r="P52081" s="7">
        <v>0.23680555555555555</v>
      </c>
    </row>
    <row r="52082" spans="1:16" x14ac:dyDescent="0.25">
      <c r="A52082" s="10">
        <v>45540.238194444442</v>
      </c>
      <c r="B52082" t="s">
        <v>12</v>
      </c>
      <c r="C52082">
        <v>79.03</v>
      </c>
      <c r="D52082">
        <v>-2</v>
      </c>
      <c r="E52082" s="9">
        <v>2121.6165753855198</v>
      </c>
      <c r="F52082">
        <v>-157.05000000000001</v>
      </c>
      <c r="G52082">
        <v>78.525000000000006</v>
      </c>
      <c r="H52082">
        <v>0</v>
      </c>
      <c r="I52082">
        <v>964.56657538552395</v>
      </c>
      <c r="J52082">
        <v>-7.7414595999999998</v>
      </c>
      <c r="K52082">
        <v>18</v>
      </c>
      <c r="L52082" s="9">
        <f t="shared" si="813"/>
        <v>0</v>
      </c>
      <c r="O52082" s="8">
        <v>45540</v>
      </c>
      <c r="P52082" s="7">
        <v>0.23819444444444443</v>
      </c>
    </row>
    <row r="52083" spans="1:16" x14ac:dyDescent="0.25">
      <c r="A52083" s="10">
        <v>45540.238888888889</v>
      </c>
      <c r="B52083" t="s">
        <v>12</v>
      </c>
      <c r="C52083">
        <v>77.974999999999994</v>
      </c>
      <c r="D52083">
        <v>-3</v>
      </c>
      <c r="E52083" s="9">
        <v>2199.5915753855202</v>
      </c>
      <c r="F52083">
        <v>-235.02500000000001</v>
      </c>
      <c r="G52083">
        <v>78.341666666666598</v>
      </c>
      <c r="H52083">
        <v>0</v>
      </c>
      <c r="I52083">
        <v>964.56657538552395</v>
      </c>
      <c r="J52083">
        <v>-6.9031739999999999</v>
      </c>
      <c r="K52083">
        <v>18</v>
      </c>
      <c r="L52083" s="9">
        <f t="shared" si="813"/>
        <v>0</v>
      </c>
      <c r="O52083" s="8">
        <v>45540</v>
      </c>
      <c r="P52083" s="7">
        <v>0.2388888888888889</v>
      </c>
    </row>
    <row r="52084" spans="1:16" x14ac:dyDescent="0.25">
      <c r="A52084" s="10">
        <v>45540.239583333336</v>
      </c>
      <c r="B52084" t="s">
        <v>12</v>
      </c>
      <c r="C52084">
        <v>78.2916666666666</v>
      </c>
      <c r="D52084">
        <v>-4</v>
      </c>
      <c r="E52084" s="9">
        <v>2277.8832420521799</v>
      </c>
      <c r="F52084">
        <v>-313.31666666666598</v>
      </c>
      <c r="G52084">
        <v>78.329166666666595</v>
      </c>
      <c r="H52084">
        <v>0</v>
      </c>
      <c r="I52084">
        <v>964.56657538552395</v>
      </c>
      <c r="J52084">
        <v>-10.201296899999999</v>
      </c>
      <c r="K52084">
        <v>18</v>
      </c>
      <c r="L52084" s="9">
        <f t="shared" si="813"/>
        <v>0</v>
      </c>
      <c r="O52084" s="8">
        <v>45540</v>
      </c>
      <c r="P52084" s="7">
        <v>0.23958333333333334</v>
      </c>
    </row>
    <row r="52085" spans="1:16" x14ac:dyDescent="0.25">
      <c r="A52085" s="10">
        <v>45540.240277777775</v>
      </c>
      <c r="B52085" t="s">
        <v>12</v>
      </c>
      <c r="C52085">
        <v>78.347058823529395</v>
      </c>
      <c r="D52085">
        <v>-5</v>
      </c>
      <c r="E52085" s="9">
        <v>2356.2303008757099</v>
      </c>
      <c r="F52085">
        <v>-391.66372549019599</v>
      </c>
      <c r="G52085">
        <v>78.332745098039197</v>
      </c>
      <c r="H52085">
        <v>0</v>
      </c>
      <c r="I52085">
        <v>964.56657538552395</v>
      </c>
      <c r="J52085">
        <v>-8.6686717000000009</v>
      </c>
      <c r="K52085">
        <v>18</v>
      </c>
      <c r="L52085" s="9">
        <f t="shared" si="813"/>
        <v>0</v>
      </c>
      <c r="O52085" s="8">
        <v>45540</v>
      </c>
      <c r="P52085" s="7">
        <v>0.24027777777777778</v>
      </c>
    </row>
    <row r="52086" spans="1:16" x14ac:dyDescent="0.25">
      <c r="A52086" s="10">
        <v>45540.242361111108</v>
      </c>
      <c r="B52086" t="s">
        <v>12</v>
      </c>
      <c r="C52086">
        <v>75.784999999999997</v>
      </c>
      <c r="D52086">
        <v>-6</v>
      </c>
      <c r="E52086" s="9">
        <v>2432.0153008757102</v>
      </c>
      <c r="F52086">
        <v>-467.44872549019601</v>
      </c>
      <c r="G52086">
        <v>77.908120915032598</v>
      </c>
      <c r="H52086">
        <v>0</v>
      </c>
      <c r="I52086">
        <v>964.56657538552395</v>
      </c>
      <c r="J52086">
        <v>-8.7285336000000004</v>
      </c>
      <c r="K52086">
        <v>18</v>
      </c>
      <c r="L52086" s="9">
        <f t="shared" si="813"/>
        <v>0</v>
      </c>
      <c r="O52086" s="8">
        <v>45540</v>
      </c>
      <c r="P52086" s="7">
        <v>0.24236111111111111</v>
      </c>
    </row>
    <row r="52087" spans="1:16" x14ac:dyDescent="0.25">
      <c r="A52087" s="10">
        <v>45540.243055555555</v>
      </c>
      <c r="B52087" t="s">
        <v>12</v>
      </c>
      <c r="C52087">
        <v>74.914000000000001</v>
      </c>
      <c r="D52087">
        <v>-7</v>
      </c>
      <c r="E52087" s="9">
        <v>2506.9293008757099</v>
      </c>
      <c r="F52087">
        <v>-542.362725490196</v>
      </c>
      <c r="G52087">
        <v>77.480389355742304</v>
      </c>
      <c r="H52087">
        <v>0</v>
      </c>
      <c r="I52087">
        <v>964.56657538552395</v>
      </c>
      <c r="J52087">
        <v>-6.6745641999999998</v>
      </c>
      <c r="K52087">
        <v>18</v>
      </c>
      <c r="L52087" s="9">
        <f t="shared" si="813"/>
        <v>0</v>
      </c>
      <c r="O52087" s="8">
        <v>45540</v>
      </c>
      <c r="P52087" s="7">
        <v>0.24305555555555555</v>
      </c>
    </row>
    <row r="52088" spans="1:16" x14ac:dyDescent="0.25">
      <c r="A52088" s="10">
        <v>45540.243750000001</v>
      </c>
      <c r="B52088" t="s">
        <v>12</v>
      </c>
      <c r="C52088">
        <v>74.92</v>
      </c>
      <c r="D52088">
        <v>-8</v>
      </c>
      <c r="E52088" s="9">
        <v>2581.84930087571</v>
      </c>
      <c r="F52088">
        <v>-617.28272549019596</v>
      </c>
      <c r="G52088">
        <v>77.160340686274495</v>
      </c>
      <c r="H52088">
        <v>0</v>
      </c>
      <c r="I52088">
        <v>964.56657538552395</v>
      </c>
      <c r="J52088">
        <v>-4.4462026000000003</v>
      </c>
      <c r="K52088">
        <v>18</v>
      </c>
      <c r="L52088" s="9">
        <f t="shared" si="813"/>
        <v>0</v>
      </c>
      <c r="O52088" s="8">
        <v>45540</v>
      </c>
      <c r="P52088" s="7">
        <v>0.24374999999999999</v>
      </c>
    </row>
    <row r="52089" spans="1:16" x14ac:dyDescent="0.25">
      <c r="A52089" s="10">
        <v>45540.244444444441</v>
      </c>
      <c r="B52089" t="s">
        <v>12</v>
      </c>
      <c r="C52089">
        <v>73.069999999999993</v>
      </c>
      <c r="D52089">
        <v>-9</v>
      </c>
      <c r="E52089" s="9">
        <v>2654.9193008757102</v>
      </c>
      <c r="F52089">
        <v>-690.35272549019601</v>
      </c>
      <c r="G52089">
        <v>76.705858387799495</v>
      </c>
      <c r="H52089">
        <v>0</v>
      </c>
      <c r="I52089">
        <v>964.56657538552395</v>
      </c>
      <c r="J52089">
        <v>-1.8391628999999901</v>
      </c>
      <c r="K52089">
        <v>18</v>
      </c>
      <c r="L52089" s="9">
        <f t="shared" si="813"/>
        <v>0</v>
      </c>
      <c r="O52089" s="8">
        <v>45540</v>
      </c>
      <c r="P52089" s="7">
        <v>0.24444444444444444</v>
      </c>
    </row>
    <row r="52090" spans="1:16" x14ac:dyDescent="0.25">
      <c r="A52090" s="10">
        <v>45540.245833333334</v>
      </c>
      <c r="B52090" t="s">
        <v>12</v>
      </c>
      <c r="C52090">
        <v>71.569999999999993</v>
      </c>
      <c r="D52090">
        <v>-10</v>
      </c>
      <c r="E52090" s="9">
        <v>2726.4893008757099</v>
      </c>
      <c r="F52090">
        <v>-761.92272549019594</v>
      </c>
      <c r="G52090">
        <v>76.192272549019506</v>
      </c>
      <c r="H52090">
        <v>0</v>
      </c>
      <c r="I52090">
        <v>964.56657538552395</v>
      </c>
      <c r="J52090">
        <v>-2.7970796999999901</v>
      </c>
      <c r="K52090">
        <v>18</v>
      </c>
      <c r="L52090" s="9">
        <f t="shared" si="813"/>
        <v>0</v>
      </c>
      <c r="O52090" s="8">
        <v>45540</v>
      </c>
      <c r="P52090" s="7">
        <v>0.24583333333333332</v>
      </c>
    </row>
    <row r="52091" spans="1:16" x14ac:dyDescent="0.25">
      <c r="A52091" s="10">
        <v>45540.24722222222</v>
      </c>
      <c r="B52091" t="s">
        <v>13</v>
      </c>
      <c r="C52091">
        <v>71.635000000000005</v>
      </c>
      <c r="D52091">
        <v>0</v>
      </c>
      <c r="E52091" s="9">
        <v>2010.13930087571</v>
      </c>
      <c r="F52091">
        <v>0</v>
      </c>
      <c r="G52091">
        <v>0</v>
      </c>
      <c r="H52091">
        <v>45.5727254901959</v>
      </c>
      <c r="I52091">
        <v>1010.13930087572</v>
      </c>
      <c r="J52091">
        <v>2.8545951999999901</v>
      </c>
      <c r="K52091">
        <v>18</v>
      </c>
      <c r="L52091" s="9">
        <f t="shared" si="813"/>
        <v>0</v>
      </c>
      <c r="O52091" s="8">
        <v>45540</v>
      </c>
      <c r="P52091" s="7">
        <v>0.24722222222222223</v>
      </c>
    </row>
    <row r="52092" spans="1:16" x14ac:dyDescent="0.25">
      <c r="A52092" s="10">
        <v>45540.247916666667</v>
      </c>
      <c r="B52092" t="s">
        <v>14</v>
      </c>
      <c r="C52092">
        <v>72.016666666666595</v>
      </c>
      <c r="D52092">
        <v>1</v>
      </c>
      <c r="E52092" s="9">
        <v>1938.1226342090499</v>
      </c>
      <c r="F52092">
        <v>72.016666666666595</v>
      </c>
      <c r="G52092">
        <v>72.016666666666595</v>
      </c>
      <c r="H52092">
        <v>0</v>
      </c>
      <c r="I52092">
        <v>1010.13930087572</v>
      </c>
      <c r="J52092">
        <v>6.2648546999999901</v>
      </c>
      <c r="K52092">
        <v>18</v>
      </c>
      <c r="L52092" s="9">
        <f t="shared" si="813"/>
        <v>0</v>
      </c>
      <c r="O52092" s="8">
        <v>45540</v>
      </c>
      <c r="P52092" s="7">
        <v>0.24791666666666667</v>
      </c>
    </row>
    <row r="52093" spans="1:16" x14ac:dyDescent="0.25">
      <c r="A52093" s="10">
        <v>45540.248611111114</v>
      </c>
      <c r="B52093" t="s">
        <v>14</v>
      </c>
      <c r="C52093">
        <v>74.218000000000004</v>
      </c>
      <c r="D52093">
        <v>2</v>
      </c>
      <c r="E52093" s="9">
        <v>1863.9046342090501</v>
      </c>
      <c r="F52093">
        <v>146.23466666666599</v>
      </c>
      <c r="G52093">
        <v>73.117333333333306</v>
      </c>
      <c r="H52093">
        <v>0</v>
      </c>
      <c r="I52093">
        <v>1010.13930087572</v>
      </c>
      <c r="J52093">
        <v>5.8778543000000001</v>
      </c>
      <c r="K52093">
        <v>18</v>
      </c>
      <c r="L52093" s="9">
        <f t="shared" si="813"/>
        <v>0</v>
      </c>
      <c r="O52093" s="8">
        <v>45540</v>
      </c>
      <c r="P52093" s="7">
        <v>0.24861111111111112</v>
      </c>
    </row>
    <row r="52094" spans="1:16" x14ac:dyDescent="0.25">
      <c r="A52094" s="10">
        <v>45540.25</v>
      </c>
      <c r="B52094" t="s">
        <v>14</v>
      </c>
      <c r="C52094">
        <v>77.915714285714202</v>
      </c>
      <c r="D52094">
        <v>3</v>
      </c>
      <c r="E52094" s="9">
        <v>1785.9889199233301</v>
      </c>
      <c r="F52094">
        <v>224.15038095238</v>
      </c>
      <c r="G52094">
        <v>74.716793650793605</v>
      </c>
      <c r="H52094">
        <v>0</v>
      </c>
      <c r="I52094">
        <v>1010.13930087572</v>
      </c>
      <c r="J52094">
        <v>8.2248863999999902</v>
      </c>
      <c r="K52094">
        <v>18</v>
      </c>
      <c r="L52094" s="9">
        <f t="shared" si="813"/>
        <v>0</v>
      </c>
      <c r="O52094" s="8">
        <v>45540</v>
      </c>
      <c r="P52094" s="7">
        <v>0.25</v>
      </c>
    </row>
    <row r="52095" spans="1:16" x14ac:dyDescent="0.25">
      <c r="A52095" s="10">
        <v>45540.250694444447</v>
      </c>
      <c r="B52095" t="s">
        <v>14</v>
      </c>
      <c r="C52095">
        <v>77.055714285714203</v>
      </c>
      <c r="D52095">
        <v>4</v>
      </c>
      <c r="E52095" s="9">
        <v>1708.9332056376199</v>
      </c>
      <c r="F52095">
        <v>301.20609523809497</v>
      </c>
      <c r="G52095">
        <v>75.3015238095238</v>
      </c>
      <c r="H52095">
        <v>0</v>
      </c>
      <c r="I52095">
        <v>1010.13930087572</v>
      </c>
      <c r="J52095">
        <v>6.6182483999999997</v>
      </c>
      <c r="K52095">
        <v>18</v>
      </c>
      <c r="L52095" s="9">
        <f t="shared" si="813"/>
        <v>0</v>
      </c>
      <c r="O52095" s="8">
        <v>45540</v>
      </c>
      <c r="P52095" s="7">
        <v>0.25069444444444444</v>
      </c>
    </row>
    <row r="52096" spans="1:16" x14ac:dyDescent="0.25">
      <c r="A52096" s="10">
        <v>45540.251388888886</v>
      </c>
      <c r="B52096" t="s">
        <v>14</v>
      </c>
      <c r="C52096">
        <v>77.141428571428506</v>
      </c>
      <c r="D52096">
        <v>5</v>
      </c>
      <c r="E52096" s="9">
        <v>1631.79177706619</v>
      </c>
      <c r="F52096">
        <v>378.34752380952301</v>
      </c>
      <c r="G52096">
        <v>75.669504761904705</v>
      </c>
      <c r="H52096">
        <v>0</v>
      </c>
      <c r="I52096">
        <v>1010.13930087572</v>
      </c>
      <c r="J52096">
        <v>12.1134264</v>
      </c>
      <c r="K52096">
        <v>18</v>
      </c>
      <c r="L52096" s="9">
        <f t="shared" si="813"/>
        <v>0</v>
      </c>
      <c r="O52096" s="8">
        <v>45540</v>
      </c>
      <c r="P52096" s="7">
        <v>0.25138888888888888</v>
      </c>
    </row>
    <row r="52097" spans="1:16" x14ac:dyDescent="0.25">
      <c r="A52097" s="10">
        <v>45540.252083333333</v>
      </c>
      <c r="B52097" t="s">
        <v>14</v>
      </c>
      <c r="C52097">
        <v>79.707619047619005</v>
      </c>
      <c r="D52097">
        <v>6</v>
      </c>
      <c r="E52097" s="9">
        <v>1552.08415801857</v>
      </c>
      <c r="F52097">
        <v>458.05514285714202</v>
      </c>
      <c r="G52097">
        <v>76.342523809523797</v>
      </c>
      <c r="H52097">
        <v>0</v>
      </c>
      <c r="I52097">
        <v>1010.13930087572</v>
      </c>
      <c r="J52097">
        <v>12.593185500000001</v>
      </c>
      <c r="K52097">
        <v>18</v>
      </c>
      <c r="L52097" s="9">
        <f t="shared" si="813"/>
        <v>0</v>
      </c>
      <c r="O52097" s="8">
        <v>45540</v>
      </c>
      <c r="P52097" s="7">
        <v>0.25208333333333333</v>
      </c>
    </row>
    <row r="52098" spans="1:16" x14ac:dyDescent="0.25">
      <c r="A52098" s="10">
        <v>45540.25277777778</v>
      </c>
      <c r="B52098" t="s">
        <v>14</v>
      </c>
      <c r="C52098">
        <v>85.358666666666593</v>
      </c>
      <c r="D52098">
        <v>7</v>
      </c>
      <c r="E52098" s="9">
        <v>1466.7254913519</v>
      </c>
      <c r="F52098">
        <v>543.41380952380905</v>
      </c>
      <c r="G52098">
        <v>77.630544217687003</v>
      </c>
      <c r="H52098">
        <v>0</v>
      </c>
      <c r="I52098">
        <v>1010.13930087572</v>
      </c>
      <c r="J52098">
        <v>13.451826000000001</v>
      </c>
      <c r="K52098">
        <v>18</v>
      </c>
      <c r="L52098" s="9">
        <f t="shared" si="813"/>
        <v>0</v>
      </c>
      <c r="O52098" s="8">
        <v>45540</v>
      </c>
      <c r="P52098" s="7">
        <v>0.25277777777777777</v>
      </c>
    </row>
    <row r="52099" spans="1:16" x14ac:dyDescent="0.25">
      <c r="A52099" s="10">
        <v>45540.253472222219</v>
      </c>
      <c r="B52099" t="s">
        <v>14</v>
      </c>
      <c r="C52099">
        <v>88.642499999999998</v>
      </c>
      <c r="D52099">
        <v>8</v>
      </c>
      <c r="E52099" s="9">
        <v>1378.0829913519001</v>
      </c>
      <c r="F52099">
        <v>632.05630952380898</v>
      </c>
      <c r="G52099">
        <v>79.007038690476193</v>
      </c>
      <c r="H52099">
        <v>0</v>
      </c>
      <c r="I52099">
        <v>1010.13930087572</v>
      </c>
      <c r="J52099">
        <v>11.3466637999999</v>
      </c>
      <c r="K52099">
        <v>18</v>
      </c>
      <c r="L52099" s="9">
        <f t="shared" ref="L52099:L52162" si="814">IF(DAY(O52099 &lt;&gt; O52100), 1, 0)</f>
        <v>0</v>
      </c>
      <c r="O52099" s="8">
        <v>45540</v>
      </c>
      <c r="P52099" s="7">
        <v>0.25347222222222221</v>
      </c>
    </row>
    <row r="52100" spans="1:16" x14ac:dyDescent="0.25">
      <c r="A52100" s="10">
        <v>45540.254166666666</v>
      </c>
      <c r="B52100" t="s">
        <v>14</v>
      </c>
      <c r="C52100">
        <v>88.603684210526296</v>
      </c>
      <c r="D52100">
        <v>9</v>
      </c>
      <c r="E52100" s="9">
        <v>1289.4793071413801</v>
      </c>
      <c r="F52100">
        <v>720.65999373433601</v>
      </c>
      <c r="G52100">
        <v>80.073332637148397</v>
      </c>
      <c r="H52100">
        <v>0</v>
      </c>
      <c r="I52100">
        <v>1010.13930087572</v>
      </c>
      <c r="J52100">
        <v>7.8417761999999902</v>
      </c>
      <c r="K52100">
        <v>18</v>
      </c>
      <c r="L52100" s="9">
        <f t="shared" si="814"/>
        <v>0</v>
      </c>
      <c r="O52100" s="8">
        <v>45540</v>
      </c>
      <c r="P52100" s="7">
        <v>0.25416666666666665</v>
      </c>
    </row>
    <row r="52101" spans="1:16" x14ac:dyDescent="0.25">
      <c r="A52101" s="10">
        <v>45540.254861111112</v>
      </c>
      <c r="B52101" t="s">
        <v>14</v>
      </c>
      <c r="C52101">
        <v>89.3</v>
      </c>
      <c r="D52101">
        <v>10</v>
      </c>
      <c r="E52101" s="9">
        <v>1200.1793071413799</v>
      </c>
      <c r="F52101">
        <v>809.95999373433597</v>
      </c>
      <c r="G52101">
        <v>80.995999373433506</v>
      </c>
      <c r="H52101">
        <v>0</v>
      </c>
      <c r="I52101">
        <v>1010.13930087572</v>
      </c>
      <c r="J52101">
        <v>6.29861909999999</v>
      </c>
      <c r="K52101">
        <v>18</v>
      </c>
      <c r="L52101" s="9">
        <f t="shared" si="814"/>
        <v>0</v>
      </c>
      <c r="O52101" s="8">
        <v>45540</v>
      </c>
      <c r="P52101" s="7">
        <v>0.25486111111111109</v>
      </c>
    </row>
    <row r="52102" spans="1:16" x14ac:dyDescent="0.25">
      <c r="A52102" s="10">
        <v>45540.255555555559</v>
      </c>
      <c r="B52102" t="s">
        <v>14</v>
      </c>
      <c r="C52102">
        <v>86.594285714285704</v>
      </c>
      <c r="D52102">
        <v>11</v>
      </c>
      <c r="E52102" s="9">
        <v>1113.5850214270899</v>
      </c>
      <c r="F52102">
        <v>896.55427944862095</v>
      </c>
      <c r="G52102">
        <v>81.504934495329195</v>
      </c>
      <c r="H52102">
        <v>0</v>
      </c>
      <c r="I52102">
        <v>1010.13930087572</v>
      </c>
      <c r="J52102">
        <v>6.0693520999999899</v>
      </c>
      <c r="K52102">
        <v>18</v>
      </c>
      <c r="L52102" s="9">
        <f t="shared" si="814"/>
        <v>0</v>
      </c>
      <c r="O52102" s="8">
        <v>45540</v>
      </c>
      <c r="P52102" s="7">
        <v>0.25555555555555554</v>
      </c>
    </row>
    <row r="52103" spans="1:16" x14ac:dyDescent="0.25">
      <c r="A52103" s="10">
        <v>45540.256249999999</v>
      </c>
      <c r="B52103" t="s">
        <v>14</v>
      </c>
      <c r="C52103">
        <v>84.763846153846103</v>
      </c>
      <c r="D52103">
        <v>12</v>
      </c>
      <c r="E52103" s="9">
        <v>1028.82117527325</v>
      </c>
      <c r="F52103">
        <v>981.31812560246703</v>
      </c>
      <c r="G52103">
        <v>81.776510466872296</v>
      </c>
      <c r="H52103">
        <v>0</v>
      </c>
      <c r="I52103">
        <v>1010.13930087572</v>
      </c>
      <c r="J52103">
        <v>8.1764219999999899</v>
      </c>
      <c r="K52103">
        <v>18</v>
      </c>
      <c r="L52103" s="9">
        <f t="shared" si="814"/>
        <v>0</v>
      </c>
      <c r="O52103" s="8">
        <v>45540</v>
      </c>
      <c r="P52103" s="7">
        <v>0.25624999999999998</v>
      </c>
    </row>
    <row r="52104" spans="1:16" x14ac:dyDescent="0.25">
      <c r="A52104" s="10">
        <v>45540.256944444445</v>
      </c>
      <c r="B52104" t="s">
        <v>14</v>
      </c>
      <c r="C52104">
        <v>84.649999999999906</v>
      </c>
      <c r="D52104">
        <v>13</v>
      </c>
      <c r="E52104" s="9">
        <v>944.17117527325001</v>
      </c>
      <c r="F52104">
        <v>1065.9681256024601</v>
      </c>
      <c r="G52104">
        <v>81.997548123266697</v>
      </c>
      <c r="H52104">
        <v>0</v>
      </c>
      <c r="I52104">
        <v>1010.13930087572</v>
      </c>
      <c r="J52104">
        <v>8.9821031999999992</v>
      </c>
      <c r="K52104">
        <v>18</v>
      </c>
      <c r="L52104" s="9">
        <f t="shared" si="814"/>
        <v>0</v>
      </c>
      <c r="O52104" s="8">
        <v>45540</v>
      </c>
      <c r="P52104" s="7">
        <v>0.25694444444444442</v>
      </c>
    </row>
    <row r="52105" spans="1:16" x14ac:dyDescent="0.25">
      <c r="A52105" s="10">
        <v>45540.257638888892</v>
      </c>
      <c r="B52105" t="s">
        <v>14</v>
      </c>
      <c r="C52105">
        <v>81.224999999999994</v>
      </c>
      <c r="D52105">
        <v>14</v>
      </c>
      <c r="E52105" s="9">
        <v>862.94617527324999</v>
      </c>
      <c r="F52105">
        <v>1147.19312560246</v>
      </c>
      <c r="G52105">
        <v>81.942366114461905</v>
      </c>
      <c r="H52105">
        <v>0</v>
      </c>
      <c r="I52105">
        <v>1010.13930087572</v>
      </c>
      <c r="J52105">
        <v>9.9062152000000001</v>
      </c>
      <c r="K52105">
        <v>18</v>
      </c>
      <c r="L52105" s="9">
        <f t="shared" si="814"/>
        <v>0</v>
      </c>
      <c r="O52105" s="8">
        <v>45540</v>
      </c>
      <c r="P52105" s="7">
        <v>0.25763888888888886</v>
      </c>
    </row>
    <row r="52106" spans="1:16" x14ac:dyDescent="0.25">
      <c r="A52106" s="10">
        <v>45540.258333333331</v>
      </c>
      <c r="B52106" t="s">
        <v>14</v>
      </c>
      <c r="C52106">
        <v>82.06</v>
      </c>
      <c r="D52106">
        <v>15</v>
      </c>
      <c r="E52106" s="9">
        <v>780.88617527325005</v>
      </c>
      <c r="F52106">
        <v>1229.2531256024599</v>
      </c>
      <c r="G52106">
        <v>81.950208373497802</v>
      </c>
      <c r="H52106">
        <v>0</v>
      </c>
      <c r="I52106">
        <v>1010.13930087572</v>
      </c>
      <c r="J52106">
        <v>5.8437812999999901</v>
      </c>
      <c r="K52106">
        <v>18</v>
      </c>
      <c r="L52106" s="9">
        <f t="shared" si="814"/>
        <v>0</v>
      </c>
      <c r="O52106" s="8">
        <v>45540</v>
      </c>
      <c r="P52106" s="7">
        <v>0.25833333333333336</v>
      </c>
    </row>
    <row r="52107" spans="1:16" x14ac:dyDescent="0.25">
      <c r="A52107" s="10">
        <v>45540.259027777778</v>
      </c>
      <c r="B52107" t="s">
        <v>14</v>
      </c>
      <c r="C52107">
        <v>81.241249999999994</v>
      </c>
      <c r="D52107">
        <v>16</v>
      </c>
      <c r="E52107" s="9">
        <v>699.64492527325001</v>
      </c>
      <c r="F52107">
        <v>1310.49437560246</v>
      </c>
      <c r="G52107">
        <v>81.905898475154203</v>
      </c>
      <c r="H52107">
        <v>0</v>
      </c>
      <c r="I52107">
        <v>1010.13930087572</v>
      </c>
      <c r="J52107">
        <v>2.6913807999999899</v>
      </c>
      <c r="K52107">
        <v>18</v>
      </c>
      <c r="L52107" s="9">
        <f t="shared" si="814"/>
        <v>0</v>
      </c>
      <c r="O52107" s="8">
        <v>45540</v>
      </c>
      <c r="P52107" s="7">
        <v>0.2590277777777778</v>
      </c>
    </row>
    <row r="52108" spans="1:16" x14ac:dyDescent="0.25">
      <c r="A52108" s="10">
        <v>45540.259722222225</v>
      </c>
      <c r="B52108" t="s">
        <v>13</v>
      </c>
      <c r="C52108">
        <v>79.905999999999906</v>
      </c>
      <c r="D52108">
        <v>0</v>
      </c>
      <c r="E52108" s="9">
        <v>1978.1409252732501</v>
      </c>
      <c r="F52108">
        <v>0</v>
      </c>
      <c r="G52108">
        <v>0</v>
      </c>
      <c r="H52108">
        <v>-31.998375602467799</v>
      </c>
      <c r="I52108">
        <v>978.14092527325295</v>
      </c>
      <c r="J52108">
        <v>-0.30380790000000302</v>
      </c>
      <c r="K52108">
        <v>18</v>
      </c>
      <c r="L52108" s="9">
        <f t="shared" si="814"/>
        <v>0</v>
      </c>
      <c r="O52108" s="8">
        <v>45540</v>
      </c>
      <c r="P52108" s="7">
        <v>0.25972222222222224</v>
      </c>
    </row>
    <row r="52109" spans="1:16" x14ac:dyDescent="0.25">
      <c r="A52109" s="10">
        <v>45540.260416666664</v>
      </c>
      <c r="B52109" t="s">
        <v>12</v>
      </c>
      <c r="C52109">
        <v>79.487692307692299</v>
      </c>
      <c r="D52109">
        <v>-1</v>
      </c>
      <c r="E52109" s="9">
        <v>2057.62861758094</v>
      </c>
      <c r="F52109">
        <v>-79.487692307692299</v>
      </c>
      <c r="G52109">
        <v>79.487692307692299</v>
      </c>
      <c r="H52109">
        <v>0</v>
      </c>
      <c r="I52109">
        <v>978.14092527325295</v>
      </c>
      <c r="J52109">
        <v>-5.3125000000029798E-3</v>
      </c>
      <c r="K52109">
        <v>18</v>
      </c>
      <c r="L52109" s="9">
        <f t="shared" si="814"/>
        <v>0</v>
      </c>
      <c r="O52109" s="8">
        <v>45540</v>
      </c>
      <c r="P52109" s="7">
        <v>0.26041666666666669</v>
      </c>
    </row>
    <row r="52110" spans="1:16" x14ac:dyDescent="0.25">
      <c r="A52110" s="10">
        <v>45540.261111111111</v>
      </c>
      <c r="B52110" t="s">
        <v>13</v>
      </c>
      <c r="C52110">
        <v>79.219090909090895</v>
      </c>
      <c r="D52110">
        <v>0</v>
      </c>
      <c r="E52110" s="9">
        <v>1978.40952667185</v>
      </c>
      <c r="F52110">
        <v>0</v>
      </c>
      <c r="G52110">
        <v>0</v>
      </c>
      <c r="H52110">
        <v>0.26860139860138998</v>
      </c>
      <c r="I52110">
        <v>978.409526671854</v>
      </c>
      <c r="J52110">
        <v>1.32156589999999</v>
      </c>
      <c r="K52110">
        <v>18</v>
      </c>
      <c r="L52110" s="9">
        <f t="shared" si="814"/>
        <v>0</v>
      </c>
      <c r="O52110" s="8">
        <v>45540</v>
      </c>
      <c r="P52110" s="7">
        <v>0.26111111111111113</v>
      </c>
    </row>
    <row r="52111" spans="1:16" x14ac:dyDescent="0.25">
      <c r="A52111" s="10">
        <v>45540.261805555558</v>
      </c>
      <c r="B52111" t="s">
        <v>14</v>
      </c>
      <c r="C52111">
        <v>79</v>
      </c>
      <c r="D52111">
        <v>1</v>
      </c>
      <c r="E52111" s="9">
        <v>1899.40952667185</v>
      </c>
      <c r="F52111">
        <v>79</v>
      </c>
      <c r="G52111">
        <v>79</v>
      </c>
      <c r="H52111">
        <v>0</v>
      </c>
      <c r="I52111">
        <v>978.409526671854</v>
      </c>
      <c r="J52111">
        <v>3.7413114999999899</v>
      </c>
      <c r="K52111">
        <v>18</v>
      </c>
      <c r="L52111" s="9">
        <f t="shared" si="814"/>
        <v>0</v>
      </c>
      <c r="O52111" s="8">
        <v>45540</v>
      </c>
      <c r="P52111" s="7">
        <v>0.26180555555555557</v>
      </c>
    </row>
    <row r="52112" spans="1:16" x14ac:dyDescent="0.25">
      <c r="A52112" s="10">
        <v>45540.262499999997</v>
      </c>
      <c r="B52112" t="s">
        <v>14</v>
      </c>
      <c r="C52112">
        <v>78.975833333333298</v>
      </c>
      <c r="D52112">
        <v>2</v>
      </c>
      <c r="E52112" s="9">
        <v>1820.43369333851</v>
      </c>
      <c r="F52112">
        <v>157.97583333333299</v>
      </c>
      <c r="G52112">
        <v>78.987916666666607</v>
      </c>
      <c r="H52112">
        <v>0</v>
      </c>
      <c r="I52112">
        <v>978.409526671854</v>
      </c>
      <c r="J52112">
        <v>3.7440159</v>
      </c>
      <c r="K52112">
        <v>18</v>
      </c>
      <c r="L52112" s="9">
        <f t="shared" si="814"/>
        <v>0</v>
      </c>
      <c r="O52112" s="8">
        <v>45540</v>
      </c>
      <c r="P52112" s="7">
        <v>0.26250000000000001</v>
      </c>
    </row>
    <row r="52113" spans="1:16" x14ac:dyDescent="0.25">
      <c r="A52113" s="10">
        <v>45540.263194444444</v>
      </c>
      <c r="B52113" t="s">
        <v>14</v>
      </c>
      <c r="C52113">
        <v>79</v>
      </c>
      <c r="D52113">
        <v>3</v>
      </c>
      <c r="E52113" s="9">
        <v>1741.43369333851</v>
      </c>
      <c r="F52113">
        <v>236.97583333333299</v>
      </c>
      <c r="G52113">
        <v>78.9919444444444</v>
      </c>
      <c r="H52113">
        <v>0</v>
      </c>
      <c r="I52113">
        <v>978.409526671854</v>
      </c>
      <c r="J52113">
        <v>1.8799703999999999</v>
      </c>
      <c r="K52113">
        <v>18</v>
      </c>
      <c r="L52113" s="9">
        <f t="shared" si="814"/>
        <v>0</v>
      </c>
      <c r="O52113" s="8">
        <v>45540</v>
      </c>
      <c r="P52113" s="7">
        <v>0.26319444444444445</v>
      </c>
    </row>
    <row r="52114" spans="1:16" x14ac:dyDescent="0.25">
      <c r="A52114" s="10">
        <v>45540.263888888891</v>
      </c>
      <c r="B52114" t="s">
        <v>13</v>
      </c>
      <c r="C52114">
        <v>79.014605263157804</v>
      </c>
      <c r="D52114">
        <v>0</v>
      </c>
      <c r="E52114" s="9">
        <v>1978.4775091279901</v>
      </c>
      <c r="F52114">
        <v>0</v>
      </c>
      <c r="G52114">
        <v>0</v>
      </c>
      <c r="H52114">
        <v>6.7982456140327899E-2</v>
      </c>
      <c r="I52114">
        <v>978.47750912799404</v>
      </c>
      <c r="J52114">
        <v>-0.13048599999999899</v>
      </c>
      <c r="K52114">
        <v>18</v>
      </c>
      <c r="L52114" s="9">
        <f t="shared" si="814"/>
        <v>0</v>
      </c>
      <c r="O52114" s="8">
        <v>45540</v>
      </c>
      <c r="P52114" s="7">
        <v>0.2638888888888889</v>
      </c>
    </row>
    <row r="52115" spans="1:16" x14ac:dyDescent="0.25">
      <c r="A52115" s="10">
        <v>45540.26458333333</v>
      </c>
      <c r="B52115" t="s">
        <v>14</v>
      </c>
      <c r="C52115">
        <v>78.893846153846098</v>
      </c>
      <c r="D52115">
        <v>1</v>
      </c>
      <c r="E52115" s="9">
        <v>1899.58366297414</v>
      </c>
      <c r="F52115">
        <v>78.893846153846098</v>
      </c>
      <c r="G52115">
        <v>78.893846153846098</v>
      </c>
      <c r="H52115">
        <v>0</v>
      </c>
      <c r="I52115">
        <v>978.47750912799404</v>
      </c>
      <c r="J52115">
        <v>0.75173060000000103</v>
      </c>
      <c r="K52115">
        <v>18</v>
      </c>
      <c r="L52115" s="9">
        <f t="shared" si="814"/>
        <v>0</v>
      </c>
      <c r="O52115" s="8">
        <v>45540</v>
      </c>
      <c r="P52115" s="7">
        <v>0.26458333333333334</v>
      </c>
    </row>
    <row r="52116" spans="1:16" x14ac:dyDescent="0.25">
      <c r="A52116" s="10">
        <v>45540.265277777777</v>
      </c>
      <c r="B52116" t="s">
        <v>13</v>
      </c>
      <c r="C52116">
        <v>78.599999999999994</v>
      </c>
      <c r="D52116">
        <v>0</v>
      </c>
      <c r="E52116" s="9">
        <v>1978.1836629741399</v>
      </c>
      <c r="F52116">
        <v>0</v>
      </c>
      <c r="G52116">
        <v>0</v>
      </c>
      <c r="H52116">
        <v>-0.29384615384614599</v>
      </c>
      <c r="I52116">
        <v>978.18366297414798</v>
      </c>
      <c r="J52116">
        <v>-1.7178194999999901</v>
      </c>
      <c r="K52116">
        <v>18</v>
      </c>
      <c r="L52116" s="9">
        <f t="shared" si="814"/>
        <v>0</v>
      </c>
      <c r="O52116" s="8">
        <v>45540</v>
      </c>
      <c r="P52116" s="7">
        <v>0.26527777777777778</v>
      </c>
    </row>
    <row r="52117" spans="1:16" x14ac:dyDescent="0.25">
      <c r="A52117" s="10">
        <v>45540.265972222223</v>
      </c>
      <c r="B52117" t="s">
        <v>14</v>
      </c>
      <c r="C52117">
        <v>78.866111111111096</v>
      </c>
      <c r="D52117">
        <v>1</v>
      </c>
      <c r="E52117" s="9">
        <v>1899.3175518630301</v>
      </c>
      <c r="F52117">
        <v>78.866111111111096</v>
      </c>
      <c r="G52117">
        <v>78.866111111111096</v>
      </c>
      <c r="H52117">
        <v>0</v>
      </c>
      <c r="I52117">
        <v>978.18366297414798</v>
      </c>
      <c r="J52117">
        <v>0.374638900000002</v>
      </c>
      <c r="K52117">
        <v>18</v>
      </c>
      <c r="L52117" s="9">
        <f t="shared" si="814"/>
        <v>0</v>
      </c>
      <c r="O52117" s="8">
        <v>45540</v>
      </c>
      <c r="P52117" s="7">
        <v>0.26597222222222222</v>
      </c>
    </row>
    <row r="52118" spans="1:16" x14ac:dyDescent="0.25">
      <c r="A52118" s="10">
        <v>45540.26666666667</v>
      </c>
      <c r="B52118" t="s">
        <v>14</v>
      </c>
      <c r="C52118">
        <v>79.239999999999995</v>
      </c>
      <c r="D52118">
        <v>2</v>
      </c>
      <c r="E52118" s="9">
        <v>1820.0775518630301</v>
      </c>
      <c r="F52118">
        <v>158.10611111111101</v>
      </c>
      <c r="G52118">
        <v>79.053055555555503</v>
      </c>
      <c r="H52118">
        <v>0</v>
      </c>
      <c r="I52118">
        <v>978.18366297414798</v>
      </c>
      <c r="J52118">
        <v>2.6730811000000001</v>
      </c>
      <c r="K52118">
        <v>18</v>
      </c>
      <c r="L52118" s="9">
        <f t="shared" si="814"/>
        <v>0</v>
      </c>
      <c r="O52118" s="8">
        <v>45540</v>
      </c>
      <c r="P52118" s="7">
        <v>0.26666666666666666</v>
      </c>
    </row>
    <row r="52119" spans="1:16" x14ac:dyDescent="0.25">
      <c r="A52119" s="10">
        <v>45540.267361111109</v>
      </c>
      <c r="B52119" t="s">
        <v>14</v>
      </c>
      <c r="C52119">
        <v>79.510000000000005</v>
      </c>
      <c r="D52119">
        <v>3</v>
      </c>
      <c r="E52119" s="9">
        <v>1740.5675518630301</v>
      </c>
      <c r="F52119">
        <v>237.616111111111</v>
      </c>
      <c r="G52119">
        <v>79.205370370370304</v>
      </c>
      <c r="H52119">
        <v>0</v>
      </c>
      <c r="I52119">
        <v>978.18366297414798</v>
      </c>
      <c r="J52119">
        <v>2.8556707000000001</v>
      </c>
      <c r="K52119">
        <v>18</v>
      </c>
      <c r="L52119" s="9">
        <f t="shared" si="814"/>
        <v>0</v>
      </c>
      <c r="O52119" s="8">
        <v>45540</v>
      </c>
      <c r="P52119" s="7">
        <v>0.2673611111111111</v>
      </c>
    </row>
    <row r="52120" spans="1:16" x14ac:dyDescent="0.25">
      <c r="A52120" s="10">
        <v>45540.268055555556</v>
      </c>
      <c r="B52120" t="s">
        <v>14</v>
      </c>
      <c r="C52120">
        <v>79.41</v>
      </c>
      <c r="D52120">
        <v>4</v>
      </c>
      <c r="E52120" s="9">
        <v>1661.15755186303</v>
      </c>
      <c r="F52120">
        <v>317.02611111111099</v>
      </c>
      <c r="G52120">
        <v>79.256527777777706</v>
      </c>
      <c r="H52120">
        <v>0</v>
      </c>
      <c r="I52120">
        <v>978.18366297414798</v>
      </c>
      <c r="J52120">
        <v>0.223871400000003</v>
      </c>
      <c r="K52120">
        <v>18</v>
      </c>
      <c r="L52120" s="9">
        <f t="shared" si="814"/>
        <v>0</v>
      </c>
      <c r="O52120" s="8">
        <v>45540</v>
      </c>
      <c r="P52120" s="7">
        <v>0.26805555555555555</v>
      </c>
    </row>
    <row r="52121" spans="1:16" x14ac:dyDescent="0.25">
      <c r="A52121" s="10">
        <v>45540.268750000003</v>
      </c>
      <c r="B52121" t="s">
        <v>13</v>
      </c>
      <c r="C52121">
        <v>79.459999999999994</v>
      </c>
      <c r="D52121">
        <v>0</v>
      </c>
      <c r="E52121" s="9">
        <v>1978.9975518630299</v>
      </c>
      <c r="F52121">
        <v>0</v>
      </c>
      <c r="G52121">
        <v>0</v>
      </c>
      <c r="H52121">
        <v>0.81388888888892497</v>
      </c>
      <c r="I52121">
        <v>978.99755186303696</v>
      </c>
      <c r="J52121">
        <v>-1.1681511999999901</v>
      </c>
      <c r="K52121">
        <v>18</v>
      </c>
      <c r="L52121" s="9">
        <f t="shared" si="814"/>
        <v>0</v>
      </c>
      <c r="O52121" s="8">
        <v>45540</v>
      </c>
      <c r="P52121" s="7">
        <v>0.26874999999999999</v>
      </c>
    </row>
    <row r="52122" spans="1:16" x14ac:dyDescent="0.25">
      <c r="A52122" s="10">
        <v>45540.269444444442</v>
      </c>
      <c r="B52122" t="s">
        <v>12</v>
      </c>
      <c r="C52122">
        <v>76.650000000000006</v>
      </c>
      <c r="D52122">
        <v>-1</v>
      </c>
      <c r="E52122" s="9">
        <v>2055.64755186303</v>
      </c>
      <c r="F52122">
        <v>-76.650000000000006</v>
      </c>
      <c r="G52122">
        <v>76.650000000000006</v>
      </c>
      <c r="H52122">
        <v>0</v>
      </c>
      <c r="I52122">
        <v>978.99755186303696</v>
      </c>
      <c r="J52122">
        <v>-1.3174315999999899</v>
      </c>
      <c r="K52122">
        <v>18</v>
      </c>
      <c r="L52122" s="9">
        <f t="shared" si="814"/>
        <v>0</v>
      </c>
      <c r="O52122" s="8">
        <v>45540</v>
      </c>
      <c r="P52122" s="7">
        <v>0.26944444444444443</v>
      </c>
    </row>
    <row r="52123" spans="1:16" x14ac:dyDescent="0.25">
      <c r="A52123" s="10">
        <v>45540.270138888889</v>
      </c>
      <c r="B52123" t="s">
        <v>12</v>
      </c>
      <c r="C52123">
        <v>78.237499999999997</v>
      </c>
      <c r="D52123">
        <v>-2</v>
      </c>
      <c r="E52123" s="9">
        <v>2133.8850518630302</v>
      </c>
      <c r="F52123">
        <v>-154.88749999999999</v>
      </c>
      <c r="G52123">
        <v>77.443749999999994</v>
      </c>
      <c r="H52123">
        <v>0</v>
      </c>
      <c r="I52123">
        <v>978.99755186303696</v>
      </c>
      <c r="J52123">
        <v>-1.4317355999999899</v>
      </c>
      <c r="K52123">
        <v>18</v>
      </c>
      <c r="L52123" s="9">
        <f t="shared" si="814"/>
        <v>0</v>
      </c>
      <c r="O52123" s="8">
        <v>45540</v>
      </c>
      <c r="P52123" s="7">
        <v>0.27013888888888887</v>
      </c>
    </row>
    <row r="52124" spans="1:16" x14ac:dyDescent="0.25">
      <c r="A52124" s="10">
        <v>45540.270833333336</v>
      </c>
      <c r="B52124" t="s">
        <v>13</v>
      </c>
      <c r="C52124">
        <v>78.131666666666604</v>
      </c>
      <c r="D52124">
        <v>0</v>
      </c>
      <c r="E52124" s="9">
        <v>1977.6217185297</v>
      </c>
      <c r="F52124">
        <v>0</v>
      </c>
      <c r="G52124">
        <v>0</v>
      </c>
      <c r="H52124">
        <v>-1.3758333333333299</v>
      </c>
      <c r="I52124">
        <v>977.62171852970403</v>
      </c>
      <c r="J52124">
        <v>7.8249400000001398E-2</v>
      </c>
      <c r="K52124">
        <v>18</v>
      </c>
      <c r="L52124" s="9">
        <f t="shared" si="814"/>
        <v>0</v>
      </c>
      <c r="O52124" s="8">
        <v>45540</v>
      </c>
      <c r="P52124" s="7">
        <v>0.27083333333333331</v>
      </c>
    </row>
    <row r="52125" spans="1:16" x14ac:dyDescent="0.25">
      <c r="A52125" s="10">
        <v>45540.271527777775</v>
      </c>
      <c r="B52125" t="s">
        <v>12</v>
      </c>
      <c r="C52125">
        <v>74.867999999999995</v>
      </c>
      <c r="D52125">
        <v>-1</v>
      </c>
      <c r="E52125" s="9">
        <v>2052.4897185297</v>
      </c>
      <c r="F52125">
        <v>-74.867999999999995</v>
      </c>
      <c r="G52125">
        <v>74.867999999999995</v>
      </c>
      <c r="H52125">
        <v>0</v>
      </c>
      <c r="I52125">
        <v>977.62171852970403</v>
      </c>
      <c r="J52125">
        <v>-7.7440918700000001</v>
      </c>
      <c r="K52125">
        <v>18</v>
      </c>
      <c r="L52125" s="9">
        <f t="shared" si="814"/>
        <v>0</v>
      </c>
      <c r="O52125" s="8">
        <v>45540</v>
      </c>
      <c r="P52125" s="7">
        <v>0.27152777777777776</v>
      </c>
    </row>
    <row r="52126" spans="1:16" x14ac:dyDescent="0.25">
      <c r="A52126" s="10">
        <v>45540.272222222222</v>
      </c>
      <c r="B52126" t="s">
        <v>12</v>
      </c>
      <c r="C52126">
        <v>74.13</v>
      </c>
      <c r="D52126">
        <v>-2</v>
      </c>
      <c r="E52126" s="9">
        <v>2126.6197185297001</v>
      </c>
      <c r="F52126">
        <v>-148.99799999999999</v>
      </c>
      <c r="G52126">
        <v>74.498999999999995</v>
      </c>
      <c r="H52126">
        <v>0</v>
      </c>
      <c r="I52126">
        <v>977.62171852970403</v>
      </c>
      <c r="J52126">
        <v>-6.0166153699999896</v>
      </c>
      <c r="K52126">
        <v>18</v>
      </c>
      <c r="L52126" s="9">
        <f t="shared" si="814"/>
        <v>0</v>
      </c>
      <c r="O52126" s="8">
        <v>45540</v>
      </c>
      <c r="P52126" s="7">
        <v>0.2722222222222222</v>
      </c>
    </row>
    <row r="52127" spans="1:16" x14ac:dyDescent="0.25">
      <c r="A52127" s="10">
        <v>45540.272916666669</v>
      </c>
      <c r="B52127" t="s">
        <v>12</v>
      </c>
      <c r="C52127">
        <v>74.094999999999999</v>
      </c>
      <c r="D52127">
        <v>-3</v>
      </c>
      <c r="E52127" s="9">
        <v>2200.7147185296999</v>
      </c>
      <c r="F52127">
        <v>-223.09299999999999</v>
      </c>
      <c r="G52127">
        <v>74.364333333333306</v>
      </c>
      <c r="H52127">
        <v>0</v>
      </c>
      <c r="I52127">
        <v>977.62171852970403</v>
      </c>
      <c r="J52127">
        <v>-5.8321572699999997</v>
      </c>
      <c r="K52127">
        <v>18</v>
      </c>
      <c r="L52127" s="9">
        <f t="shared" si="814"/>
        <v>0</v>
      </c>
      <c r="O52127" s="8">
        <v>45540</v>
      </c>
      <c r="P52127" s="7">
        <v>0.27291666666666664</v>
      </c>
    </row>
    <row r="52128" spans="1:16" x14ac:dyDescent="0.25">
      <c r="A52128" s="10">
        <v>45540.273611111108</v>
      </c>
      <c r="B52128" t="s">
        <v>12</v>
      </c>
      <c r="C52128">
        <v>71.535624999999996</v>
      </c>
      <c r="D52128">
        <v>-4</v>
      </c>
      <c r="E52128" s="9">
        <v>2272.2503435296999</v>
      </c>
      <c r="F52128">
        <v>-294.628625</v>
      </c>
      <c r="G52128">
        <v>73.65715625</v>
      </c>
      <c r="H52128">
        <v>0</v>
      </c>
      <c r="I52128">
        <v>977.62171852970403</v>
      </c>
      <c r="J52128">
        <v>-7.7290518700000002</v>
      </c>
      <c r="K52128">
        <v>18</v>
      </c>
      <c r="L52128" s="9">
        <f t="shared" si="814"/>
        <v>0</v>
      </c>
      <c r="O52128" s="8">
        <v>45540</v>
      </c>
      <c r="P52128" s="7">
        <v>0.27361111111111114</v>
      </c>
    </row>
    <row r="52129" spans="1:16" x14ac:dyDescent="0.25">
      <c r="A52129" s="10">
        <v>45540.274305555555</v>
      </c>
      <c r="B52129" t="s">
        <v>12</v>
      </c>
      <c r="C52129">
        <v>72.920625000000001</v>
      </c>
      <c r="D52129">
        <v>-5</v>
      </c>
      <c r="E52129" s="9">
        <v>2345.1709685297001</v>
      </c>
      <c r="F52129">
        <v>-367.54924999999997</v>
      </c>
      <c r="G52129">
        <v>73.50985</v>
      </c>
      <c r="H52129">
        <v>0</v>
      </c>
      <c r="I52129">
        <v>977.62171852970403</v>
      </c>
      <c r="J52129">
        <v>-7.6875152699999996</v>
      </c>
      <c r="K52129">
        <v>18</v>
      </c>
      <c r="L52129" s="9">
        <f t="shared" si="814"/>
        <v>0</v>
      </c>
      <c r="O52129" s="8">
        <v>45540</v>
      </c>
      <c r="P52129" s="7">
        <v>0.27430555555555558</v>
      </c>
    </row>
    <row r="52130" spans="1:16" x14ac:dyDescent="0.25">
      <c r="A52130" s="10">
        <v>45540.275000000001</v>
      </c>
      <c r="B52130" t="s">
        <v>12</v>
      </c>
      <c r="C52130">
        <v>73.410909090909001</v>
      </c>
      <c r="D52130">
        <v>-6</v>
      </c>
      <c r="E52130" s="9">
        <v>2418.5818776206102</v>
      </c>
      <c r="F52130">
        <v>-440.96015909090897</v>
      </c>
      <c r="G52130">
        <v>73.493359848484801</v>
      </c>
      <c r="H52130">
        <v>0</v>
      </c>
      <c r="I52130">
        <v>977.62171852970403</v>
      </c>
      <c r="J52130">
        <v>-7.4209340699999897</v>
      </c>
      <c r="K52130">
        <v>18</v>
      </c>
      <c r="L52130" s="9">
        <f t="shared" si="814"/>
        <v>0</v>
      </c>
      <c r="O52130" s="8">
        <v>45540</v>
      </c>
      <c r="P52130" s="7">
        <v>0.27500000000000002</v>
      </c>
    </row>
    <row r="52131" spans="1:16" x14ac:dyDescent="0.25">
      <c r="A52131" s="10">
        <v>45540.275694444441</v>
      </c>
      <c r="B52131" t="s">
        <v>12</v>
      </c>
      <c r="C52131">
        <v>72.236666666666594</v>
      </c>
      <c r="D52131">
        <v>-7</v>
      </c>
      <c r="E52131" s="9">
        <v>2490.81854428727</v>
      </c>
      <c r="F52131">
        <v>-513.19682575757497</v>
      </c>
      <c r="G52131">
        <v>73.313832251082204</v>
      </c>
      <c r="H52131">
        <v>0</v>
      </c>
      <c r="I52131">
        <v>977.62171852970403</v>
      </c>
      <c r="J52131">
        <v>-10.342954669999999</v>
      </c>
      <c r="K52131">
        <v>18</v>
      </c>
      <c r="L52131" s="9">
        <f t="shared" si="814"/>
        <v>0</v>
      </c>
      <c r="O52131" s="8">
        <v>45540</v>
      </c>
      <c r="P52131" s="7">
        <v>0.27569444444444446</v>
      </c>
    </row>
    <row r="52132" spans="1:16" x14ac:dyDescent="0.25">
      <c r="A52132" s="10">
        <v>45540.276388888888</v>
      </c>
      <c r="B52132" t="s">
        <v>12</v>
      </c>
      <c r="C52132">
        <v>71.0327272727272</v>
      </c>
      <c r="D52132">
        <v>-8</v>
      </c>
      <c r="E52132" s="9">
        <v>2561.85127156</v>
      </c>
      <c r="F52132">
        <v>-584.22955303030301</v>
      </c>
      <c r="G52132">
        <v>73.028694128787805</v>
      </c>
      <c r="H52132">
        <v>0</v>
      </c>
      <c r="I52132">
        <v>977.62171852970403</v>
      </c>
      <c r="J52132">
        <v>-7.5485171699999896</v>
      </c>
      <c r="K52132">
        <v>18</v>
      </c>
      <c r="L52132" s="9">
        <f t="shared" si="814"/>
        <v>0</v>
      </c>
      <c r="O52132" s="8">
        <v>45540</v>
      </c>
      <c r="P52132" s="7">
        <v>0.27638888888888891</v>
      </c>
    </row>
    <row r="52133" spans="1:16" x14ac:dyDescent="0.25">
      <c r="A52133" s="10">
        <v>45540.277083333334</v>
      </c>
      <c r="B52133" t="s">
        <v>12</v>
      </c>
      <c r="C52133">
        <v>70.959999999999994</v>
      </c>
      <c r="D52133">
        <v>-9</v>
      </c>
      <c r="E52133" s="9">
        <v>2632.81127156</v>
      </c>
      <c r="F52133">
        <v>-655.18955303030305</v>
      </c>
      <c r="G52133">
        <v>72.798839225589205</v>
      </c>
      <c r="H52133">
        <v>0</v>
      </c>
      <c r="I52133">
        <v>977.62171852970403</v>
      </c>
      <c r="J52133">
        <v>-7.3294911699999998</v>
      </c>
      <c r="K52133">
        <v>18</v>
      </c>
      <c r="L52133" s="9">
        <f t="shared" si="814"/>
        <v>0</v>
      </c>
      <c r="O52133" s="8">
        <v>45540</v>
      </c>
      <c r="P52133" s="7">
        <v>0.27708333333333335</v>
      </c>
    </row>
    <row r="52134" spans="1:16" x14ac:dyDescent="0.25">
      <c r="A52134" s="10">
        <v>45540.277777777781</v>
      </c>
      <c r="B52134" t="s">
        <v>12</v>
      </c>
      <c r="C52134">
        <v>71.806756756756698</v>
      </c>
      <c r="D52134">
        <v>-10</v>
      </c>
      <c r="E52134" s="9">
        <v>2704.61802831676</v>
      </c>
      <c r="F52134">
        <v>-726.99630978705898</v>
      </c>
      <c r="G52134">
        <v>72.699630978705898</v>
      </c>
      <c r="H52134">
        <v>0</v>
      </c>
      <c r="I52134">
        <v>977.62171852970403</v>
      </c>
      <c r="J52134">
        <v>-8.4279311700000008</v>
      </c>
      <c r="K52134">
        <v>18</v>
      </c>
      <c r="L52134" s="9">
        <f t="shared" si="814"/>
        <v>0</v>
      </c>
      <c r="O52134" s="8">
        <v>45540</v>
      </c>
      <c r="P52134" s="7">
        <v>0.27777777777777779</v>
      </c>
    </row>
    <row r="52135" spans="1:16" x14ac:dyDescent="0.25">
      <c r="A52135" s="10">
        <v>45540.27847222222</v>
      </c>
      <c r="B52135" t="s">
        <v>12</v>
      </c>
      <c r="C52135">
        <v>72.75</v>
      </c>
      <c r="D52135">
        <v>-11</v>
      </c>
      <c r="E52135" s="9">
        <v>2777.36802831676</v>
      </c>
      <c r="F52135">
        <v>-799.74630978705898</v>
      </c>
      <c r="G52135">
        <v>72.704209980641707</v>
      </c>
      <c r="H52135">
        <v>0</v>
      </c>
      <c r="I52135">
        <v>977.62171852970403</v>
      </c>
      <c r="J52135">
        <v>-0.47560409999999997</v>
      </c>
      <c r="K52135">
        <v>18</v>
      </c>
      <c r="L52135" s="9">
        <f t="shared" si="814"/>
        <v>0</v>
      </c>
      <c r="O52135" s="8">
        <v>45540</v>
      </c>
      <c r="P52135" s="7">
        <v>0.27847222222222223</v>
      </c>
    </row>
    <row r="52136" spans="1:16" x14ac:dyDescent="0.25">
      <c r="A52136" s="10">
        <v>45540.279166666667</v>
      </c>
      <c r="B52136" t="s">
        <v>12</v>
      </c>
      <c r="C52136">
        <v>72.491666666666603</v>
      </c>
      <c r="D52136">
        <v>-12</v>
      </c>
      <c r="E52136" s="9">
        <v>2849.85969498342</v>
      </c>
      <c r="F52136">
        <v>-872.23797645372599</v>
      </c>
      <c r="G52136">
        <v>72.686498037810495</v>
      </c>
      <c r="H52136">
        <v>0</v>
      </c>
      <c r="I52136">
        <v>977.62171852970403</v>
      </c>
      <c r="J52136">
        <v>-0.36028710000000103</v>
      </c>
      <c r="K52136">
        <v>18</v>
      </c>
      <c r="L52136" s="9">
        <f t="shared" si="814"/>
        <v>0</v>
      </c>
      <c r="O52136" s="8">
        <v>45540</v>
      </c>
      <c r="P52136" s="7">
        <v>0.27916666666666667</v>
      </c>
    </row>
    <row r="52137" spans="1:16" x14ac:dyDescent="0.25">
      <c r="A52137" s="10">
        <v>45540.279861111114</v>
      </c>
      <c r="B52137" t="s">
        <v>12</v>
      </c>
      <c r="C52137">
        <v>72.578333333333305</v>
      </c>
      <c r="D52137">
        <v>-13</v>
      </c>
      <c r="E52137" s="9">
        <v>2922.4380283167602</v>
      </c>
      <c r="F52137">
        <v>-944.81630978705903</v>
      </c>
      <c r="G52137">
        <v>72.6781776759276</v>
      </c>
      <c r="H52137">
        <v>0</v>
      </c>
      <c r="I52137">
        <v>977.62171852970403</v>
      </c>
      <c r="J52137">
        <v>-1.8909845000000001</v>
      </c>
      <c r="K52137">
        <v>18</v>
      </c>
      <c r="L52137" s="9">
        <f t="shared" si="814"/>
        <v>0</v>
      </c>
      <c r="O52137" s="8">
        <v>45540</v>
      </c>
      <c r="P52137" s="7">
        <v>0.27986111111111112</v>
      </c>
    </row>
    <row r="52138" spans="1:16" x14ac:dyDescent="0.25">
      <c r="A52138" s="10">
        <v>45540.280555555553</v>
      </c>
      <c r="B52138" t="s">
        <v>13</v>
      </c>
      <c r="C52138">
        <v>70.611304347826007</v>
      </c>
      <c r="D52138">
        <v>0</v>
      </c>
      <c r="E52138" s="9">
        <v>2004.4910717950199</v>
      </c>
      <c r="F52138">
        <v>0</v>
      </c>
      <c r="G52138">
        <v>0</v>
      </c>
      <c r="H52138">
        <v>26.869353265320701</v>
      </c>
      <c r="I52138">
        <v>1004.49107179502</v>
      </c>
      <c r="J52138">
        <v>0.23235809999999901</v>
      </c>
      <c r="K52138">
        <v>18</v>
      </c>
      <c r="L52138" s="9">
        <f t="shared" si="814"/>
        <v>0</v>
      </c>
      <c r="O52138" s="8">
        <v>45540</v>
      </c>
      <c r="P52138" s="7">
        <v>0.28055555555555556</v>
      </c>
    </row>
    <row r="52139" spans="1:16" x14ac:dyDescent="0.25">
      <c r="A52139" s="10">
        <v>45540.28125</v>
      </c>
      <c r="B52139" t="s">
        <v>14</v>
      </c>
      <c r="C52139">
        <v>73.218999999999994</v>
      </c>
      <c r="D52139">
        <v>1</v>
      </c>
      <c r="E52139" s="9">
        <v>1931.2720717950201</v>
      </c>
      <c r="F52139">
        <v>73.218999999999994</v>
      </c>
      <c r="G52139">
        <v>73.218999999999994</v>
      </c>
      <c r="H52139">
        <v>0</v>
      </c>
      <c r="I52139">
        <v>1004.49107179502</v>
      </c>
      <c r="J52139">
        <v>0.28129009999999799</v>
      </c>
      <c r="K52139">
        <v>18</v>
      </c>
      <c r="L52139" s="9">
        <f t="shared" si="814"/>
        <v>0</v>
      </c>
      <c r="O52139" s="8">
        <v>45540</v>
      </c>
      <c r="P52139" s="7">
        <v>0.28125</v>
      </c>
    </row>
    <row r="52140" spans="1:16" x14ac:dyDescent="0.25">
      <c r="A52140" s="10">
        <v>45540.281944444447</v>
      </c>
      <c r="B52140" t="s">
        <v>14</v>
      </c>
      <c r="C52140">
        <v>72.7677272727272</v>
      </c>
      <c r="D52140">
        <v>2</v>
      </c>
      <c r="E52140" s="9">
        <v>1858.50434452229</v>
      </c>
      <c r="F52140">
        <v>145.98672727272699</v>
      </c>
      <c r="G52140">
        <v>72.993363636363597</v>
      </c>
      <c r="H52140">
        <v>0</v>
      </c>
      <c r="I52140">
        <v>1004.49107179502</v>
      </c>
      <c r="J52140">
        <v>1.0082667999999899</v>
      </c>
      <c r="K52140">
        <v>18</v>
      </c>
      <c r="L52140" s="9">
        <f t="shared" si="814"/>
        <v>0</v>
      </c>
      <c r="O52140" s="8">
        <v>45540</v>
      </c>
      <c r="P52140" s="7">
        <v>0.28194444444444444</v>
      </c>
    </row>
    <row r="52141" spans="1:16" x14ac:dyDescent="0.25">
      <c r="A52141" s="10">
        <v>45540.282638888886</v>
      </c>
      <c r="B52141" t="s">
        <v>14</v>
      </c>
      <c r="C52141">
        <v>71.524166666666602</v>
      </c>
      <c r="D52141">
        <v>3</v>
      </c>
      <c r="E52141" s="9">
        <v>1786.98017785562</v>
      </c>
      <c r="F52141">
        <v>217.51089393939299</v>
      </c>
      <c r="G52141">
        <v>72.503631313131294</v>
      </c>
      <c r="H52141">
        <v>0</v>
      </c>
      <c r="I52141">
        <v>1004.49107179502</v>
      </c>
      <c r="J52141">
        <v>2.2954961999999899</v>
      </c>
      <c r="K52141">
        <v>18</v>
      </c>
      <c r="L52141" s="9">
        <f t="shared" si="814"/>
        <v>0</v>
      </c>
      <c r="O52141" s="8">
        <v>45540</v>
      </c>
      <c r="P52141" s="7">
        <v>0.28263888888888888</v>
      </c>
    </row>
    <row r="52142" spans="1:16" x14ac:dyDescent="0.25">
      <c r="A52142" s="10">
        <v>45540.283333333333</v>
      </c>
      <c r="B52142" t="s">
        <v>14</v>
      </c>
      <c r="C52142">
        <v>67.514444444444393</v>
      </c>
      <c r="D52142">
        <v>4</v>
      </c>
      <c r="E52142" s="9">
        <v>1719.4657334111801</v>
      </c>
      <c r="F52142">
        <v>285.025338383838</v>
      </c>
      <c r="G52142">
        <v>71.256334595959501</v>
      </c>
      <c r="H52142">
        <v>0</v>
      </c>
      <c r="I52142">
        <v>1004.49107179502</v>
      </c>
      <c r="J52142">
        <v>1.35793369999999</v>
      </c>
      <c r="K52142">
        <v>18</v>
      </c>
      <c r="L52142" s="9">
        <f t="shared" si="814"/>
        <v>0</v>
      </c>
      <c r="O52142" s="8">
        <v>45540</v>
      </c>
      <c r="P52142" s="7">
        <v>0.28333333333333333</v>
      </c>
    </row>
    <row r="52143" spans="1:16" x14ac:dyDescent="0.25">
      <c r="A52143" s="10">
        <v>45540.28402777778</v>
      </c>
      <c r="B52143" t="s">
        <v>14</v>
      </c>
      <c r="C52143">
        <v>67.543333333333294</v>
      </c>
      <c r="D52143">
        <v>5</v>
      </c>
      <c r="E52143" s="9">
        <v>1651.9224000778499</v>
      </c>
      <c r="F52143">
        <v>352.56867171717101</v>
      </c>
      <c r="G52143">
        <v>70.513734343434294</v>
      </c>
      <c r="H52143">
        <v>0</v>
      </c>
      <c r="I52143">
        <v>1004.49107179502</v>
      </c>
      <c r="J52143">
        <v>1.96152169999999</v>
      </c>
      <c r="K52143">
        <v>18</v>
      </c>
      <c r="L52143" s="9">
        <f t="shared" si="814"/>
        <v>0</v>
      </c>
      <c r="O52143" s="8">
        <v>45540</v>
      </c>
      <c r="P52143" s="7">
        <v>0.28402777777777777</v>
      </c>
    </row>
    <row r="52144" spans="1:16" x14ac:dyDescent="0.25">
      <c r="A52144" s="10">
        <v>45540.284722222219</v>
      </c>
      <c r="B52144" t="s">
        <v>14</v>
      </c>
      <c r="C52144">
        <v>68.246785714285707</v>
      </c>
      <c r="D52144">
        <v>6</v>
      </c>
      <c r="E52144" s="9">
        <v>1583.67561436356</v>
      </c>
      <c r="F52144">
        <v>420.81545743145699</v>
      </c>
      <c r="G52144">
        <v>70.135909571909494</v>
      </c>
      <c r="H52144">
        <v>0</v>
      </c>
      <c r="I52144">
        <v>1004.49107179502</v>
      </c>
      <c r="J52144">
        <v>2.7565669999999902</v>
      </c>
      <c r="K52144">
        <v>18</v>
      </c>
      <c r="L52144" s="9">
        <f t="shared" si="814"/>
        <v>0</v>
      </c>
      <c r="O52144" s="8">
        <v>45540</v>
      </c>
      <c r="P52144" s="7">
        <v>0.28472222222222221</v>
      </c>
    </row>
    <row r="52145" spans="1:16" x14ac:dyDescent="0.25">
      <c r="A52145" s="10">
        <v>45540.285416666666</v>
      </c>
      <c r="B52145" t="s">
        <v>14</v>
      </c>
      <c r="C52145">
        <v>65.364999999999995</v>
      </c>
      <c r="D52145">
        <v>7</v>
      </c>
      <c r="E52145" s="9">
        <v>1518.31061436356</v>
      </c>
      <c r="F52145">
        <v>486.180457431457</v>
      </c>
      <c r="G52145">
        <v>69.4543510616367</v>
      </c>
      <c r="H52145">
        <v>0</v>
      </c>
      <c r="I52145">
        <v>1004.49107179502</v>
      </c>
      <c r="J52145">
        <v>2.2306425999999901</v>
      </c>
      <c r="K52145">
        <v>18</v>
      </c>
      <c r="L52145" s="9">
        <f t="shared" si="814"/>
        <v>0</v>
      </c>
      <c r="O52145" s="8">
        <v>45540</v>
      </c>
      <c r="P52145" s="7">
        <v>0.28541666666666665</v>
      </c>
    </row>
    <row r="52146" spans="1:16" x14ac:dyDescent="0.25">
      <c r="A52146" s="10">
        <v>45540.286111111112</v>
      </c>
      <c r="B52146" t="s">
        <v>14</v>
      </c>
      <c r="C52146">
        <v>67.59</v>
      </c>
      <c r="D52146">
        <v>8</v>
      </c>
      <c r="E52146" s="9">
        <v>1450.7206143635599</v>
      </c>
      <c r="F52146">
        <v>553.77045743145698</v>
      </c>
      <c r="G52146">
        <v>69.221307178932094</v>
      </c>
      <c r="H52146">
        <v>0</v>
      </c>
      <c r="I52146">
        <v>1004.49107179502</v>
      </c>
      <c r="J52146">
        <v>3.4409420999999898</v>
      </c>
      <c r="K52146">
        <v>18</v>
      </c>
      <c r="L52146" s="9">
        <f t="shared" si="814"/>
        <v>0</v>
      </c>
      <c r="O52146" s="8">
        <v>45540</v>
      </c>
      <c r="P52146" s="7">
        <v>0.28611111111111109</v>
      </c>
    </row>
    <row r="52147" spans="1:16" x14ac:dyDescent="0.25">
      <c r="A52147" s="10">
        <v>45540.286805555559</v>
      </c>
      <c r="B52147" t="s">
        <v>14</v>
      </c>
      <c r="C52147">
        <v>67.813571428571393</v>
      </c>
      <c r="D52147">
        <v>9</v>
      </c>
      <c r="E52147" s="9">
        <v>1382.9070429349899</v>
      </c>
      <c r="F52147">
        <v>621.58402886002796</v>
      </c>
      <c r="G52147">
        <v>69.064892095558704</v>
      </c>
      <c r="H52147">
        <v>0</v>
      </c>
      <c r="I52147">
        <v>1004.49107179502</v>
      </c>
      <c r="J52147">
        <v>3.8830319999999898</v>
      </c>
      <c r="K52147">
        <v>18</v>
      </c>
      <c r="L52147" s="9">
        <f t="shared" si="814"/>
        <v>0</v>
      </c>
      <c r="O52147" s="8">
        <v>45540</v>
      </c>
      <c r="P52147" s="7">
        <v>0.28680555555555554</v>
      </c>
    </row>
    <row r="52148" spans="1:16" x14ac:dyDescent="0.25">
      <c r="A52148" s="10">
        <v>45540.288194444445</v>
      </c>
      <c r="B52148" t="s">
        <v>14</v>
      </c>
      <c r="C52148">
        <v>66.673749999999998</v>
      </c>
      <c r="D52148">
        <v>10</v>
      </c>
      <c r="E52148" s="9">
        <v>1316.23329293499</v>
      </c>
      <c r="F52148">
        <v>688.257778860028</v>
      </c>
      <c r="G52148">
        <v>68.825777886002896</v>
      </c>
      <c r="H52148">
        <v>0</v>
      </c>
      <c r="I52148">
        <v>1004.49107179502</v>
      </c>
      <c r="J52148">
        <v>3.70728359999999</v>
      </c>
      <c r="K52148">
        <v>18</v>
      </c>
      <c r="L52148" s="9">
        <f t="shared" si="814"/>
        <v>0</v>
      </c>
      <c r="O52148" s="8">
        <v>45540</v>
      </c>
      <c r="P52148" s="7">
        <v>0.28819444444444442</v>
      </c>
    </row>
    <row r="52149" spans="1:16" x14ac:dyDescent="0.25">
      <c r="A52149" s="10">
        <v>45540.288888888892</v>
      </c>
      <c r="B52149" t="s">
        <v>14</v>
      </c>
      <c r="C52149">
        <v>66.55</v>
      </c>
      <c r="D52149">
        <v>11</v>
      </c>
      <c r="E52149" s="9">
        <v>1249.68329293499</v>
      </c>
      <c r="F52149">
        <v>754.80777886002795</v>
      </c>
      <c r="G52149">
        <v>68.618888987275298</v>
      </c>
      <c r="H52149">
        <v>0</v>
      </c>
      <c r="I52149">
        <v>1004.49107179502</v>
      </c>
      <c r="J52149">
        <v>3.4843636999999901</v>
      </c>
      <c r="K52149">
        <v>18</v>
      </c>
      <c r="L52149" s="9">
        <f t="shared" si="814"/>
        <v>0</v>
      </c>
      <c r="O52149" s="8">
        <v>45540</v>
      </c>
      <c r="P52149" s="7">
        <v>0.28888888888888886</v>
      </c>
    </row>
    <row r="52150" spans="1:16" x14ac:dyDescent="0.25">
      <c r="A52150" s="10">
        <v>45540.289583333331</v>
      </c>
      <c r="B52150" t="s">
        <v>14</v>
      </c>
      <c r="C52150">
        <v>67.010000000000005</v>
      </c>
      <c r="D52150">
        <v>12</v>
      </c>
      <c r="E52150" s="9">
        <v>1182.6732929349901</v>
      </c>
      <c r="F52150">
        <v>821.81777886002806</v>
      </c>
      <c r="G52150">
        <v>68.484814905002395</v>
      </c>
      <c r="H52150">
        <v>0</v>
      </c>
      <c r="I52150">
        <v>1004.49107179502</v>
      </c>
      <c r="J52150">
        <v>4.5593466999999901</v>
      </c>
      <c r="K52150">
        <v>18</v>
      </c>
      <c r="L52150" s="9">
        <f t="shared" si="814"/>
        <v>0</v>
      </c>
      <c r="O52150" s="8">
        <v>45540</v>
      </c>
      <c r="P52150" s="7">
        <v>0.28958333333333336</v>
      </c>
    </row>
    <row r="52151" spans="1:16" x14ac:dyDescent="0.25">
      <c r="A52151" s="10">
        <v>45540.290277777778</v>
      </c>
      <c r="B52151" t="s">
        <v>14</v>
      </c>
      <c r="C52151">
        <v>65.359677419354796</v>
      </c>
      <c r="D52151">
        <v>13</v>
      </c>
      <c r="E52151" s="9">
        <v>1117.3136155156301</v>
      </c>
      <c r="F52151">
        <v>887.17745627938302</v>
      </c>
      <c r="G52151">
        <v>68.244419713798706</v>
      </c>
      <c r="H52151">
        <v>0</v>
      </c>
      <c r="I52151">
        <v>1004.49107179502</v>
      </c>
      <c r="J52151">
        <v>6.3422434999999897</v>
      </c>
      <c r="K52151">
        <v>18</v>
      </c>
      <c r="L52151" s="9">
        <f t="shared" si="814"/>
        <v>0</v>
      </c>
      <c r="O52151" s="8">
        <v>45540</v>
      </c>
      <c r="P52151" s="7">
        <v>0.2902777777777778</v>
      </c>
    </row>
    <row r="52152" spans="1:16" x14ac:dyDescent="0.25">
      <c r="A52152" s="10">
        <v>45540.290972222225</v>
      </c>
      <c r="B52152" t="s">
        <v>14</v>
      </c>
      <c r="C52152">
        <v>65.243333333333297</v>
      </c>
      <c r="D52152">
        <v>14</v>
      </c>
      <c r="E52152" s="9">
        <v>1052.0702821822999</v>
      </c>
      <c r="F52152">
        <v>952.42078961271704</v>
      </c>
      <c r="G52152">
        <v>68.030056400908293</v>
      </c>
      <c r="H52152">
        <v>0</v>
      </c>
      <c r="I52152">
        <v>1004.49107179502</v>
      </c>
      <c r="J52152">
        <v>7.5420238999999896</v>
      </c>
      <c r="K52152">
        <v>18</v>
      </c>
      <c r="L52152" s="9">
        <f t="shared" si="814"/>
        <v>0</v>
      </c>
      <c r="O52152" s="8">
        <v>45540</v>
      </c>
      <c r="P52152" s="7">
        <v>0.29097222222222224</v>
      </c>
    </row>
    <row r="52153" spans="1:16" x14ac:dyDescent="0.25">
      <c r="A52153" s="10">
        <v>45540.291666666664</v>
      </c>
      <c r="B52153" t="s">
        <v>14</v>
      </c>
      <c r="C52153">
        <v>66.667826086956495</v>
      </c>
      <c r="D52153">
        <v>15</v>
      </c>
      <c r="E52153" s="9">
        <v>985.40245609534895</v>
      </c>
      <c r="F52153">
        <v>1019.08861569967</v>
      </c>
      <c r="G52153">
        <v>67.939241046644895</v>
      </c>
      <c r="H52153">
        <v>0</v>
      </c>
      <c r="I52153">
        <v>1004.49107179502</v>
      </c>
      <c r="J52153">
        <v>6.2587848999999904</v>
      </c>
      <c r="K52153">
        <v>18</v>
      </c>
      <c r="L52153" s="9">
        <f t="shared" si="814"/>
        <v>0</v>
      </c>
      <c r="O52153" s="8">
        <v>45540</v>
      </c>
      <c r="P52153" s="7">
        <v>0.29166666666666669</v>
      </c>
    </row>
    <row r="52154" spans="1:16" x14ac:dyDescent="0.25">
      <c r="A52154" s="10">
        <v>45540.292361111111</v>
      </c>
      <c r="B52154" t="s">
        <v>14</v>
      </c>
      <c r="C52154">
        <v>66.726666666666603</v>
      </c>
      <c r="D52154">
        <v>16</v>
      </c>
      <c r="E52154" s="9">
        <v>918.67578942868204</v>
      </c>
      <c r="F52154">
        <v>1085.8152823663399</v>
      </c>
      <c r="G52154">
        <v>67.863455147896204</v>
      </c>
      <c r="H52154">
        <v>0</v>
      </c>
      <c r="I52154">
        <v>1004.49107179502</v>
      </c>
      <c r="J52154">
        <v>6.64954559999999</v>
      </c>
      <c r="K52154">
        <v>18</v>
      </c>
      <c r="L52154" s="9">
        <f t="shared" si="814"/>
        <v>0</v>
      </c>
      <c r="O52154" s="8">
        <v>45540</v>
      </c>
      <c r="P52154" s="7">
        <v>0.29236111111111113</v>
      </c>
    </row>
    <row r="52155" spans="1:16" x14ac:dyDescent="0.25">
      <c r="A52155" s="10">
        <v>45540.293055555558</v>
      </c>
      <c r="B52155" t="s">
        <v>14</v>
      </c>
      <c r="C52155">
        <v>68.664347826086896</v>
      </c>
      <c r="D52155">
        <v>17</v>
      </c>
      <c r="E52155" s="9">
        <v>850.01144160259503</v>
      </c>
      <c r="F52155">
        <v>1154.47963019242</v>
      </c>
      <c r="G52155">
        <v>67.910566481907395</v>
      </c>
      <c r="H52155">
        <v>0</v>
      </c>
      <c r="I52155">
        <v>1004.49107179502</v>
      </c>
      <c r="J52155">
        <v>6.9157480999999903</v>
      </c>
      <c r="K52155">
        <v>18</v>
      </c>
      <c r="L52155" s="9">
        <f t="shared" si="814"/>
        <v>0</v>
      </c>
      <c r="O52155" s="8">
        <v>45540</v>
      </c>
      <c r="P52155" s="7">
        <v>0.29305555555555557</v>
      </c>
    </row>
    <row r="52156" spans="1:16" x14ac:dyDescent="0.25">
      <c r="A52156" s="10">
        <v>45540.293749999997</v>
      </c>
      <c r="B52156" t="s">
        <v>14</v>
      </c>
      <c r="C52156">
        <v>69.212500000000006</v>
      </c>
      <c r="D52156">
        <v>18</v>
      </c>
      <c r="E52156" s="9">
        <v>780.79894160259505</v>
      </c>
      <c r="F52156">
        <v>1223.6921301924201</v>
      </c>
      <c r="G52156">
        <v>67.982896121801502</v>
      </c>
      <c r="H52156">
        <v>0</v>
      </c>
      <c r="I52156">
        <v>1004.49107179502</v>
      </c>
      <c r="J52156">
        <v>3.9549676999999899</v>
      </c>
      <c r="K52156">
        <v>18</v>
      </c>
      <c r="L52156" s="9">
        <f t="shared" si="814"/>
        <v>0</v>
      </c>
      <c r="O52156" s="8">
        <v>45540</v>
      </c>
      <c r="P52156" s="7">
        <v>0.29375000000000001</v>
      </c>
    </row>
    <row r="52157" spans="1:16" x14ac:dyDescent="0.25">
      <c r="A52157" s="10">
        <v>45540.294444444444</v>
      </c>
      <c r="B52157" t="s">
        <v>14</v>
      </c>
      <c r="C52157">
        <v>69.464705882352902</v>
      </c>
      <c r="D52157">
        <v>19</v>
      </c>
      <c r="E52157" s="9">
        <v>711.33423572024196</v>
      </c>
      <c r="F52157">
        <v>1293.1568360747799</v>
      </c>
      <c r="G52157">
        <v>68.060886109198904</v>
      </c>
      <c r="H52157">
        <v>0</v>
      </c>
      <c r="I52157">
        <v>1004.49107179502</v>
      </c>
      <c r="J52157">
        <v>4.58390469999999</v>
      </c>
      <c r="K52157">
        <v>18</v>
      </c>
      <c r="L52157" s="9">
        <f t="shared" si="814"/>
        <v>0</v>
      </c>
      <c r="O52157" s="8">
        <v>45540</v>
      </c>
      <c r="P52157" s="7">
        <v>0.29444444444444445</v>
      </c>
    </row>
    <row r="52158" spans="1:16" x14ac:dyDescent="0.25">
      <c r="A52158" s="10">
        <v>45540.295138888891</v>
      </c>
      <c r="B52158" t="s">
        <v>14</v>
      </c>
      <c r="C52158">
        <v>72.223124999999996</v>
      </c>
      <c r="D52158">
        <v>20</v>
      </c>
      <c r="E52158" s="9">
        <v>639.11111072024198</v>
      </c>
      <c r="F52158">
        <v>1365.3799610747801</v>
      </c>
      <c r="G52158">
        <v>68.268998053738997</v>
      </c>
      <c r="H52158">
        <v>0</v>
      </c>
      <c r="I52158">
        <v>1004.49107179502</v>
      </c>
      <c r="J52158">
        <v>1.9761586999999901</v>
      </c>
      <c r="K52158">
        <v>18</v>
      </c>
      <c r="L52158" s="9">
        <f t="shared" si="814"/>
        <v>0</v>
      </c>
      <c r="O52158" s="8">
        <v>45540</v>
      </c>
      <c r="P52158" s="7">
        <v>0.2951388888888889</v>
      </c>
    </row>
    <row r="52159" spans="1:16" x14ac:dyDescent="0.25">
      <c r="A52159" s="10">
        <v>45540.29583333333</v>
      </c>
      <c r="B52159" t="s">
        <v>14</v>
      </c>
      <c r="C52159">
        <v>77.486315789473593</v>
      </c>
      <c r="D52159">
        <v>21</v>
      </c>
      <c r="E52159" s="9">
        <v>561.62479493076796</v>
      </c>
      <c r="F52159">
        <v>1442.86627686425</v>
      </c>
      <c r="G52159">
        <v>68.707917945916805</v>
      </c>
      <c r="H52159">
        <v>0</v>
      </c>
      <c r="I52159">
        <v>1004.49107179502</v>
      </c>
      <c r="J52159">
        <v>1.6733670999999899</v>
      </c>
      <c r="K52159">
        <v>18</v>
      </c>
      <c r="L52159" s="9">
        <f t="shared" si="814"/>
        <v>0</v>
      </c>
      <c r="O52159" s="8">
        <v>45540</v>
      </c>
      <c r="P52159" s="7">
        <v>0.29583333333333334</v>
      </c>
    </row>
    <row r="52160" spans="1:16" x14ac:dyDescent="0.25">
      <c r="A52160" s="10">
        <v>45540.296527777777</v>
      </c>
      <c r="B52160" t="s">
        <v>13</v>
      </c>
      <c r="C52160">
        <v>77.650000000000006</v>
      </c>
      <c r="D52160">
        <v>0</v>
      </c>
      <c r="E52160" s="9">
        <v>2192.27479493076</v>
      </c>
      <c r="F52160">
        <v>0</v>
      </c>
      <c r="G52160">
        <v>0</v>
      </c>
      <c r="H52160">
        <v>187.78372313574599</v>
      </c>
      <c r="I52160">
        <v>1192.27479493077</v>
      </c>
      <c r="J52160">
        <v>-0.69928440000000203</v>
      </c>
      <c r="K52160">
        <v>18</v>
      </c>
      <c r="L52160" s="9">
        <f t="shared" si="814"/>
        <v>0</v>
      </c>
      <c r="O52160" s="8">
        <v>45540</v>
      </c>
      <c r="P52160" s="7">
        <v>0.29652777777777778</v>
      </c>
    </row>
    <row r="52161" spans="1:16" x14ac:dyDescent="0.25">
      <c r="A52161" s="10">
        <v>45540.297222222223</v>
      </c>
      <c r="B52161" t="s">
        <v>12</v>
      </c>
      <c r="C52161">
        <v>73.48</v>
      </c>
      <c r="D52161">
        <v>-1</v>
      </c>
      <c r="E52161" s="9">
        <v>2265.75479493076</v>
      </c>
      <c r="F52161">
        <v>-73.48</v>
      </c>
      <c r="G52161">
        <v>73.48</v>
      </c>
      <c r="H52161">
        <v>0</v>
      </c>
      <c r="I52161">
        <v>1192.27479493077</v>
      </c>
      <c r="J52161">
        <v>-1.4721333999999999</v>
      </c>
      <c r="K52161">
        <v>18</v>
      </c>
      <c r="L52161" s="9">
        <f t="shared" si="814"/>
        <v>0</v>
      </c>
      <c r="O52161" s="8">
        <v>45540</v>
      </c>
      <c r="P52161" s="7">
        <v>0.29722222222222222</v>
      </c>
    </row>
    <row r="52162" spans="1:16" x14ac:dyDescent="0.25">
      <c r="A52162" s="10">
        <v>45540.29791666667</v>
      </c>
      <c r="B52162" t="s">
        <v>12</v>
      </c>
      <c r="C52162">
        <v>71.127916666666593</v>
      </c>
      <c r="D52162">
        <v>-2</v>
      </c>
      <c r="E52162" s="9">
        <v>2336.88271159743</v>
      </c>
      <c r="F52162">
        <v>-144.607916666666</v>
      </c>
      <c r="G52162">
        <v>72.303958333333298</v>
      </c>
      <c r="H52162">
        <v>0</v>
      </c>
      <c r="I52162">
        <v>1192.27479493077</v>
      </c>
      <c r="J52162">
        <v>-3.0333652</v>
      </c>
      <c r="K52162">
        <v>18</v>
      </c>
      <c r="L52162" s="9">
        <f t="shared" si="814"/>
        <v>0</v>
      </c>
      <c r="O52162" s="8">
        <v>45540</v>
      </c>
      <c r="P52162" s="7">
        <v>0.29791666666666666</v>
      </c>
    </row>
    <row r="52163" spans="1:16" x14ac:dyDescent="0.25">
      <c r="A52163" s="10">
        <v>45540.298611111109</v>
      </c>
      <c r="B52163" t="s">
        <v>12</v>
      </c>
      <c r="C52163">
        <v>70.128181818181801</v>
      </c>
      <c r="D52163">
        <v>-3</v>
      </c>
      <c r="E52163" s="9">
        <v>2407.0108934156101</v>
      </c>
      <c r="F52163">
        <v>-214.73609848484799</v>
      </c>
      <c r="G52163">
        <v>71.578699494949404</v>
      </c>
      <c r="H52163">
        <v>0</v>
      </c>
      <c r="I52163">
        <v>1192.27479493077</v>
      </c>
      <c r="J52163">
        <v>-0.95518740000000102</v>
      </c>
      <c r="K52163">
        <v>18</v>
      </c>
      <c r="L52163" s="9">
        <f t="shared" ref="L52163:L52226" si="815">IF(DAY(O52163 &lt;&gt; O52164), 1, 0)</f>
        <v>0</v>
      </c>
      <c r="O52163" s="8">
        <v>45540</v>
      </c>
      <c r="P52163" s="7">
        <v>0.2986111111111111</v>
      </c>
    </row>
    <row r="52164" spans="1:16" x14ac:dyDescent="0.25">
      <c r="A52164" s="10">
        <v>45540.299305555556</v>
      </c>
      <c r="B52164" t="s">
        <v>12</v>
      </c>
      <c r="C52164">
        <v>66.969047619047601</v>
      </c>
      <c r="D52164">
        <v>-4</v>
      </c>
      <c r="E52164" s="9">
        <v>2473.97994103466</v>
      </c>
      <c r="F52164">
        <v>-281.70514610389603</v>
      </c>
      <c r="G52164">
        <v>70.426286525974007</v>
      </c>
      <c r="H52164">
        <v>0</v>
      </c>
      <c r="I52164">
        <v>1192.27479493077</v>
      </c>
      <c r="J52164">
        <v>-0.49574096000000001</v>
      </c>
      <c r="K52164">
        <v>18</v>
      </c>
      <c r="L52164" s="9">
        <f t="shared" si="815"/>
        <v>0</v>
      </c>
      <c r="O52164" s="8">
        <v>45540</v>
      </c>
      <c r="P52164" s="7">
        <v>0.29930555555555555</v>
      </c>
    </row>
    <row r="52165" spans="1:16" x14ac:dyDescent="0.25">
      <c r="A52165" s="10">
        <v>45540.3</v>
      </c>
      <c r="B52165" t="s">
        <v>13</v>
      </c>
      <c r="C52165">
        <v>65.185000000000002</v>
      </c>
      <c r="D52165">
        <v>0</v>
      </c>
      <c r="E52165" s="9">
        <v>2213.2399410346602</v>
      </c>
      <c r="F52165">
        <v>0</v>
      </c>
      <c r="G52165">
        <v>0</v>
      </c>
      <c r="H52165">
        <v>20.965146103896</v>
      </c>
      <c r="I52165">
        <v>1213.23994103466</v>
      </c>
      <c r="J52165">
        <v>1.1433207400000001</v>
      </c>
      <c r="K52165">
        <v>18</v>
      </c>
      <c r="L52165" s="9">
        <f t="shared" si="815"/>
        <v>0</v>
      </c>
      <c r="O52165" s="8">
        <v>45540</v>
      </c>
      <c r="P52165" s="7">
        <v>0.3</v>
      </c>
    </row>
    <row r="52166" spans="1:16" x14ac:dyDescent="0.25">
      <c r="A52166" s="10">
        <v>45540.300694444442</v>
      </c>
      <c r="B52166" t="s">
        <v>14</v>
      </c>
      <c r="C52166">
        <v>68.878888888888795</v>
      </c>
      <c r="D52166">
        <v>1</v>
      </c>
      <c r="E52166" s="9">
        <v>2144.3610521457699</v>
      </c>
      <c r="F52166">
        <v>68.878888888888795</v>
      </c>
      <c r="G52166">
        <v>68.878888888888795</v>
      </c>
      <c r="H52166">
        <v>0</v>
      </c>
      <c r="I52166">
        <v>1213.23994103466</v>
      </c>
      <c r="J52166">
        <v>0.21324264000000001</v>
      </c>
      <c r="K52166">
        <v>18</v>
      </c>
      <c r="L52166" s="9">
        <f t="shared" si="815"/>
        <v>0</v>
      </c>
      <c r="O52166" s="8">
        <v>45540</v>
      </c>
      <c r="P52166" s="7">
        <v>0.30069444444444443</v>
      </c>
    </row>
    <row r="52167" spans="1:16" x14ac:dyDescent="0.25">
      <c r="A52167" s="10">
        <v>45540.301388888889</v>
      </c>
      <c r="B52167" t="s">
        <v>13</v>
      </c>
      <c r="C52167">
        <v>67.345833333333303</v>
      </c>
      <c r="D52167">
        <v>0</v>
      </c>
      <c r="E52167" s="9">
        <v>2211.7068854791</v>
      </c>
      <c r="F52167">
        <v>0</v>
      </c>
      <c r="G52167">
        <v>0</v>
      </c>
      <c r="H52167">
        <v>-1.5330555555555401</v>
      </c>
      <c r="I52167">
        <v>1211.70688547911</v>
      </c>
      <c r="J52167">
        <v>-1.6170313599999899</v>
      </c>
      <c r="K52167">
        <v>18</v>
      </c>
      <c r="L52167" s="9">
        <f t="shared" si="815"/>
        <v>1</v>
      </c>
      <c r="O52167" s="8">
        <v>45540</v>
      </c>
      <c r="P52167" s="7">
        <v>0.30138888888888887</v>
      </c>
    </row>
    <row r="52168" spans="1:16" x14ac:dyDescent="0.25">
      <c r="A52168" s="10">
        <v>45541.006944444445</v>
      </c>
      <c r="B52168" t="s">
        <v>11</v>
      </c>
      <c r="C52168">
        <v>101.36666666666601</v>
      </c>
      <c r="D52168">
        <v>0</v>
      </c>
      <c r="E52168" s="9">
        <v>2211.7068854791</v>
      </c>
      <c r="F52168">
        <v>0</v>
      </c>
      <c r="G52168">
        <v>0</v>
      </c>
      <c r="H52168">
        <v>0</v>
      </c>
      <c r="I52168">
        <v>1211.70688547911</v>
      </c>
      <c r="J52168">
        <v>27.06185</v>
      </c>
      <c r="K52168">
        <v>18</v>
      </c>
      <c r="L52168" s="9">
        <f t="shared" si="815"/>
        <v>0</v>
      </c>
      <c r="O52168" s="8">
        <v>45541</v>
      </c>
      <c r="P52168" s="7">
        <v>6.9444444444444441E-3</v>
      </c>
    </row>
    <row r="52169" spans="1:16" x14ac:dyDescent="0.25">
      <c r="A52169" s="10">
        <v>45541.013194444444</v>
      </c>
      <c r="B52169" t="s">
        <v>14</v>
      </c>
      <c r="C52169">
        <v>101.575555555555</v>
      </c>
      <c r="D52169">
        <v>1</v>
      </c>
      <c r="E52169" s="9">
        <v>2110.1313299235499</v>
      </c>
      <c r="F52169">
        <v>101.575555555555</v>
      </c>
      <c r="G52169">
        <v>101.575555555555</v>
      </c>
      <c r="H52169">
        <v>0</v>
      </c>
      <c r="I52169">
        <v>1211.70688547911</v>
      </c>
      <c r="J52169">
        <v>18.730522000000001</v>
      </c>
      <c r="K52169">
        <v>18</v>
      </c>
      <c r="L52169" s="9">
        <f t="shared" si="815"/>
        <v>0</v>
      </c>
      <c r="O52169" s="8">
        <v>45541</v>
      </c>
      <c r="P52169" s="7">
        <v>1.3194444444444444E-2</v>
      </c>
    </row>
    <row r="52170" spans="1:16" x14ac:dyDescent="0.25">
      <c r="A52170" s="10">
        <v>45541.01458333333</v>
      </c>
      <c r="B52170" t="s">
        <v>14</v>
      </c>
      <c r="C52170">
        <v>97.686666666666596</v>
      </c>
      <c r="D52170">
        <v>2</v>
      </c>
      <c r="E52170" s="9">
        <v>2012.4446632568799</v>
      </c>
      <c r="F52170">
        <v>199.26222222222199</v>
      </c>
      <c r="G52170">
        <v>99.631111111111096</v>
      </c>
      <c r="H52170">
        <v>0</v>
      </c>
      <c r="I52170">
        <v>1211.70688547911</v>
      </c>
      <c r="J52170">
        <v>7.7084716666666599</v>
      </c>
      <c r="K52170">
        <v>18</v>
      </c>
      <c r="L52170" s="9">
        <f t="shared" si="815"/>
        <v>0</v>
      </c>
      <c r="O52170" s="8">
        <v>45541</v>
      </c>
      <c r="P52170" s="7">
        <v>1.4583333333333334E-2</v>
      </c>
    </row>
    <row r="52171" spans="1:16" x14ac:dyDescent="0.25">
      <c r="A52171" s="10">
        <v>45541.020138888889</v>
      </c>
      <c r="B52171" t="s">
        <v>14</v>
      </c>
      <c r="C52171">
        <v>99.48</v>
      </c>
      <c r="D52171">
        <v>3</v>
      </c>
      <c r="E52171" s="9">
        <v>1912.9646632568799</v>
      </c>
      <c r="F52171">
        <v>298.74222222222198</v>
      </c>
      <c r="G52171">
        <v>99.580740740740694</v>
      </c>
      <c r="H52171">
        <v>0</v>
      </c>
      <c r="I52171">
        <v>1211.70688547911</v>
      </c>
      <c r="J52171">
        <v>6.2509600000000001</v>
      </c>
      <c r="K52171">
        <v>18</v>
      </c>
      <c r="L52171" s="9">
        <f t="shared" si="815"/>
        <v>0</v>
      </c>
      <c r="O52171" s="8">
        <v>45541</v>
      </c>
      <c r="P52171" s="7">
        <v>2.013888888888889E-2</v>
      </c>
    </row>
    <row r="52172" spans="1:16" x14ac:dyDescent="0.25">
      <c r="A52172" s="10">
        <v>45541.029861111114</v>
      </c>
      <c r="B52172" t="s">
        <v>14</v>
      </c>
      <c r="C52172">
        <v>100.84</v>
      </c>
      <c r="D52172">
        <v>4</v>
      </c>
      <c r="E52172" s="9">
        <v>1812.12466325688</v>
      </c>
      <c r="F52172">
        <v>399.58222222222201</v>
      </c>
      <c r="G52172">
        <v>99.895555555555504</v>
      </c>
      <c r="H52172">
        <v>0</v>
      </c>
      <c r="I52172">
        <v>1211.70688547911</v>
      </c>
      <c r="J52172">
        <v>1.2222432000000001</v>
      </c>
      <c r="K52172">
        <v>18</v>
      </c>
      <c r="L52172" s="9">
        <f t="shared" si="815"/>
        <v>0</v>
      </c>
      <c r="O52172" s="8">
        <v>45541</v>
      </c>
      <c r="P52172" s="7">
        <v>2.9861111111111113E-2</v>
      </c>
    </row>
    <row r="52173" spans="1:16" x14ac:dyDescent="0.25">
      <c r="A52173" s="10">
        <v>45541.037499999999</v>
      </c>
      <c r="B52173" t="s">
        <v>14</v>
      </c>
      <c r="C52173">
        <v>100.38</v>
      </c>
      <c r="D52173">
        <v>5</v>
      </c>
      <c r="E52173" s="9">
        <v>1711.7446632568799</v>
      </c>
      <c r="F52173">
        <v>499.96222222222201</v>
      </c>
      <c r="G52173">
        <v>99.992444444444402</v>
      </c>
      <c r="H52173">
        <v>0</v>
      </c>
      <c r="I52173">
        <v>1211.70688547911</v>
      </c>
      <c r="J52173">
        <v>10.33937665</v>
      </c>
      <c r="K52173">
        <v>18</v>
      </c>
      <c r="L52173" s="9">
        <f t="shared" si="815"/>
        <v>0</v>
      </c>
      <c r="O52173" s="8">
        <v>45541</v>
      </c>
      <c r="P52173" s="7">
        <v>3.7499999999999999E-2</v>
      </c>
    </row>
    <row r="52174" spans="1:16" x14ac:dyDescent="0.25">
      <c r="A52174" s="10">
        <v>45541.052777777775</v>
      </c>
      <c r="B52174" t="s">
        <v>14</v>
      </c>
      <c r="C52174">
        <v>99.364999999999995</v>
      </c>
      <c r="D52174">
        <v>6</v>
      </c>
      <c r="E52174" s="9">
        <v>1612.3796632568799</v>
      </c>
      <c r="F52174">
        <v>599.32722222222196</v>
      </c>
      <c r="G52174">
        <v>99.887870370370294</v>
      </c>
      <c r="H52174">
        <v>0</v>
      </c>
      <c r="I52174">
        <v>1211.70688547911</v>
      </c>
      <c r="J52174">
        <v>10.4194367</v>
      </c>
      <c r="K52174">
        <v>18</v>
      </c>
      <c r="L52174" s="9">
        <f t="shared" si="815"/>
        <v>0</v>
      </c>
      <c r="O52174" s="8">
        <v>45541</v>
      </c>
      <c r="P52174" s="7">
        <v>5.2777777777777778E-2</v>
      </c>
    </row>
    <row r="52175" spans="1:16" x14ac:dyDescent="0.25">
      <c r="A52175" s="10">
        <v>45541.060416666667</v>
      </c>
      <c r="B52175" t="s">
        <v>14</v>
      </c>
      <c r="C52175">
        <v>101.57</v>
      </c>
      <c r="D52175">
        <v>7</v>
      </c>
      <c r="E52175" s="9">
        <v>1510.80966325688</v>
      </c>
      <c r="F52175">
        <v>700.89722222222201</v>
      </c>
      <c r="G52175">
        <v>100.128174603174</v>
      </c>
      <c r="H52175">
        <v>0</v>
      </c>
      <c r="I52175">
        <v>1211.70688547911</v>
      </c>
      <c r="J52175">
        <v>9.8061483625000001</v>
      </c>
      <c r="K52175">
        <v>18</v>
      </c>
      <c r="L52175" s="9">
        <f t="shared" si="815"/>
        <v>0</v>
      </c>
      <c r="O52175" s="8">
        <v>45541</v>
      </c>
      <c r="P52175" s="7">
        <v>6.0416666666666667E-2</v>
      </c>
    </row>
    <row r="52176" spans="1:16" x14ac:dyDescent="0.25">
      <c r="A52176" s="10">
        <v>45541.066666666666</v>
      </c>
      <c r="B52176" t="s">
        <v>14</v>
      </c>
      <c r="C52176">
        <v>99.376666666666594</v>
      </c>
      <c r="D52176">
        <v>8</v>
      </c>
      <c r="E52176" s="9">
        <v>1411.43299659022</v>
      </c>
      <c r="F52176">
        <v>800.27388888888902</v>
      </c>
      <c r="G52176">
        <v>100.034236111111</v>
      </c>
      <c r="H52176">
        <v>0</v>
      </c>
      <c r="I52176">
        <v>1211.70688547911</v>
      </c>
      <c r="J52176">
        <v>9.0625252111111099</v>
      </c>
      <c r="K52176">
        <v>18</v>
      </c>
      <c r="L52176" s="9">
        <f t="shared" si="815"/>
        <v>0</v>
      </c>
      <c r="O52176" s="8">
        <v>45541</v>
      </c>
      <c r="P52176" s="7">
        <v>6.6666666666666666E-2</v>
      </c>
    </row>
    <row r="52177" spans="1:16" x14ac:dyDescent="0.25">
      <c r="A52177" s="10">
        <v>45541.067361111112</v>
      </c>
      <c r="B52177" t="s">
        <v>14</v>
      </c>
      <c r="C52177">
        <v>98.358000000000004</v>
      </c>
      <c r="D52177">
        <v>9</v>
      </c>
      <c r="E52177" s="9">
        <v>1313.0749965902201</v>
      </c>
      <c r="F52177">
        <v>898.63188888888897</v>
      </c>
      <c r="G52177">
        <v>99.847987654321003</v>
      </c>
      <c r="H52177">
        <v>0</v>
      </c>
      <c r="I52177">
        <v>1211.70688547911</v>
      </c>
      <c r="J52177">
        <v>10.91750019</v>
      </c>
      <c r="K52177">
        <v>18</v>
      </c>
      <c r="L52177" s="9">
        <f t="shared" si="815"/>
        <v>0</v>
      </c>
      <c r="O52177" s="8">
        <v>45541</v>
      </c>
      <c r="P52177" s="7">
        <v>6.7361111111111108E-2</v>
      </c>
    </row>
    <row r="52178" spans="1:16" x14ac:dyDescent="0.25">
      <c r="A52178" s="10">
        <v>45541.071527777778</v>
      </c>
      <c r="B52178" t="s">
        <v>14</v>
      </c>
      <c r="C52178">
        <v>97.88</v>
      </c>
      <c r="D52178">
        <v>10</v>
      </c>
      <c r="E52178" s="9">
        <v>1215.1949965902199</v>
      </c>
      <c r="F52178">
        <v>996.51188888888896</v>
      </c>
      <c r="G52178">
        <v>99.651188888888896</v>
      </c>
      <c r="H52178">
        <v>0</v>
      </c>
      <c r="I52178">
        <v>1211.70688547911</v>
      </c>
      <c r="J52178">
        <v>8.9838413899999896</v>
      </c>
      <c r="K52178">
        <v>18</v>
      </c>
      <c r="L52178" s="9">
        <f t="shared" si="815"/>
        <v>0</v>
      </c>
      <c r="O52178" s="8">
        <v>45541</v>
      </c>
      <c r="P52178" s="7">
        <v>7.1527777777777773E-2</v>
      </c>
    </row>
    <row r="52179" spans="1:16" x14ac:dyDescent="0.25">
      <c r="A52179" s="10">
        <v>45541.074999999997</v>
      </c>
      <c r="B52179" t="s">
        <v>14</v>
      </c>
      <c r="C52179">
        <v>97.795000000000002</v>
      </c>
      <c r="D52179">
        <v>11</v>
      </c>
      <c r="E52179" s="9">
        <v>1117.3999965902201</v>
      </c>
      <c r="F52179">
        <v>1094.3068888888799</v>
      </c>
      <c r="G52179">
        <v>99.482444444444397</v>
      </c>
      <c r="H52179">
        <v>0</v>
      </c>
      <c r="I52179">
        <v>1211.70688547911</v>
      </c>
      <c r="J52179">
        <v>10.37963169</v>
      </c>
      <c r="K52179">
        <v>18</v>
      </c>
      <c r="L52179" s="9">
        <f t="shared" si="815"/>
        <v>0</v>
      </c>
      <c r="O52179" s="8">
        <v>45541</v>
      </c>
      <c r="P52179" s="7">
        <v>7.4999999999999997E-2</v>
      </c>
    </row>
    <row r="52180" spans="1:16" x14ac:dyDescent="0.25">
      <c r="A52180" s="10">
        <v>45541.07708333333</v>
      </c>
      <c r="B52180" t="s">
        <v>14</v>
      </c>
      <c r="C52180">
        <v>95.3771428571428</v>
      </c>
      <c r="D52180">
        <v>12</v>
      </c>
      <c r="E52180" s="9">
        <v>1022.02285373307</v>
      </c>
      <c r="F52180">
        <v>1189.6840317460301</v>
      </c>
      <c r="G52180">
        <v>99.140335978835907</v>
      </c>
      <c r="H52180">
        <v>0</v>
      </c>
      <c r="I52180">
        <v>1211.70688547911</v>
      </c>
      <c r="J52180">
        <v>12.575324589999999</v>
      </c>
      <c r="K52180">
        <v>18</v>
      </c>
      <c r="L52180" s="9">
        <f t="shared" si="815"/>
        <v>0</v>
      </c>
      <c r="O52180" s="8">
        <v>45541</v>
      </c>
      <c r="P52180" s="7">
        <v>7.7083333333333337E-2</v>
      </c>
    </row>
    <row r="52181" spans="1:16" x14ac:dyDescent="0.25">
      <c r="A52181" s="10">
        <v>45541.077777777777</v>
      </c>
      <c r="B52181" t="s">
        <v>14</v>
      </c>
      <c r="C52181">
        <v>96.91</v>
      </c>
      <c r="D52181">
        <v>13</v>
      </c>
      <c r="E52181" s="9">
        <v>925.11285373307703</v>
      </c>
      <c r="F52181">
        <v>1286.5940317460299</v>
      </c>
      <c r="G52181">
        <v>98.968771672771695</v>
      </c>
      <c r="H52181">
        <v>0</v>
      </c>
      <c r="I52181">
        <v>1211.70688547911</v>
      </c>
      <c r="J52181">
        <v>12.3841010899999</v>
      </c>
      <c r="K52181">
        <v>18</v>
      </c>
      <c r="L52181" s="9">
        <f t="shared" si="815"/>
        <v>0</v>
      </c>
      <c r="O52181" s="8">
        <v>45541</v>
      </c>
      <c r="P52181" s="7">
        <v>7.7777777777777779E-2</v>
      </c>
    </row>
    <row r="52182" spans="1:16" x14ac:dyDescent="0.25">
      <c r="A52182" s="10">
        <v>45541.080555555556</v>
      </c>
      <c r="B52182" t="s">
        <v>14</v>
      </c>
      <c r="C52182">
        <v>100.63</v>
      </c>
      <c r="D52182">
        <v>14</v>
      </c>
      <c r="E52182" s="9">
        <v>824.48285373307704</v>
      </c>
      <c r="F52182">
        <v>1387.2240317460301</v>
      </c>
      <c r="G52182">
        <v>99.087430839002195</v>
      </c>
      <c r="H52182">
        <v>0</v>
      </c>
      <c r="I52182">
        <v>1211.70688547911</v>
      </c>
      <c r="J52182">
        <v>13.7478644899999</v>
      </c>
      <c r="K52182">
        <v>18</v>
      </c>
      <c r="L52182" s="9">
        <f t="shared" si="815"/>
        <v>0</v>
      </c>
      <c r="O52182" s="8">
        <v>45541</v>
      </c>
      <c r="P52182" s="7">
        <v>8.0555555555555561E-2</v>
      </c>
    </row>
    <row r="52183" spans="1:16" x14ac:dyDescent="0.25">
      <c r="A52183" s="10">
        <v>45541.081944444442</v>
      </c>
      <c r="B52183" t="s">
        <v>14</v>
      </c>
      <c r="C52183">
        <v>96.932500000000005</v>
      </c>
      <c r="D52183">
        <v>15</v>
      </c>
      <c r="E52183" s="9">
        <v>727.55035373307703</v>
      </c>
      <c r="F52183">
        <v>1484.1565317460299</v>
      </c>
      <c r="G52183">
        <v>98.943768783068705</v>
      </c>
      <c r="H52183">
        <v>0</v>
      </c>
      <c r="I52183">
        <v>1211.70688547911</v>
      </c>
      <c r="J52183">
        <v>8.5930330999999907</v>
      </c>
      <c r="K52183">
        <v>18</v>
      </c>
      <c r="L52183" s="9">
        <f t="shared" si="815"/>
        <v>0</v>
      </c>
      <c r="O52183" s="8">
        <v>45541</v>
      </c>
      <c r="P52183" s="7">
        <v>8.1944444444444445E-2</v>
      </c>
    </row>
    <row r="52184" spans="1:16" x14ac:dyDescent="0.25">
      <c r="A52184" s="10">
        <v>45541.087500000001</v>
      </c>
      <c r="B52184" t="s">
        <v>14</v>
      </c>
      <c r="C52184">
        <v>99.31</v>
      </c>
      <c r="D52184">
        <v>16</v>
      </c>
      <c r="E52184" s="9">
        <v>628.24035373307697</v>
      </c>
      <c r="F52184">
        <v>1583.4665317460299</v>
      </c>
      <c r="G52184">
        <v>98.966658234126896</v>
      </c>
      <c r="H52184">
        <v>0</v>
      </c>
      <c r="I52184">
        <v>1211.70688547911</v>
      </c>
      <c r="J52184">
        <v>8.0165743999999908</v>
      </c>
      <c r="K52184">
        <v>18</v>
      </c>
      <c r="L52184" s="9">
        <f t="shared" si="815"/>
        <v>0</v>
      </c>
      <c r="O52184" s="8">
        <v>45541</v>
      </c>
      <c r="P52184" s="7">
        <v>8.7499999999999994E-2</v>
      </c>
    </row>
    <row r="52185" spans="1:16" x14ac:dyDescent="0.25">
      <c r="A52185" s="10">
        <v>45541.09097222222</v>
      </c>
      <c r="B52185" t="s">
        <v>14</v>
      </c>
      <c r="C52185">
        <v>98.97</v>
      </c>
      <c r="D52185">
        <v>17</v>
      </c>
      <c r="E52185" s="9">
        <v>529.27035373307694</v>
      </c>
      <c r="F52185">
        <v>1682.4365317460299</v>
      </c>
      <c r="G52185">
        <v>98.966854808590099</v>
      </c>
      <c r="H52185">
        <v>0</v>
      </c>
      <c r="I52185">
        <v>1211.70688547911</v>
      </c>
      <c r="J52185">
        <v>7.0257183999999899</v>
      </c>
      <c r="K52185">
        <v>18</v>
      </c>
      <c r="L52185" s="9">
        <f t="shared" si="815"/>
        <v>0</v>
      </c>
      <c r="O52185" s="8">
        <v>45541</v>
      </c>
      <c r="P52185" s="7">
        <v>9.0972222222222218E-2</v>
      </c>
    </row>
    <row r="52186" spans="1:16" x14ac:dyDescent="0.25">
      <c r="A52186" s="10">
        <v>45541.091666666667</v>
      </c>
      <c r="B52186" t="s">
        <v>14</v>
      </c>
      <c r="C52186">
        <v>96.576153846153801</v>
      </c>
      <c r="D52186">
        <v>18</v>
      </c>
      <c r="E52186" s="9">
        <v>432.694199886923</v>
      </c>
      <c r="F52186">
        <v>1779.0126855921801</v>
      </c>
      <c r="G52186">
        <v>98.834038088454705</v>
      </c>
      <c r="H52186">
        <v>0</v>
      </c>
      <c r="I52186">
        <v>1211.70688547911</v>
      </c>
      <c r="J52186">
        <v>6.7520193999999902</v>
      </c>
      <c r="K52186">
        <v>18</v>
      </c>
      <c r="L52186" s="9">
        <f t="shared" si="815"/>
        <v>0</v>
      </c>
      <c r="O52186" s="8">
        <v>45541</v>
      </c>
      <c r="P52186" s="7">
        <v>9.166666666666666E-2</v>
      </c>
    </row>
    <row r="52187" spans="1:16" x14ac:dyDescent="0.25">
      <c r="A52187" s="10">
        <v>45541.093055555553</v>
      </c>
      <c r="B52187" t="s">
        <v>14</v>
      </c>
      <c r="C52187">
        <v>97.060555555555496</v>
      </c>
      <c r="D52187">
        <v>19</v>
      </c>
      <c r="E52187" s="9">
        <v>335.63364433136798</v>
      </c>
      <c r="F52187">
        <v>1876.07324114774</v>
      </c>
      <c r="G52187">
        <v>98.740696902512695</v>
      </c>
      <c r="H52187">
        <v>0</v>
      </c>
      <c r="I52187">
        <v>1211.70688547911</v>
      </c>
      <c r="J52187">
        <v>3.71251989999999</v>
      </c>
      <c r="K52187">
        <v>18</v>
      </c>
      <c r="L52187" s="9">
        <f t="shared" si="815"/>
        <v>0</v>
      </c>
      <c r="O52187" s="8">
        <v>45541</v>
      </c>
      <c r="P52187" s="7">
        <v>9.3055555555555558E-2</v>
      </c>
    </row>
    <row r="52188" spans="1:16" x14ac:dyDescent="0.25">
      <c r="A52188" s="10">
        <v>45541.09375</v>
      </c>
      <c r="B52188" t="s">
        <v>14</v>
      </c>
      <c r="C52188">
        <v>95.67</v>
      </c>
      <c r="D52188">
        <v>20</v>
      </c>
      <c r="E52188" s="9">
        <v>239.96364433136799</v>
      </c>
      <c r="F52188">
        <v>1971.74324114774</v>
      </c>
      <c r="G52188">
        <v>98.587162057387005</v>
      </c>
      <c r="H52188">
        <v>0</v>
      </c>
      <c r="I52188">
        <v>1211.70688547911</v>
      </c>
      <c r="J52188">
        <v>2.93565519999999</v>
      </c>
      <c r="K52188">
        <v>18</v>
      </c>
      <c r="L52188" s="9">
        <f t="shared" si="815"/>
        <v>0</v>
      </c>
      <c r="O52188" s="8">
        <v>45541</v>
      </c>
      <c r="P52188" s="7">
        <v>9.375E-2</v>
      </c>
    </row>
    <row r="52189" spans="1:16" x14ac:dyDescent="0.25">
      <c r="A52189" s="10">
        <v>45541.095138888886</v>
      </c>
      <c r="B52189" t="s">
        <v>14</v>
      </c>
      <c r="C52189">
        <v>98.66</v>
      </c>
      <c r="D52189">
        <v>21</v>
      </c>
      <c r="E52189" s="9">
        <v>141.30364433136799</v>
      </c>
      <c r="F52189">
        <v>2070.4032411477401</v>
      </c>
      <c r="G52189">
        <v>98.590630530844805</v>
      </c>
      <c r="H52189">
        <v>0</v>
      </c>
      <c r="I52189">
        <v>1211.70688547911</v>
      </c>
      <c r="J52189">
        <v>2.1228244999999899</v>
      </c>
      <c r="K52189">
        <v>18</v>
      </c>
      <c r="L52189" s="9">
        <f t="shared" si="815"/>
        <v>0</v>
      </c>
      <c r="O52189" s="8">
        <v>45541</v>
      </c>
      <c r="P52189" s="7">
        <v>9.5138888888888884E-2</v>
      </c>
    </row>
    <row r="52190" spans="1:16" x14ac:dyDescent="0.25">
      <c r="A52190" s="10">
        <v>45541.095833333333</v>
      </c>
      <c r="B52190" t="s">
        <v>13</v>
      </c>
      <c r="C52190">
        <v>97.268000000000001</v>
      </c>
      <c r="D52190">
        <v>0</v>
      </c>
      <c r="E52190" s="9">
        <v>2183.9316443313601</v>
      </c>
      <c r="F52190">
        <v>0</v>
      </c>
      <c r="G52190">
        <v>0</v>
      </c>
      <c r="H52190">
        <v>-27.775241147741099</v>
      </c>
      <c r="I52190">
        <v>1183.9316443313701</v>
      </c>
      <c r="J52190">
        <v>-3.6496548999999998</v>
      </c>
      <c r="K52190">
        <v>18</v>
      </c>
      <c r="L52190" s="9">
        <f t="shared" si="815"/>
        <v>0</v>
      </c>
      <c r="O52190" s="8">
        <v>45541</v>
      </c>
      <c r="P52190" s="7">
        <v>9.583333333333334E-2</v>
      </c>
    </row>
    <row r="52191" spans="1:16" x14ac:dyDescent="0.25">
      <c r="A52191" s="10">
        <v>45541.097222222219</v>
      </c>
      <c r="B52191" t="s">
        <v>12</v>
      </c>
      <c r="C52191">
        <v>94.77</v>
      </c>
      <c r="D52191">
        <v>-1</v>
      </c>
      <c r="E52191" s="9">
        <v>2278.7016443313601</v>
      </c>
      <c r="F52191">
        <v>-94.77</v>
      </c>
      <c r="G52191">
        <v>94.77</v>
      </c>
      <c r="H52191">
        <v>0</v>
      </c>
      <c r="I52191">
        <v>1183.9316443313701</v>
      </c>
      <c r="J52191">
        <v>-4.1018328999999998</v>
      </c>
      <c r="K52191">
        <v>18</v>
      </c>
      <c r="L52191" s="9">
        <f t="shared" si="815"/>
        <v>0</v>
      </c>
      <c r="O52191" s="8">
        <v>45541</v>
      </c>
      <c r="P52191" s="7">
        <v>9.7222222222222224E-2</v>
      </c>
    </row>
    <row r="52192" spans="1:16" x14ac:dyDescent="0.25">
      <c r="A52192" s="10">
        <v>45541.097916666666</v>
      </c>
      <c r="B52192" t="s">
        <v>12</v>
      </c>
      <c r="C52192">
        <v>93.837142857142794</v>
      </c>
      <c r="D52192">
        <v>-2</v>
      </c>
      <c r="E52192" s="9">
        <v>2372.53878718851</v>
      </c>
      <c r="F52192">
        <v>-188.60714285714201</v>
      </c>
      <c r="G52192">
        <v>94.303571428571402</v>
      </c>
      <c r="H52192">
        <v>0</v>
      </c>
      <c r="I52192">
        <v>1183.9316443313701</v>
      </c>
      <c r="J52192">
        <v>-3.2337308999999999</v>
      </c>
      <c r="K52192">
        <v>18</v>
      </c>
      <c r="L52192" s="9">
        <f t="shared" si="815"/>
        <v>0</v>
      </c>
      <c r="O52192" s="8">
        <v>45541</v>
      </c>
      <c r="P52192" s="7">
        <v>9.7916666666666666E-2</v>
      </c>
    </row>
    <row r="52193" spans="1:16" x14ac:dyDescent="0.25">
      <c r="A52193" s="10">
        <v>45541.100694444445</v>
      </c>
      <c r="B52193" t="s">
        <v>12</v>
      </c>
      <c r="C52193">
        <v>96.745000000000005</v>
      </c>
      <c r="D52193">
        <v>-3</v>
      </c>
      <c r="E52193" s="9">
        <v>2469.2837871885099</v>
      </c>
      <c r="F52193">
        <v>-285.35214285714198</v>
      </c>
      <c r="G52193">
        <v>95.117380952380898</v>
      </c>
      <c r="H52193">
        <v>0</v>
      </c>
      <c r="I52193">
        <v>1183.9316443313701</v>
      </c>
      <c r="J52193">
        <v>-4.2098424999999997</v>
      </c>
      <c r="K52193">
        <v>18</v>
      </c>
      <c r="L52193" s="9">
        <f t="shared" si="815"/>
        <v>0</v>
      </c>
      <c r="O52193" s="8">
        <v>45541</v>
      </c>
      <c r="P52193" s="7">
        <v>0.10069444444444445</v>
      </c>
    </row>
    <row r="52194" spans="1:16" x14ac:dyDescent="0.25">
      <c r="A52194" s="10">
        <v>45541.104861111111</v>
      </c>
      <c r="B52194" t="s">
        <v>12</v>
      </c>
      <c r="C52194">
        <v>97.257999999999996</v>
      </c>
      <c r="D52194">
        <v>-4</v>
      </c>
      <c r="E52194" s="9">
        <v>2566.5417871885102</v>
      </c>
      <c r="F52194">
        <v>-382.61014285714202</v>
      </c>
      <c r="G52194">
        <v>95.652535714285705</v>
      </c>
      <c r="H52194">
        <v>0</v>
      </c>
      <c r="I52194">
        <v>1183.9316443313701</v>
      </c>
      <c r="J52194">
        <v>-4.6155685000000002</v>
      </c>
      <c r="K52194">
        <v>18</v>
      </c>
      <c r="L52194" s="9">
        <f t="shared" si="815"/>
        <v>0</v>
      </c>
      <c r="O52194" s="8">
        <v>45541</v>
      </c>
      <c r="P52194" s="7">
        <v>0.10486111111111111</v>
      </c>
    </row>
    <row r="52195" spans="1:16" x14ac:dyDescent="0.25">
      <c r="A52195" s="10">
        <v>45541.105555555558</v>
      </c>
      <c r="B52195" t="s">
        <v>12</v>
      </c>
      <c r="C52195">
        <v>95.694999999999993</v>
      </c>
      <c r="D52195">
        <v>-5</v>
      </c>
      <c r="E52195" s="9">
        <v>2662.2367871885099</v>
      </c>
      <c r="F52195">
        <v>-478.30514285714202</v>
      </c>
      <c r="G52195">
        <v>95.661028571428503</v>
      </c>
      <c r="H52195">
        <v>0</v>
      </c>
      <c r="I52195">
        <v>1183.9316443313701</v>
      </c>
      <c r="J52195">
        <v>-2.8172294999999998</v>
      </c>
      <c r="K52195">
        <v>18</v>
      </c>
      <c r="L52195" s="9">
        <f t="shared" si="815"/>
        <v>0</v>
      </c>
      <c r="O52195" s="8">
        <v>45541</v>
      </c>
      <c r="P52195" s="7">
        <v>0.10555555555555556</v>
      </c>
    </row>
    <row r="52196" spans="1:16" x14ac:dyDescent="0.25">
      <c r="A52196" s="10">
        <v>45541.106249999997</v>
      </c>
      <c r="B52196" t="s">
        <v>12</v>
      </c>
      <c r="C52196">
        <v>92.952857142857098</v>
      </c>
      <c r="D52196">
        <v>-6</v>
      </c>
      <c r="E52196" s="9">
        <v>2755.1896443313599</v>
      </c>
      <c r="F52196">
        <v>-571.25800000000004</v>
      </c>
      <c r="G52196">
        <v>95.209666666666607</v>
      </c>
      <c r="H52196">
        <v>0</v>
      </c>
      <c r="I52196">
        <v>1183.9316443313701</v>
      </c>
      <c r="J52196">
        <v>-2.1321343999999902</v>
      </c>
      <c r="K52196">
        <v>18</v>
      </c>
      <c r="L52196" s="9">
        <f t="shared" si="815"/>
        <v>0</v>
      </c>
      <c r="O52196" s="8">
        <v>45541</v>
      </c>
      <c r="P52196" s="7">
        <v>0.10625</v>
      </c>
    </row>
    <row r="52197" spans="1:16" x14ac:dyDescent="0.25">
      <c r="A52197" s="10">
        <v>45541.107638888891</v>
      </c>
      <c r="B52197" t="s">
        <v>12</v>
      </c>
      <c r="C52197">
        <v>96.427999999999997</v>
      </c>
      <c r="D52197">
        <v>-7</v>
      </c>
      <c r="E52197" s="9">
        <v>2851.6176443313602</v>
      </c>
      <c r="F52197">
        <v>-667.68600000000004</v>
      </c>
      <c r="G52197">
        <v>95.383714285714206</v>
      </c>
      <c r="H52197">
        <v>0</v>
      </c>
      <c r="I52197">
        <v>1183.9316443313701</v>
      </c>
      <c r="J52197">
        <v>-2.2331223999999898</v>
      </c>
      <c r="K52197">
        <v>18</v>
      </c>
      <c r="L52197" s="9">
        <f t="shared" si="815"/>
        <v>0</v>
      </c>
      <c r="O52197" s="8">
        <v>45541</v>
      </c>
      <c r="P52197" s="7">
        <v>0.1076388888888889</v>
      </c>
    </row>
    <row r="52198" spans="1:16" x14ac:dyDescent="0.25">
      <c r="A52198" s="10">
        <v>45541.10833333333</v>
      </c>
      <c r="B52198" t="s">
        <v>12</v>
      </c>
      <c r="C52198">
        <v>92.67</v>
      </c>
      <c r="D52198">
        <v>-8</v>
      </c>
      <c r="E52198" s="9">
        <v>2944.2876443313598</v>
      </c>
      <c r="F52198">
        <v>-760.35599999999999</v>
      </c>
      <c r="G52198">
        <v>95.044499999999999</v>
      </c>
      <c r="H52198">
        <v>0</v>
      </c>
      <c r="I52198">
        <v>1183.9316443313701</v>
      </c>
      <c r="J52198">
        <v>-2.2973383999999899</v>
      </c>
      <c r="K52198">
        <v>18</v>
      </c>
      <c r="L52198" s="9">
        <f t="shared" si="815"/>
        <v>0</v>
      </c>
      <c r="O52198" s="8">
        <v>45541</v>
      </c>
      <c r="P52198" s="7">
        <v>0.10833333333333334</v>
      </c>
    </row>
    <row r="52199" spans="1:16" x14ac:dyDescent="0.25">
      <c r="A52199" s="10">
        <v>45541.111111111109</v>
      </c>
      <c r="B52199" t="s">
        <v>12</v>
      </c>
      <c r="C52199">
        <v>92.71</v>
      </c>
      <c r="D52199">
        <v>-9</v>
      </c>
      <c r="E52199" s="9">
        <v>3036.9976443313599</v>
      </c>
      <c r="F52199">
        <v>-853.06600000000003</v>
      </c>
      <c r="G52199">
        <v>94.785111111111107</v>
      </c>
      <c r="H52199">
        <v>0</v>
      </c>
      <c r="I52199">
        <v>1183.9316443313701</v>
      </c>
      <c r="J52199">
        <v>-4.4583830999999901</v>
      </c>
      <c r="K52199">
        <v>18</v>
      </c>
      <c r="L52199" s="9">
        <f t="shared" si="815"/>
        <v>0</v>
      </c>
      <c r="O52199" s="8">
        <v>45541</v>
      </c>
      <c r="P52199" s="7">
        <v>0.1111111111111111</v>
      </c>
    </row>
    <row r="52200" spans="1:16" x14ac:dyDescent="0.25">
      <c r="A52200" s="10">
        <v>45541.112500000003</v>
      </c>
      <c r="B52200" t="s">
        <v>13</v>
      </c>
      <c r="C52200">
        <v>92.516153846153799</v>
      </c>
      <c r="D52200">
        <v>0</v>
      </c>
      <c r="E52200" s="9">
        <v>2204.3522597159799</v>
      </c>
      <c r="F52200">
        <v>0</v>
      </c>
      <c r="G52200">
        <v>0</v>
      </c>
      <c r="H52200">
        <v>20.420615384615299</v>
      </c>
      <c r="I52200">
        <v>1204.3522597159799</v>
      </c>
      <c r="J52200">
        <v>0.46766090000000199</v>
      </c>
      <c r="K52200">
        <v>18</v>
      </c>
      <c r="L52200" s="9">
        <f t="shared" si="815"/>
        <v>0</v>
      </c>
      <c r="O52200" s="8">
        <v>45541</v>
      </c>
      <c r="P52200" s="7">
        <v>0.1125</v>
      </c>
    </row>
    <row r="52201" spans="1:16" x14ac:dyDescent="0.25">
      <c r="A52201" s="10">
        <v>45541.113194444442</v>
      </c>
      <c r="B52201" t="s">
        <v>14</v>
      </c>
      <c r="C52201">
        <v>92.91</v>
      </c>
      <c r="D52201">
        <v>1</v>
      </c>
      <c r="E52201" s="9">
        <v>2111.4422597159801</v>
      </c>
      <c r="F52201">
        <v>92.91</v>
      </c>
      <c r="G52201">
        <v>92.91</v>
      </c>
      <c r="H52201">
        <v>0</v>
      </c>
      <c r="I52201">
        <v>1204.3522597159799</v>
      </c>
      <c r="J52201">
        <v>6.5861112999999998</v>
      </c>
      <c r="K52201">
        <v>18</v>
      </c>
      <c r="L52201" s="9">
        <f t="shared" si="815"/>
        <v>0</v>
      </c>
      <c r="O52201" s="8">
        <v>45541</v>
      </c>
      <c r="P52201" s="7">
        <v>0.11319444444444444</v>
      </c>
    </row>
    <row r="52202" spans="1:16" x14ac:dyDescent="0.25">
      <c r="A52202" s="10">
        <v>45541.115972222222</v>
      </c>
      <c r="B52202" t="s">
        <v>14</v>
      </c>
      <c r="C52202">
        <v>95.397222222222197</v>
      </c>
      <c r="D52202">
        <v>2</v>
      </c>
      <c r="E52202" s="9">
        <v>2016.04503749376</v>
      </c>
      <c r="F52202">
        <v>188.30722222222201</v>
      </c>
      <c r="G52202">
        <v>94.153611111111104</v>
      </c>
      <c r="H52202">
        <v>0</v>
      </c>
      <c r="I52202">
        <v>1204.3522597159799</v>
      </c>
      <c r="J52202">
        <v>4.1403727999999997</v>
      </c>
      <c r="K52202">
        <v>18</v>
      </c>
      <c r="L52202" s="9">
        <f t="shared" si="815"/>
        <v>0</v>
      </c>
      <c r="O52202" s="8">
        <v>45541</v>
      </c>
      <c r="P52202" s="7">
        <v>0.11597222222222223</v>
      </c>
    </row>
    <row r="52203" spans="1:16" x14ac:dyDescent="0.25">
      <c r="A52203" s="10">
        <v>45541.116666666669</v>
      </c>
      <c r="B52203" t="s">
        <v>14</v>
      </c>
      <c r="C52203">
        <v>94.984999999999999</v>
      </c>
      <c r="D52203">
        <v>3</v>
      </c>
      <c r="E52203" s="9">
        <v>1921.0600374937601</v>
      </c>
      <c r="F52203">
        <v>283.29222222222199</v>
      </c>
      <c r="G52203">
        <v>94.430740740740703</v>
      </c>
      <c r="H52203">
        <v>0</v>
      </c>
      <c r="I52203">
        <v>1204.3522597159799</v>
      </c>
      <c r="J52203">
        <v>5.7754221279999998</v>
      </c>
      <c r="K52203">
        <v>18</v>
      </c>
      <c r="L52203" s="9">
        <f t="shared" si="815"/>
        <v>0</v>
      </c>
      <c r="O52203" s="8">
        <v>45541</v>
      </c>
      <c r="P52203" s="7">
        <v>0.11666666666666667</v>
      </c>
    </row>
    <row r="52204" spans="1:16" x14ac:dyDescent="0.25">
      <c r="A52204" s="10">
        <v>45541.117361111108</v>
      </c>
      <c r="B52204" t="s">
        <v>14</v>
      </c>
      <c r="C52204">
        <v>94.88</v>
      </c>
      <c r="D52204">
        <v>4</v>
      </c>
      <c r="E52204" s="9">
        <v>1826.18003749376</v>
      </c>
      <c r="F52204">
        <v>378.17222222222199</v>
      </c>
      <c r="G52204">
        <v>94.543055555555497</v>
      </c>
      <c r="H52204">
        <v>0</v>
      </c>
      <c r="I52204">
        <v>1204.3522597159799</v>
      </c>
      <c r="J52204">
        <v>3.0838006280000001</v>
      </c>
      <c r="K52204">
        <v>18</v>
      </c>
      <c r="L52204" s="9">
        <f t="shared" si="815"/>
        <v>0</v>
      </c>
      <c r="O52204" s="8">
        <v>45541</v>
      </c>
      <c r="P52204" s="7">
        <v>0.11736111111111111</v>
      </c>
    </row>
    <row r="52205" spans="1:16" x14ac:dyDescent="0.25">
      <c r="A52205" s="10">
        <v>45541.120138888888</v>
      </c>
      <c r="B52205" t="s">
        <v>14</v>
      </c>
      <c r="C52205">
        <v>95.4</v>
      </c>
      <c r="D52205">
        <v>5</v>
      </c>
      <c r="E52205" s="9">
        <v>1730.7800374937599</v>
      </c>
      <c r="F52205">
        <v>473.57222222222202</v>
      </c>
      <c r="G52205">
        <v>94.714444444444396</v>
      </c>
      <c r="H52205">
        <v>0</v>
      </c>
      <c r="I52205">
        <v>1204.3522597159799</v>
      </c>
      <c r="J52205">
        <v>2.450905128</v>
      </c>
      <c r="K52205">
        <v>18</v>
      </c>
      <c r="L52205" s="9">
        <f t="shared" si="815"/>
        <v>0</v>
      </c>
      <c r="O52205" s="8">
        <v>45541</v>
      </c>
      <c r="P52205" s="7">
        <v>0.12013888888888889</v>
      </c>
    </row>
    <row r="52206" spans="1:16" x14ac:dyDescent="0.25">
      <c r="A52206" s="10">
        <v>45541.122916666667</v>
      </c>
      <c r="B52206" t="s">
        <v>14</v>
      </c>
      <c r="C52206">
        <v>94.91</v>
      </c>
      <c r="D52206">
        <v>6</v>
      </c>
      <c r="E52206" s="9">
        <v>1635.87003749376</v>
      </c>
      <c r="F52206">
        <v>568.48222222222205</v>
      </c>
      <c r="G52206">
        <v>94.747037037037003</v>
      </c>
      <c r="H52206">
        <v>0</v>
      </c>
      <c r="I52206">
        <v>1204.3522597159799</v>
      </c>
      <c r="J52206">
        <v>0.35963332800000197</v>
      </c>
      <c r="K52206">
        <v>18</v>
      </c>
      <c r="L52206" s="9">
        <f t="shared" si="815"/>
        <v>0</v>
      </c>
      <c r="O52206" s="8">
        <v>45541</v>
      </c>
      <c r="P52206" s="7">
        <v>0.12291666666666666</v>
      </c>
    </row>
    <row r="52207" spans="1:16" x14ac:dyDescent="0.25">
      <c r="A52207" s="10">
        <v>45541.125</v>
      </c>
      <c r="B52207" t="s">
        <v>14</v>
      </c>
      <c r="C52207">
        <v>94.859090909090895</v>
      </c>
      <c r="D52207">
        <v>7</v>
      </c>
      <c r="E52207" s="9">
        <v>1541.0109465846599</v>
      </c>
      <c r="F52207">
        <v>663.34131313131297</v>
      </c>
      <c r="G52207">
        <v>94.763044733044694</v>
      </c>
      <c r="H52207">
        <v>0</v>
      </c>
      <c r="I52207">
        <v>1204.3522597159799</v>
      </c>
      <c r="J52207">
        <v>0.89340802800000196</v>
      </c>
      <c r="K52207">
        <v>18</v>
      </c>
      <c r="L52207" s="9">
        <f t="shared" si="815"/>
        <v>0</v>
      </c>
      <c r="O52207" s="8">
        <v>45541</v>
      </c>
      <c r="P52207" s="7">
        <v>0.125</v>
      </c>
    </row>
    <row r="52208" spans="1:16" x14ac:dyDescent="0.25">
      <c r="A52208" s="10">
        <v>45541.125694444447</v>
      </c>
      <c r="B52208" t="s">
        <v>14</v>
      </c>
      <c r="C52208">
        <v>94.72</v>
      </c>
      <c r="D52208">
        <v>8</v>
      </c>
      <c r="E52208" s="9">
        <v>1446.2909465846601</v>
      </c>
      <c r="F52208">
        <v>758.061313131313</v>
      </c>
      <c r="G52208">
        <v>94.757664141414097</v>
      </c>
      <c r="H52208">
        <v>0</v>
      </c>
      <c r="I52208">
        <v>1204.3522597159799</v>
      </c>
      <c r="J52208">
        <v>2.2751795279999998</v>
      </c>
      <c r="K52208">
        <v>18</v>
      </c>
      <c r="L52208" s="9">
        <f t="shared" si="815"/>
        <v>0</v>
      </c>
      <c r="O52208" s="8">
        <v>45541</v>
      </c>
      <c r="P52208" s="7">
        <v>0.12569444444444444</v>
      </c>
    </row>
    <row r="52209" spans="1:16" x14ac:dyDescent="0.25">
      <c r="A52209" s="10">
        <v>45541.126388888886</v>
      </c>
      <c r="B52209" t="s">
        <v>14</v>
      </c>
      <c r="C52209">
        <v>92.775000000000006</v>
      </c>
      <c r="D52209">
        <v>9</v>
      </c>
      <c r="E52209" s="9">
        <v>1353.51594658466</v>
      </c>
      <c r="F52209">
        <v>850.83631313131298</v>
      </c>
      <c r="G52209">
        <v>94.537368125701406</v>
      </c>
      <c r="H52209">
        <v>0</v>
      </c>
      <c r="I52209">
        <v>1204.3522597159799</v>
      </c>
      <c r="J52209">
        <v>2.688560828</v>
      </c>
      <c r="K52209">
        <v>18</v>
      </c>
      <c r="L52209" s="9">
        <f t="shared" si="815"/>
        <v>0</v>
      </c>
      <c r="O52209" s="8">
        <v>45541</v>
      </c>
      <c r="P52209" s="7">
        <v>0.12638888888888888</v>
      </c>
    </row>
    <row r="52210" spans="1:16" x14ac:dyDescent="0.25">
      <c r="A52210" s="10">
        <v>45541.127083333333</v>
      </c>
      <c r="B52210" t="s">
        <v>14</v>
      </c>
      <c r="C52210">
        <v>93.991</v>
      </c>
      <c r="D52210">
        <v>10</v>
      </c>
      <c r="E52210" s="9">
        <v>1259.52494658466</v>
      </c>
      <c r="F52210">
        <v>944.82731313131296</v>
      </c>
      <c r="G52210">
        <v>94.482731313131296</v>
      </c>
      <c r="H52210">
        <v>0</v>
      </c>
      <c r="I52210">
        <v>1204.3522597159799</v>
      </c>
      <c r="J52210">
        <v>3.5947057280000001</v>
      </c>
      <c r="K52210">
        <v>18</v>
      </c>
      <c r="L52210" s="9">
        <f t="shared" si="815"/>
        <v>0</v>
      </c>
      <c r="O52210" s="8">
        <v>45541</v>
      </c>
      <c r="P52210" s="7">
        <v>0.12708333333333333</v>
      </c>
    </row>
    <row r="52211" spans="1:16" x14ac:dyDescent="0.25">
      <c r="A52211" s="10">
        <v>45541.128472222219</v>
      </c>
      <c r="B52211" t="s">
        <v>13</v>
      </c>
      <c r="C52211">
        <v>92.507000000000005</v>
      </c>
      <c r="D52211">
        <v>0</v>
      </c>
      <c r="E52211" s="9">
        <v>2184.5949465846602</v>
      </c>
      <c r="F52211">
        <v>0</v>
      </c>
      <c r="G52211">
        <v>0</v>
      </c>
      <c r="H52211">
        <v>-19.757313131313001</v>
      </c>
      <c r="I52211">
        <v>1184.59494658467</v>
      </c>
      <c r="J52211">
        <v>-2.308004672</v>
      </c>
      <c r="K52211">
        <v>18</v>
      </c>
      <c r="L52211" s="9">
        <f t="shared" si="815"/>
        <v>0</v>
      </c>
      <c r="O52211" s="8">
        <v>45541</v>
      </c>
      <c r="P52211" s="7">
        <v>0.12847222222222221</v>
      </c>
    </row>
    <row r="52212" spans="1:16" x14ac:dyDescent="0.25">
      <c r="A52212" s="10">
        <v>45541.129166666666</v>
      </c>
      <c r="B52212" t="s">
        <v>12</v>
      </c>
      <c r="C52212">
        <v>94.68</v>
      </c>
      <c r="D52212">
        <v>-1</v>
      </c>
      <c r="E52212" s="9">
        <v>2279.27494658466</v>
      </c>
      <c r="F52212">
        <v>-94.68</v>
      </c>
      <c r="G52212">
        <v>94.68</v>
      </c>
      <c r="H52212">
        <v>0</v>
      </c>
      <c r="I52212">
        <v>1184.59494658467</v>
      </c>
      <c r="J52212">
        <v>-0.92402947200000096</v>
      </c>
      <c r="K52212">
        <v>18</v>
      </c>
      <c r="L52212" s="9">
        <f t="shared" si="815"/>
        <v>0</v>
      </c>
      <c r="O52212" s="8">
        <v>45541</v>
      </c>
      <c r="P52212" s="7">
        <v>0.12916666666666668</v>
      </c>
    </row>
    <row r="52213" spans="1:16" x14ac:dyDescent="0.25">
      <c r="A52213" s="10">
        <v>45541.133333333331</v>
      </c>
      <c r="B52213" t="s">
        <v>12</v>
      </c>
      <c r="C52213">
        <v>92.67</v>
      </c>
      <c r="D52213">
        <v>-2</v>
      </c>
      <c r="E52213" s="9">
        <v>2371.9449465846601</v>
      </c>
      <c r="F52213">
        <v>-187.35</v>
      </c>
      <c r="G52213">
        <v>93.674999999999997</v>
      </c>
      <c r="H52213">
        <v>0</v>
      </c>
      <c r="I52213">
        <v>1184.59494658467</v>
      </c>
      <c r="J52213">
        <v>-4.2457998999999997</v>
      </c>
      <c r="K52213">
        <v>18</v>
      </c>
      <c r="L52213" s="9">
        <f t="shared" si="815"/>
        <v>0</v>
      </c>
      <c r="O52213" s="8">
        <v>45541</v>
      </c>
      <c r="P52213" s="7">
        <v>0.13333333333333333</v>
      </c>
    </row>
    <row r="52214" spans="1:16" x14ac:dyDescent="0.25">
      <c r="A52214" s="10">
        <v>45541.134027777778</v>
      </c>
      <c r="B52214" t="s">
        <v>13</v>
      </c>
      <c r="C52214">
        <v>91.977500000000006</v>
      </c>
      <c r="D52214">
        <v>0</v>
      </c>
      <c r="E52214" s="9">
        <v>2187.9899465846602</v>
      </c>
      <c r="F52214">
        <v>0</v>
      </c>
      <c r="G52214">
        <v>0</v>
      </c>
      <c r="H52214">
        <v>3.3950000000000098</v>
      </c>
      <c r="I52214">
        <v>1187.98994658467</v>
      </c>
      <c r="J52214">
        <v>2.7546588999999901</v>
      </c>
      <c r="K52214">
        <v>18</v>
      </c>
      <c r="L52214" s="9">
        <f t="shared" si="815"/>
        <v>0</v>
      </c>
      <c r="O52214" s="8">
        <v>45541</v>
      </c>
      <c r="P52214" s="7">
        <v>0.13402777777777777</v>
      </c>
    </row>
    <row r="52215" spans="1:16" x14ac:dyDescent="0.25">
      <c r="A52215" s="10">
        <v>45541.135416666664</v>
      </c>
      <c r="B52215" t="s">
        <v>14</v>
      </c>
      <c r="C52215">
        <v>91.15</v>
      </c>
      <c r="D52215">
        <v>1</v>
      </c>
      <c r="E52215" s="9">
        <v>2096.8399465846601</v>
      </c>
      <c r="F52215">
        <v>91.15</v>
      </c>
      <c r="G52215">
        <v>91.15</v>
      </c>
      <c r="H52215">
        <v>0</v>
      </c>
      <c r="I52215">
        <v>1187.98994658467</v>
      </c>
      <c r="J52215">
        <v>2.2932983999999901</v>
      </c>
      <c r="K52215">
        <v>18</v>
      </c>
      <c r="L52215" s="9">
        <f t="shared" si="815"/>
        <v>0</v>
      </c>
      <c r="O52215" s="8">
        <v>45541</v>
      </c>
      <c r="P52215" s="7">
        <v>0.13541666666666666</v>
      </c>
    </row>
    <row r="52216" spans="1:16" x14ac:dyDescent="0.25">
      <c r="A52216" s="10">
        <v>45541.137499999997</v>
      </c>
      <c r="B52216" t="s">
        <v>14</v>
      </c>
      <c r="C52216">
        <v>92.207499999999996</v>
      </c>
      <c r="D52216">
        <v>2</v>
      </c>
      <c r="E52216" s="9">
        <v>2004.6324465846601</v>
      </c>
      <c r="F52216">
        <v>183.35749999999999</v>
      </c>
      <c r="G52216">
        <v>91.678749999999994</v>
      </c>
      <c r="H52216">
        <v>0</v>
      </c>
      <c r="I52216">
        <v>1187.98994658467</v>
      </c>
      <c r="J52216">
        <v>4.2485380999999904</v>
      </c>
      <c r="K52216">
        <v>18</v>
      </c>
      <c r="L52216" s="9">
        <f t="shared" si="815"/>
        <v>0</v>
      </c>
      <c r="O52216" s="8">
        <v>45541</v>
      </c>
      <c r="P52216" s="7">
        <v>0.13750000000000001</v>
      </c>
    </row>
    <row r="52217" spans="1:16" x14ac:dyDescent="0.25">
      <c r="A52217" s="10">
        <v>45541.138194444444</v>
      </c>
      <c r="B52217" t="s">
        <v>14</v>
      </c>
      <c r="C52217">
        <v>91.034000000000006</v>
      </c>
      <c r="D52217">
        <v>3</v>
      </c>
      <c r="E52217" s="9">
        <v>1913.59844658466</v>
      </c>
      <c r="F52217">
        <v>274.39150000000001</v>
      </c>
      <c r="G52217">
        <v>91.463833333333298</v>
      </c>
      <c r="H52217">
        <v>0</v>
      </c>
      <c r="I52217">
        <v>1187.98994658467</v>
      </c>
      <c r="J52217">
        <v>3.4052657999999898</v>
      </c>
      <c r="K52217">
        <v>18</v>
      </c>
      <c r="L52217" s="9">
        <f t="shared" si="815"/>
        <v>0</v>
      </c>
      <c r="O52217" s="8">
        <v>45541</v>
      </c>
      <c r="P52217" s="7">
        <v>0.13819444444444445</v>
      </c>
    </row>
    <row r="52218" spans="1:16" x14ac:dyDescent="0.25">
      <c r="A52218" s="10">
        <v>45541.13958333333</v>
      </c>
      <c r="B52218" t="s">
        <v>14</v>
      </c>
      <c r="C52218">
        <v>94.72</v>
      </c>
      <c r="D52218">
        <v>4</v>
      </c>
      <c r="E52218" s="9">
        <v>1818.87844658466</v>
      </c>
      <c r="F52218">
        <v>369.11149999999998</v>
      </c>
      <c r="G52218">
        <v>92.277874999999995</v>
      </c>
      <c r="H52218">
        <v>0</v>
      </c>
      <c r="I52218">
        <v>1187.98994658467</v>
      </c>
      <c r="J52218">
        <v>6.17527139999999</v>
      </c>
      <c r="K52218">
        <v>18</v>
      </c>
      <c r="L52218" s="9">
        <f t="shared" si="815"/>
        <v>0</v>
      </c>
      <c r="O52218" s="8">
        <v>45541</v>
      </c>
      <c r="P52218" s="7">
        <v>0.13958333333333334</v>
      </c>
    </row>
    <row r="52219" spans="1:16" x14ac:dyDescent="0.25">
      <c r="A52219" s="10">
        <v>45541.146527777775</v>
      </c>
      <c r="B52219" t="s">
        <v>14</v>
      </c>
      <c r="C52219">
        <v>94.77</v>
      </c>
      <c r="D52219">
        <v>5</v>
      </c>
      <c r="E52219" s="9">
        <v>1724.10844658466</v>
      </c>
      <c r="F52219">
        <v>463.88149999999899</v>
      </c>
      <c r="G52219">
        <v>92.776299999999907</v>
      </c>
      <c r="H52219">
        <v>0</v>
      </c>
      <c r="I52219">
        <v>1187.98994658467</v>
      </c>
      <c r="J52219">
        <v>9.0939627999999892</v>
      </c>
      <c r="K52219">
        <v>18</v>
      </c>
      <c r="L52219" s="9">
        <f t="shared" si="815"/>
        <v>0</v>
      </c>
      <c r="O52219" s="8">
        <v>45541</v>
      </c>
      <c r="P52219" s="7">
        <v>0.14652777777777778</v>
      </c>
    </row>
    <row r="52220" spans="1:16" x14ac:dyDescent="0.25">
      <c r="A52220" s="10">
        <v>45541.155555555553</v>
      </c>
      <c r="B52220" t="s">
        <v>14</v>
      </c>
      <c r="C52220">
        <v>95.6</v>
      </c>
      <c r="D52220">
        <v>6</v>
      </c>
      <c r="E52220" s="9">
        <v>1628.5084465846601</v>
      </c>
      <c r="F52220">
        <v>559.48149999999998</v>
      </c>
      <c r="G52220">
        <v>93.246916666666607</v>
      </c>
      <c r="H52220">
        <v>0</v>
      </c>
      <c r="I52220">
        <v>1187.98994658467</v>
      </c>
      <c r="J52220">
        <v>9.7853977999999895</v>
      </c>
      <c r="K52220">
        <v>18</v>
      </c>
      <c r="L52220" s="9">
        <f t="shared" si="815"/>
        <v>0</v>
      </c>
      <c r="O52220" s="8">
        <v>45541</v>
      </c>
      <c r="P52220" s="7">
        <v>0.15555555555555556</v>
      </c>
    </row>
    <row r="52221" spans="1:16" x14ac:dyDescent="0.25">
      <c r="A52221" s="10">
        <v>45541.159722222219</v>
      </c>
      <c r="B52221" t="s">
        <v>14</v>
      </c>
      <c r="C52221">
        <v>92.53</v>
      </c>
      <c r="D52221">
        <v>7</v>
      </c>
      <c r="E52221" s="9">
        <v>1535.9784465846601</v>
      </c>
      <c r="F52221">
        <v>652.01149999999996</v>
      </c>
      <c r="G52221">
        <v>93.144499999999994</v>
      </c>
      <c r="H52221">
        <v>0</v>
      </c>
      <c r="I52221">
        <v>1187.98994658467</v>
      </c>
      <c r="J52221">
        <v>7.2333905999999901</v>
      </c>
      <c r="K52221">
        <v>18</v>
      </c>
      <c r="L52221" s="9">
        <f t="shared" si="815"/>
        <v>0</v>
      </c>
      <c r="O52221" s="8">
        <v>45541</v>
      </c>
      <c r="P52221" s="7">
        <v>0.15972222222222221</v>
      </c>
    </row>
    <row r="52222" spans="1:16" x14ac:dyDescent="0.25">
      <c r="A52222" s="10">
        <v>45541.160416666666</v>
      </c>
      <c r="B52222" t="s">
        <v>14</v>
      </c>
      <c r="C52222">
        <v>92.522499999999994</v>
      </c>
      <c r="D52222">
        <v>8</v>
      </c>
      <c r="E52222" s="9">
        <v>1443.4559465846601</v>
      </c>
      <c r="F52222">
        <v>744.53399999999999</v>
      </c>
      <c r="G52222">
        <v>93.066749999999999</v>
      </c>
      <c r="H52222">
        <v>0</v>
      </c>
      <c r="I52222">
        <v>1187.98994658467</v>
      </c>
      <c r="J52222">
        <v>5.0235941000000004</v>
      </c>
      <c r="K52222">
        <v>18</v>
      </c>
      <c r="L52222" s="9">
        <f t="shared" si="815"/>
        <v>0</v>
      </c>
      <c r="O52222" s="8">
        <v>45541</v>
      </c>
      <c r="P52222" s="7">
        <v>0.16041666666666668</v>
      </c>
    </row>
    <row r="52223" spans="1:16" x14ac:dyDescent="0.25">
      <c r="A52223" s="10">
        <v>45541.161111111112</v>
      </c>
      <c r="B52223" t="s">
        <v>14</v>
      </c>
      <c r="C52223">
        <v>91.803333333333299</v>
      </c>
      <c r="D52223">
        <v>9</v>
      </c>
      <c r="E52223" s="9">
        <v>1351.65261325133</v>
      </c>
      <c r="F52223">
        <v>836.33733333333305</v>
      </c>
      <c r="G52223">
        <v>92.926370370370293</v>
      </c>
      <c r="H52223">
        <v>0</v>
      </c>
      <c r="I52223">
        <v>1187.98994658467</v>
      </c>
      <c r="J52223">
        <v>7.9571963999999902</v>
      </c>
      <c r="K52223">
        <v>18</v>
      </c>
      <c r="L52223" s="9">
        <f t="shared" si="815"/>
        <v>0</v>
      </c>
      <c r="O52223" s="8">
        <v>45541</v>
      </c>
      <c r="P52223" s="7">
        <v>0.16111111111111112</v>
      </c>
    </row>
    <row r="52224" spans="1:16" x14ac:dyDescent="0.25">
      <c r="A52224" s="10">
        <v>45541.162499999999</v>
      </c>
      <c r="B52224" t="s">
        <v>14</v>
      </c>
      <c r="C52224">
        <v>92.8</v>
      </c>
      <c r="D52224">
        <v>10</v>
      </c>
      <c r="E52224" s="9">
        <v>1258.85261325133</v>
      </c>
      <c r="F52224">
        <v>929.137333333333</v>
      </c>
      <c r="G52224">
        <v>92.913733333333298</v>
      </c>
      <c r="H52224">
        <v>0</v>
      </c>
      <c r="I52224">
        <v>1187.98994658467</v>
      </c>
      <c r="J52224">
        <v>4.1651960999999904</v>
      </c>
      <c r="K52224">
        <v>18</v>
      </c>
      <c r="L52224" s="9">
        <f t="shared" si="815"/>
        <v>0</v>
      </c>
      <c r="O52224" s="8">
        <v>45541</v>
      </c>
      <c r="P52224" s="7">
        <v>0.16250000000000001</v>
      </c>
    </row>
    <row r="52225" spans="1:16" x14ac:dyDescent="0.25">
      <c r="A52225" s="10">
        <v>45541.163888888892</v>
      </c>
      <c r="B52225" t="s">
        <v>14</v>
      </c>
      <c r="C52225">
        <v>92.580454545454501</v>
      </c>
      <c r="D52225">
        <v>11</v>
      </c>
      <c r="E52225" s="9">
        <v>1166.27215870588</v>
      </c>
      <c r="F52225">
        <v>1021.71778787878</v>
      </c>
      <c r="G52225">
        <v>92.883435261707902</v>
      </c>
      <c r="H52225">
        <v>0</v>
      </c>
      <c r="I52225">
        <v>1187.98994658467</v>
      </c>
      <c r="J52225">
        <v>4.9342071000000001</v>
      </c>
      <c r="K52225">
        <v>18</v>
      </c>
      <c r="L52225" s="9">
        <f t="shared" si="815"/>
        <v>0</v>
      </c>
      <c r="O52225" s="8">
        <v>45541</v>
      </c>
      <c r="P52225" s="7">
        <v>0.16388888888888889</v>
      </c>
    </row>
    <row r="52226" spans="1:16" x14ac:dyDescent="0.25">
      <c r="A52226" s="10">
        <v>45541.164583333331</v>
      </c>
      <c r="B52226" t="s">
        <v>14</v>
      </c>
      <c r="C52226">
        <v>94.647272727272707</v>
      </c>
      <c r="D52226">
        <v>12</v>
      </c>
      <c r="E52226" s="9">
        <v>1071.6248859786001</v>
      </c>
      <c r="F52226">
        <v>1116.3650606060601</v>
      </c>
      <c r="G52226">
        <v>93.030421717171706</v>
      </c>
      <c r="H52226">
        <v>0</v>
      </c>
      <c r="I52226">
        <v>1187.98994658467</v>
      </c>
      <c r="J52226">
        <v>5.6900043699999898</v>
      </c>
      <c r="K52226">
        <v>18</v>
      </c>
      <c r="L52226" s="9">
        <f t="shared" si="815"/>
        <v>0</v>
      </c>
      <c r="O52226" s="8">
        <v>45541</v>
      </c>
      <c r="P52226" s="7">
        <v>0.16458333333333333</v>
      </c>
    </row>
    <row r="52227" spans="1:16" x14ac:dyDescent="0.25">
      <c r="A52227" s="10">
        <v>45541.165277777778</v>
      </c>
      <c r="B52227" t="s">
        <v>14</v>
      </c>
      <c r="C52227">
        <v>112.88181818181801</v>
      </c>
      <c r="D52227">
        <v>13</v>
      </c>
      <c r="E52227" s="9">
        <v>958.74306779679</v>
      </c>
      <c r="F52227">
        <v>1229.2468787878699</v>
      </c>
      <c r="G52227">
        <v>94.557452214452198</v>
      </c>
      <c r="H52227">
        <v>0</v>
      </c>
      <c r="I52227">
        <v>1187.98994658467</v>
      </c>
      <c r="J52227">
        <v>2.8261239699999998</v>
      </c>
      <c r="K52227">
        <v>18</v>
      </c>
      <c r="L52227" s="9">
        <f t="shared" ref="L52227:L52290" si="816">IF(DAY(O52227 &lt;&gt; O52228), 1, 0)</f>
        <v>0</v>
      </c>
      <c r="O52227" s="8">
        <v>45541</v>
      </c>
      <c r="P52227" s="7">
        <v>0.16527777777777777</v>
      </c>
    </row>
    <row r="52228" spans="1:16" x14ac:dyDescent="0.25">
      <c r="A52228" s="10">
        <v>45541.17083333333</v>
      </c>
      <c r="B52228" t="s">
        <v>13</v>
      </c>
      <c r="C52228">
        <v>104.42333333333301</v>
      </c>
      <c r="D52228">
        <v>0</v>
      </c>
      <c r="E52228" s="9">
        <v>2316.2464011301199</v>
      </c>
      <c r="F52228">
        <v>0</v>
      </c>
      <c r="G52228">
        <v>0</v>
      </c>
      <c r="H52228">
        <v>128.25645454545401</v>
      </c>
      <c r="I52228">
        <v>1316.2464011301199</v>
      </c>
      <c r="J52228">
        <v>-1.2943481299999999</v>
      </c>
      <c r="K52228">
        <v>18</v>
      </c>
      <c r="L52228" s="9">
        <f t="shared" si="816"/>
        <v>0</v>
      </c>
      <c r="O52228" s="8">
        <v>45541</v>
      </c>
      <c r="P52228" s="7">
        <v>0.17083333333333334</v>
      </c>
    </row>
    <row r="52229" spans="1:16" x14ac:dyDescent="0.25">
      <c r="A52229" s="10">
        <v>45541.171527777777</v>
      </c>
      <c r="B52229" t="s">
        <v>12</v>
      </c>
      <c r="C52229">
        <v>99.594999999999999</v>
      </c>
      <c r="D52229">
        <v>-1</v>
      </c>
      <c r="E52229" s="9">
        <v>2415.8414011301202</v>
      </c>
      <c r="F52229">
        <v>-99.594999999999999</v>
      </c>
      <c r="G52229">
        <v>99.594999999999999</v>
      </c>
      <c r="H52229">
        <v>0</v>
      </c>
      <c r="I52229">
        <v>1316.2464011301199</v>
      </c>
      <c r="J52229">
        <v>-4.8207361300000002</v>
      </c>
      <c r="K52229">
        <v>18</v>
      </c>
      <c r="L52229" s="9">
        <f t="shared" si="816"/>
        <v>0</v>
      </c>
      <c r="O52229" s="8">
        <v>45541</v>
      </c>
      <c r="P52229" s="7">
        <v>0.17152777777777778</v>
      </c>
    </row>
    <row r="52230" spans="1:16" x14ac:dyDescent="0.25">
      <c r="A52230" s="10">
        <v>45541.174305555556</v>
      </c>
      <c r="B52230" t="s">
        <v>12</v>
      </c>
      <c r="C52230">
        <v>98.4957142857142</v>
      </c>
      <c r="D52230">
        <v>-2</v>
      </c>
      <c r="E52230" s="9">
        <v>2514.3371154158299</v>
      </c>
      <c r="F52230">
        <v>-198.090714285714</v>
      </c>
      <c r="G52230">
        <v>99.0453571428571</v>
      </c>
      <c r="H52230">
        <v>0</v>
      </c>
      <c r="I52230">
        <v>1316.2464011301199</v>
      </c>
      <c r="J52230">
        <v>-5.8635686299999996</v>
      </c>
      <c r="K52230">
        <v>18</v>
      </c>
      <c r="L52230" s="9">
        <f t="shared" si="816"/>
        <v>0</v>
      </c>
      <c r="O52230" s="8">
        <v>45541</v>
      </c>
      <c r="P52230" s="7">
        <v>0.17430555555555555</v>
      </c>
    </row>
    <row r="52231" spans="1:16" x14ac:dyDescent="0.25">
      <c r="A52231" s="10">
        <v>45541.175000000003</v>
      </c>
      <c r="B52231" t="s">
        <v>12</v>
      </c>
      <c r="C52231">
        <v>98.185000000000002</v>
      </c>
      <c r="D52231">
        <v>-3</v>
      </c>
      <c r="E52231" s="9">
        <v>2612.5221154158298</v>
      </c>
      <c r="F52231">
        <v>-296.275714285714</v>
      </c>
      <c r="G52231">
        <v>98.7585714285714</v>
      </c>
      <c r="H52231">
        <v>0</v>
      </c>
      <c r="I52231">
        <v>1316.2464011301199</v>
      </c>
      <c r="J52231">
        <v>-3.5524904300000002</v>
      </c>
      <c r="K52231">
        <v>18</v>
      </c>
      <c r="L52231" s="9">
        <f t="shared" si="816"/>
        <v>0</v>
      </c>
      <c r="O52231" s="8">
        <v>45541</v>
      </c>
      <c r="P52231" s="7">
        <v>0.17499999999999999</v>
      </c>
    </row>
    <row r="52232" spans="1:16" x14ac:dyDescent="0.25">
      <c r="A52232" s="10">
        <v>45541.175694444442</v>
      </c>
      <c r="B52232" t="s">
        <v>12</v>
      </c>
      <c r="C52232">
        <v>96.694999999999993</v>
      </c>
      <c r="D52232">
        <v>-4</v>
      </c>
      <c r="E52232" s="9">
        <v>2709.21711541583</v>
      </c>
      <c r="F52232">
        <v>-392.970714285714</v>
      </c>
      <c r="G52232">
        <v>98.242678571428499</v>
      </c>
      <c r="H52232">
        <v>0</v>
      </c>
      <c r="I52232">
        <v>1316.2464011301199</v>
      </c>
      <c r="J52232">
        <v>-0.26450963</v>
      </c>
      <c r="K52232">
        <v>18</v>
      </c>
      <c r="L52232" s="9">
        <f t="shared" si="816"/>
        <v>0</v>
      </c>
      <c r="O52232" s="8">
        <v>45541</v>
      </c>
      <c r="P52232" s="7">
        <v>0.17569444444444443</v>
      </c>
    </row>
    <row r="52233" spans="1:16" x14ac:dyDescent="0.25">
      <c r="A52233" s="10">
        <v>45541.179166666669</v>
      </c>
      <c r="B52233" t="s">
        <v>12</v>
      </c>
      <c r="C52233">
        <v>98.59</v>
      </c>
      <c r="D52233">
        <v>-5</v>
      </c>
      <c r="E52233" s="9">
        <v>2807.8071154158301</v>
      </c>
      <c r="F52233">
        <v>-491.56071428571403</v>
      </c>
      <c r="G52233">
        <v>98.312142857142803</v>
      </c>
      <c r="H52233">
        <v>0</v>
      </c>
      <c r="I52233">
        <v>1316.2464011301199</v>
      </c>
      <c r="J52233">
        <v>-0.407671229999999</v>
      </c>
      <c r="K52233">
        <v>18</v>
      </c>
      <c r="L52233" s="9">
        <f t="shared" si="816"/>
        <v>0</v>
      </c>
      <c r="O52233" s="8">
        <v>45541</v>
      </c>
      <c r="P52233" s="7">
        <v>0.17916666666666667</v>
      </c>
    </row>
    <row r="52234" spans="1:16" x14ac:dyDescent="0.25">
      <c r="A52234" s="10">
        <v>45541.179861111108</v>
      </c>
      <c r="B52234" t="s">
        <v>12</v>
      </c>
      <c r="C52234">
        <v>98.49</v>
      </c>
      <c r="D52234">
        <v>-6</v>
      </c>
      <c r="E52234" s="9">
        <v>2906.2971154158299</v>
      </c>
      <c r="F52234">
        <v>-590.05071428571398</v>
      </c>
      <c r="G52234">
        <v>98.341785714285706</v>
      </c>
      <c r="H52234">
        <v>0</v>
      </c>
      <c r="I52234">
        <v>1316.2464011301199</v>
      </c>
      <c r="J52234">
        <v>-0.44165982999999798</v>
      </c>
      <c r="K52234">
        <v>18</v>
      </c>
      <c r="L52234" s="9">
        <f t="shared" si="816"/>
        <v>0</v>
      </c>
      <c r="O52234" s="8">
        <v>45541</v>
      </c>
      <c r="P52234" s="7">
        <v>0.17986111111111111</v>
      </c>
    </row>
    <row r="52235" spans="1:16" x14ac:dyDescent="0.25">
      <c r="A52235" s="10">
        <v>45541.180555555555</v>
      </c>
      <c r="B52235" t="s">
        <v>12</v>
      </c>
      <c r="C52235">
        <v>93.25</v>
      </c>
      <c r="D52235">
        <v>-7</v>
      </c>
      <c r="E52235" s="9">
        <v>2999.5471154158299</v>
      </c>
      <c r="F52235">
        <v>-683.30071428571398</v>
      </c>
      <c r="G52235">
        <v>97.614387755102001</v>
      </c>
      <c r="H52235">
        <v>0</v>
      </c>
      <c r="I52235">
        <v>1316.2464011301199</v>
      </c>
      <c r="J52235">
        <v>-4.9404560299999902</v>
      </c>
      <c r="K52235">
        <v>18</v>
      </c>
      <c r="L52235" s="9">
        <f t="shared" si="816"/>
        <v>0</v>
      </c>
      <c r="O52235" s="8">
        <v>45541</v>
      </c>
      <c r="P52235" s="7">
        <v>0.18055555555555555</v>
      </c>
    </row>
    <row r="52236" spans="1:16" x14ac:dyDescent="0.25">
      <c r="A52236" s="10">
        <v>45541.181944444441</v>
      </c>
      <c r="B52236" t="s">
        <v>12</v>
      </c>
      <c r="C52236">
        <v>93.26</v>
      </c>
      <c r="D52236">
        <v>-8</v>
      </c>
      <c r="E52236" s="9">
        <v>3092.8071154158301</v>
      </c>
      <c r="F52236">
        <v>-776.56071428571397</v>
      </c>
      <c r="G52236">
        <v>97.070089285714204</v>
      </c>
      <c r="H52236">
        <v>0</v>
      </c>
      <c r="I52236">
        <v>1316.2464011301199</v>
      </c>
      <c r="J52236">
        <v>-5.6896267999999903</v>
      </c>
      <c r="K52236">
        <v>18</v>
      </c>
      <c r="L52236" s="9">
        <f t="shared" si="816"/>
        <v>0</v>
      </c>
      <c r="O52236" s="8">
        <v>45541</v>
      </c>
      <c r="P52236" s="7">
        <v>0.18194444444444444</v>
      </c>
    </row>
    <row r="52237" spans="1:16" x14ac:dyDescent="0.25">
      <c r="A52237" s="10">
        <v>45541.183333333334</v>
      </c>
      <c r="B52237" t="s">
        <v>12</v>
      </c>
      <c r="C52237">
        <v>95.55</v>
      </c>
      <c r="D52237">
        <v>-9</v>
      </c>
      <c r="E52237" s="9">
        <v>3188.3571154158299</v>
      </c>
      <c r="F52237">
        <v>-872.11071428571404</v>
      </c>
      <c r="G52237">
        <v>96.901190476190393</v>
      </c>
      <c r="H52237">
        <v>0</v>
      </c>
      <c r="I52237">
        <v>1316.2464011301199</v>
      </c>
      <c r="J52237">
        <v>-2.4771687999999998</v>
      </c>
      <c r="K52237">
        <v>18</v>
      </c>
      <c r="L52237" s="9">
        <f t="shared" si="816"/>
        <v>0</v>
      </c>
      <c r="O52237" s="8">
        <v>45541</v>
      </c>
      <c r="P52237" s="7">
        <v>0.18333333333333332</v>
      </c>
    </row>
    <row r="52238" spans="1:16" x14ac:dyDescent="0.25">
      <c r="A52238" s="10">
        <v>45541.18472222222</v>
      </c>
      <c r="B52238" t="s">
        <v>12</v>
      </c>
      <c r="C52238">
        <v>97.962222222222195</v>
      </c>
      <c r="D52238">
        <v>-10</v>
      </c>
      <c r="E52238" s="9">
        <v>3286.31933763806</v>
      </c>
      <c r="F52238">
        <v>-970.07293650793599</v>
      </c>
      <c r="G52238">
        <v>97.007293650793599</v>
      </c>
      <c r="H52238">
        <v>0</v>
      </c>
      <c r="I52238">
        <v>1316.2464011301199</v>
      </c>
      <c r="J52238">
        <v>-2.0606483</v>
      </c>
      <c r="K52238">
        <v>18</v>
      </c>
      <c r="L52238" s="9">
        <f t="shared" si="816"/>
        <v>0</v>
      </c>
      <c r="O52238" s="8">
        <v>45541</v>
      </c>
      <c r="P52238" s="7">
        <v>0.18472222222222223</v>
      </c>
    </row>
    <row r="52239" spans="1:16" x14ac:dyDescent="0.25">
      <c r="A52239" s="10">
        <v>45541.185416666667</v>
      </c>
      <c r="B52239" t="s">
        <v>13</v>
      </c>
      <c r="C52239">
        <v>96.951538461538405</v>
      </c>
      <c r="D52239">
        <v>0</v>
      </c>
      <c r="E52239" s="9">
        <v>2316.8039530226702</v>
      </c>
      <c r="F52239">
        <v>0</v>
      </c>
      <c r="G52239">
        <v>0</v>
      </c>
      <c r="H52239">
        <v>0.55755189255205495</v>
      </c>
      <c r="I52239">
        <v>1316.8039530226699</v>
      </c>
      <c r="J52239">
        <v>5.8355751099999997</v>
      </c>
      <c r="K52239">
        <v>18</v>
      </c>
      <c r="L52239" s="9">
        <f t="shared" si="816"/>
        <v>0</v>
      </c>
      <c r="O52239" s="8">
        <v>45541</v>
      </c>
      <c r="P52239" s="7">
        <v>0.18541666666666667</v>
      </c>
    </row>
    <row r="52240" spans="1:16" x14ac:dyDescent="0.25">
      <c r="A52240" s="10">
        <v>45541.186111111114</v>
      </c>
      <c r="B52240" t="s">
        <v>14</v>
      </c>
      <c r="C52240">
        <v>96.349999999999895</v>
      </c>
      <c r="D52240">
        <v>1</v>
      </c>
      <c r="E52240" s="9">
        <v>2220.4539530226698</v>
      </c>
      <c r="F52240">
        <v>96.349999999999895</v>
      </c>
      <c r="G52240">
        <v>96.349999999999895</v>
      </c>
      <c r="H52240">
        <v>0</v>
      </c>
      <c r="I52240">
        <v>1316.8039530226699</v>
      </c>
      <c r="J52240">
        <v>4.1991881099999997</v>
      </c>
      <c r="K52240">
        <v>18</v>
      </c>
      <c r="L52240" s="9">
        <f t="shared" si="816"/>
        <v>0</v>
      </c>
      <c r="O52240" s="8">
        <v>45541</v>
      </c>
      <c r="P52240" s="7">
        <v>0.18611111111111112</v>
      </c>
    </row>
    <row r="52241" spans="1:16" x14ac:dyDescent="0.25">
      <c r="A52241" s="10">
        <v>45541.186805555553</v>
      </c>
      <c r="B52241" t="s">
        <v>14</v>
      </c>
      <c r="C52241">
        <v>96.349999999999895</v>
      </c>
      <c r="D52241">
        <v>2</v>
      </c>
      <c r="E52241" s="9">
        <v>2124.1039530226699</v>
      </c>
      <c r="F52241">
        <v>192.69999999999899</v>
      </c>
      <c r="G52241">
        <v>96.349999999999895</v>
      </c>
      <c r="H52241">
        <v>0</v>
      </c>
      <c r="I52241">
        <v>1316.8039530226699</v>
      </c>
      <c r="J52241">
        <v>3.0503411100000002</v>
      </c>
      <c r="K52241">
        <v>18</v>
      </c>
      <c r="L52241" s="9">
        <f t="shared" si="816"/>
        <v>0</v>
      </c>
      <c r="O52241" s="8">
        <v>45541</v>
      </c>
      <c r="P52241" s="7">
        <v>0.18680555555555556</v>
      </c>
    </row>
    <row r="52242" spans="1:16" x14ac:dyDescent="0.25">
      <c r="A52242" s="10">
        <v>45541.188194444447</v>
      </c>
      <c r="B52242" t="s">
        <v>13</v>
      </c>
      <c r="C52242">
        <v>94.05</v>
      </c>
      <c r="D52242">
        <v>0</v>
      </c>
      <c r="E52242" s="9">
        <v>2312.2039530226698</v>
      </c>
      <c r="F52242">
        <v>0</v>
      </c>
      <c r="G52242">
        <v>0</v>
      </c>
      <c r="H52242">
        <v>-4.5999999999999597</v>
      </c>
      <c r="I52242">
        <v>1312.20395302267</v>
      </c>
      <c r="J52242">
        <v>-0.23792309</v>
      </c>
      <c r="K52242">
        <v>18</v>
      </c>
      <c r="L52242" s="9">
        <f t="shared" si="816"/>
        <v>0</v>
      </c>
      <c r="O52242" s="8">
        <v>45541</v>
      </c>
      <c r="P52242" s="7">
        <v>0.18819444444444444</v>
      </c>
    </row>
    <row r="52243" spans="1:16" x14ac:dyDescent="0.25">
      <c r="A52243" s="10">
        <v>45541.188888888886</v>
      </c>
      <c r="B52243" t="s">
        <v>14</v>
      </c>
      <c r="C52243">
        <v>96.054571428571407</v>
      </c>
      <c r="D52243">
        <v>1</v>
      </c>
      <c r="E52243" s="9">
        <v>2216.1493815940999</v>
      </c>
      <c r="F52243">
        <v>96.054571428571407</v>
      </c>
      <c r="G52243">
        <v>96.054571428571407</v>
      </c>
      <c r="H52243">
        <v>0</v>
      </c>
      <c r="I52243">
        <v>1312.20395302267</v>
      </c>
      <c r="J52243">
        <v>1.0131943099999901</v>
      </c>
      <c r="K52243">
        <v>18</v>
      </c>
      <c r="L52243" s="9">
        <f t="shared" si="816"/>
        <v>0</v>
      </c>
      <c r="O52243" s="8">
        <v>45541</v>
      </c>
      <c r="P52243" s="7">
        <v>0.18888888888888888</v>
      </c>
    </row>
    <row r="52244" spans="1:16" x14ac:dyDescent="0.25">
      <c r="A52244" s="10">
        <v>45541.189583333333</v>
      </c>
      <c r="B52244" t="s">
        <v>14</v>
      </c>
      <c r="C52244">
        <v>95.448571428571398</v>
      </c>
      <c r="D52244">
        <v>2</v>
      </c>
      <c r="E52244" s="9">
        <v>2120.7008101655301</v>
      </c>
      <c r="F52244">
        <v>191.503142857142</v>
      </c>
      <c r="G52244">
        <v>95.751571428571395</v>
      </c>
      <c r="H52244">
        <v>0</v>
      </c>
      <c r="I52244">
        <v>1312.20395302267</v>
      </c>
      <c r="J52244">
        <v>0.16399290999999899</v>
      </c>
      <c r="K52244">
        <v>18</v>
      </c>
      <c r="L52244" s="9">
        <f t="shared" si="816"/>
        <v>0</v>
      </c>
      <c r="O52244" s="8">
        <v>45541</v>
      </c>
      <c r="P52244" s="7">
        <v>0.18958333333333333</v>
      </c>
    </row>
    <row r="52245" spans="1:16" x14ac:dyDescent="0.25">
      <c r="A52245" s="10">
        <v>45541.190972222219</v>
      </c>
      <c r="B52245" t="s">
        <v>14</v>
      </c>
      <c r="C52245">
        <v>98.454999999999998</v>
      </c>
      <c r="D52245">
        <v>3</v>
      </c>
      <c r="E52245" s="9">
        <v>2022.24581016553</v>
      </c>
      <c r="F52245">
        <v>289.95814285714198</v>
      </c>
      <c r="G52245">
        <v>96.652714285714197</v>
      </c>
      <c r="H52245">
        <v>0</v>
      </c>
      <c r="I52245">
        <v>1312.20395302267</v>
      </c>
      <c r="J52245">
        <v>3.0999751099999902</v>
      </c>
      <c r="K52245">
        <v>18</v>
      </c>
      <c r="L52245" s="9">
        <f t="shared" si="816"/>
        <v>0</v>
      </c>
      <c r="O52245" s="8">
        <v>45541</v>
      </c>
      <c r="P52245" s="7">
        <v>0.19097222222222221</v>
      </c>
    </row>
    <row r="52246" spans="1:16" x14ac:dyDescent="0.25">
      <c r="A52246" s="10">
        <v>45541.191666666666</v>
      </c>
      <c r="B52246" t="s">
        <v>14</v>
      </c>
      <c r="C52246">
        <v>99.5</v>
      </c>
      <c r="D52246">
        <v>4</v>
      </c>
      <c r="E52246" s="9">
        <v>1922.74581016553</v>
      </c>
      <c r="F52246">
        <v>389.45814285714198</v>
      </c>
      <c r="G52246">
        <v>97.364535714285694</v>
      </c>
      <c r="H52246">
        <v>0</v>
      </c>
      <c r="I52246">
        <v>1312.20395302267</v>
      </c>
      <c r="J52246">
        <v>3.4042461099999999</v>
      </c>
      <c r="K52246">
        <v>18</v>
      </c>
      <c r="L52246" s="9">
        <f t="shared" si="816"/>
        <v>0</v>
      </c>
      <c r="O52246" s="8">
        <v>45541</v>
      </c>
      <c r="P52246" s="7">
        <v>0.19166666666666668</v>
      </c>
    </row>
    <row r="52247" spans="1:16" x14ac:dyDescent="0.25">
      <c r="A52247" s="10">
        <v>45541.192361111112</v>
      </c>
      <c r="B52247" t="s">
        <v>14</v>
      </c>
      <c r="C52247">
        <v>99.59</v>
      </c>
      <c r="D52247">
        <v>5</v>
      </c>
      <c r="E52247" s="9">
        <v>1823.1558101655301</v>
      </c>
      <c r="F52247">
        <v>489.04814285714201</v>
      </c>
      <c r="G52247">
        <v>97.809628571428505</v>
      </c>
      <c r="H52247">
        <v>0</v>
      </c>
      <c r="I52247">
        <v>1312.20395302267</v>
      </c>
      <c r="J52247">
        <v>3.39025211</v>
      </c>
      <c r="K52247">
        <v>18</v>
      </c>
      <c r="L52247" s="9">
        <f t="shared" si="816"/>
        <v>0</v>
      </c>
      <c r="O52247" s="8">
        <v>45541</v>
      </c>
      <c r="P52247" s="7">
        <v>0.19236111111111112</v>
      </c>
    </row>
    <row r="52248" spans="1:16" x14ac:dyDescent="0.25">
      <c r="A52248" s="10">
        <v>45541.193055555559</v>
      </c>
      <c r="B52248" t="s">
        <v>14</v>
      </c>
      <c r="C52248">
        <v>97.604444444444397</v>
      </c>
      <c r="D52248">
        <v>6</v>
      </c>
      <c r="E52248" s="9">
        <v>1725.5513657210799</v>
      </c>
      <c r="F52248">
        <v>586.652587301587</v>
      </c>
      <c r="G52248">
        <v>97.775431216931196</v>
      </c>
      <c r="H52248">
        <v>0</v>
      </c>
      <c r="I52248">
        <v>1312.20395302267</v>
      </c>
      <c r="J52248">
        <v>1.8629981099999999</v>
      </c>
      <c r="K52248">
        <v>18</v>
      </c>
      <c r="L52248" s="9">
        <f t="shared" si="816"/>
        <v>0</v>
      </c>
      <c r="O52248" s="8">
        <v>45541</v>
      </c>
      <c r="P52248" s="7">
        <v>0.19305555555555556</v>
      </c>
    </row>
    <row r="52249" spans="1:16" x14ac:dyDescent="0.25">
      <c r="A52249" s="10">
        <v>45541.194444444445</v>
      </c>
      <c r="B52249" t="s">
        <v>13</v>
      </c>
      <c r="C52249">
        <v>96.72</v>
      </c>
      <c r="D52249">
        <v>0</v>
      </c>
      <c r="E52249" s="9">
        <v>2305.8713657210801</v>
      </c>
      <c r="F52249">
        <v>0</v>
      </c>
      <c r="G52249">
        <v>0</v>
      </c>
      <c r="H52249">
        <v>-6.3325873015872904</v>
      </c>
      <c r="I52249">
        <v>1305.8713657210899</v>
      </c>
      <c r="J52249">
        <v>-4.5985266999999901</v>
      </c>
      <c r="K52249">
        <v>18</v>
      </c>
      <c r="L52249" s="9">
        <f t="shared" si="816"/>
        <v>0</v>
      </c>
      <c r="O52249" s="8">
        <v>45541</v>
      </c>
      <c r="P52249" s="7">
        <v>0.19444444444444445</v>
      </c>
    </row>
    <row r="52250" spans="1:16" x14ac:dyDescent="0.25">
      <c r="A52250" s="10">
        <v>45541.195833333331</v>
      </c>
      <c r="B52250" t="s">
        <v>12</v>
      </c>
      <c r="C52250">
        <v>96.71</v>
      </c>
      <c r="D52250">
        <v>-1</v>
      </c>
      <c r="E52250" s="9">
        <v>2402.5813657210801</v>
      </c>
      <c r="F52250">
        <v>-96.71</v>
      </c>
      <c r="G52250">
        <v>96.71</v>
      </c>
      <c r="H52250">
        <v>0</v>
      </c>
      <c r="I52250">
        <v>1305.8713657210899</v>
      </c>
      <c r="J52250">
        <v>-2.3184916999999898</v>
      </c>
      <c r="K52250">
        <v>18</v>
      </c>
      <c r="L52250" s="9">
        <f t="shared" si="816"/>
        <v>0</v>
      </c>
      <c r="O52250" s="8">
        <v>45541</v>
      </c>
      <c r="P52250" s="7">
        <v>0.19583333333333333</v>
      </c>
    </row>
    <row r="52251" spans="1:16" x14ac:dyDescent="0.25">
      <c r="A52251" s="10">
        <v>45541.196527777778</v>
      </c>
      <c r="B52251" t="s">
        <v>13</v>
      </c>
      <c r="C52251">
        <v>98.76</v>
      </c>
      <c r="D52251">
        <v>0</v>
      </c>
      <c r="E52251" s="9">
        <v>2303.8213657210799</v>
      </c>
      <c r="F52251">
        <v>0</v>
      </c>
      <c r="G52251">
        <v>0</v>
      </c>
      <c r="H52251">
        <v>-2.05000000000001</v>
      </c>
      <c r="I52251">
        <v>1303.8213657210899</v>
      </c>
      <c r="J52251">
        <v>0.57916290000000104</v>
      </c>
      <c r="K52251">
        <v>18</v>
      </c>
      <c r="L52251" s="9">
        <f t="shared" si="816"/>
        <v>0</v>
      </c>
      <c r="O52251" s="8">
        <v>45541</v>
      </c>
      <c r="P52251" s="7">
        <v>0.19652777777777777</v>
      </c>
    </row>
    <row r="52252" spans="1:16" x14ac:dyDescent="0.25">
      <c r="A52252" s="10">
        <v>45541.197222222225</v>
      </c>
      <c r="B52252" t="s">
        <v>14</v>
      </c>
      <c r="C52252">
        <v>95.748461538461498</v>
      </c>
      <c r="D52252">
        <v>1</v>
      </c>
      <c r="E52252" s="9">
        <v>2208.0729041826198</v>
      </c>
      <c r="F52252">
        <v>95.748461538461498</v>
      </c>
      <c r="G52252">
        <v>95.748461538461498</v>
      </c>
      <c r="H52252">
        <v>0</v>
      </c>
      <c r="I52252">
        <v>1303.8213657210899</v>
      </c>
      <c r="J52252">
        <v>1.5847704</v>
      </c>
      <c r="K52252">
        <v>18</v>
      </c>
      <c r="L52252" s="9">
        <f t="shared" si="816"/>
        <v>0</v>
      </c>
      <c r="O52252" s="8">
        <v>45541</v>
      </c>
      <c r="P52252" s="7">
        <v>0.19722222222222222</v>
      </c>
    </row>
    <row r="52253" spans="1:16" x14ac:dyDescent="0.25">
      <c r="A52253" s="10">
        <v>45541.197916666664</v>
      </c>
      <c r="B52253" t="s">
        <v>14</v>
      </c>
      <c r="C52253">
        <v>94.01</v>
      </c>
      <c r="D52253">
        <v>2</v>
      </c>
      <c r="E52253" s="9">
        <v>2114.0629041826201</v>
      </c>
      <c r="F52253">
        <v>189.75846153846101</v>
      </c>
      <c r="G52253">
        <v>94.879230769230702</v>
      </c>
      <c r="H52253">
        <v>0</v>
      </c>
      <c r="I52253">
        <v>1303.8213657210899</v>
      </c>
      <c r="J52253">
        <v>0.88935200000000203</v>
      </c>
      <c r="K52253">
        <v>18</v>
      </c>
      <c r="L52253" s="9">
        <f t="shared" si="816"/>
        <v>0</v>
      </c>
      <c r="O52253" s="8">
        <v>45541</v>
      </c>
      <c r="P52253" s="7">
        <v>0.19791666666666666</v>
      </c>
    </row>
    <row r="52254" spans="1:16" x14ac:dyDescent="0.25">
      <c r="A52254" s="10">
        <v>45541.198611111111</v>
      </c>
      <c r="B52254" t="s">
        <v>13</v>
      </c>
      <c r="C52254">
        <v>94.778888888888801</v>
      </c>
      <c r="D52254">
        <v>0</v>
      </c>
      <c r="E52254" s="9">
        <v>2303.6206819603999</v>
      </c>
      <c r="F52254">
        <v>0</v>
      </c>
      <c r="G52254">
        <v>0</v>
      </c>
      <c r="H52254">
        <v>-0.200683760683773</v>
      </c>
      <c r="I52254">
        <v>1303.6206819603999</v>
      </c>
      <c r="J52254">
        <v>-0.69612989999999797</v>
      </c>
      <c r="K52254">
        <v>18</v>
      </c>
      <c r="L52254" s="9">
        <f t="shared" si="816"/>
        <v>0</v>
      </c>
      <c r="O52254" s="8">
        <v>45541</v>
      </c>
      <c r="P52254" s="7">
        <v>0.1986111111111111</v>
      </c>
    </row>
    <row r="52255" spans="1:16" x14ac:dyDescent="0.25">
      <c r="A52255" s="10">
        <v>45541.199305555558</v>
      </c>
      <c r="B52255" t="s">
        <v>12</v>
      </c>
      <c r="C52255">
        <v>95</v>
      </c>
      <c r="D52255">
        <v>-1</v>
      </c>
      <c r="E52255" s="9">
        <v>2398.6206819603999</v>
      </c>
      <c r="F52255">
        <v>-95</v>
      </c>
      <c r="G52255">
        <v>95</v>
      </c>
      <c r="H52255">
        <v>0</v>
      </c>
      <c r="I52255">
        <v>1303.6206819603999</v>
      </c>
      <c r="J52255">
        <v>-1.91030289999999</v>
      </c>
      <c r="K52255">
        <v>18</v>
      </c>
      <c r="L52255" s="9">
        <f t="shared" si="816"/>
        <v>0</v>
      </c>
      <c r="O52255" s="8">
        <v>45541</v>
      </c>
      <c r="P52255" s="7">
        <v>0.19930555555555557</v>
      </c>
    </row>
    <row r="52256" spans="1:16" x14ac:dyDescent="0.25">
      <c r="A52256" s="10">
        <v>45541.2</v>
      </c>
      <c r="B52256" t="s">
        <v>12</v>
      </c>
      <c r="C52256">
        <v>94.07</v>
      </c>
      <c r="D52256">
        <v>-2</v>
      </c>
      <c r="E52256" s="9">
        <v>2492.6906819604001</v>
      </c>
      <c r="F52256">
        <v>-189.07</v>
      </c>
      <c r="G52256">
        <v>94.534999999999997</v>
      </c>
      <c r="H52256">
        <v>0</v>
      </c>
      <c r="I52256">
        <v>1303.6206819603999</v>
      </c>
      <c r="J52256">
        <v>-3.0834263999999898</v>
      </c>
      <c r="K52256">
        <v>18</v>
      </c>
      <c r="L52256" s="9">
        <f t="shared" si="816"/>
        <v>0</v>
      </c>
      <c r="O52256" s="8">
        <v>45541</v>
      </c>
      <c r="P52256" s="7">
        <v>0.2</v>
      </c>
    </row>
    <row r="52257" spans="1:16" x14ac:dyDescent="0.25">
      <c r="A52257" s="10">
        <v>45541.201388888891</v>
      </c>
      <c r="B52257" t="s">
        <v>12</v>
      </c>
      <c r="C52257">
        <v>93.03</v>
      </c>
      <c r="D52257">
        <v>-3</v>
      </c>
      <c r="E52257" s="9">
        <v>2585.7206819603998</v>
      </c>
      <c r="F52257">
        <v>-282.10000000000002</v>
      </c>
      <c r="G52257">
        <v>94.033333333333303</v>
      </c>
      <c r="H52257">
        <v>0</v>
      </c>
      <c r="I52257">
        <v>1303.6206819603999</v>
      </c>
      <c r="J52257">
        <v>-3.293685</v>
      </c>
      <c r="K52257">
        <v>18</v>
      </c>
      <c r="L52257" s="9">
        <f t="shared" si="816"/>
        <v>0</v>
      </c>
      <c r="O52257" s="8">
        <v>45541</v>
      </c>
      <c r="P52257" s="7">
        <v>0.2013888888888889</v>
      </c>
    </row>
    <row r="52258" spans="1:16" x14ac:dyDescent="0.25">
      <c r="A52258" s="10">
        <v>45541.203472222223</v>
      </c>
      <c r="B52258" t="s">
        <v>12</v>
      </c>
      <c r="C52258">
        <v>93.07</v>
      </c>
      <c r="D52258">
        <v>-4</v>
      </c>
      <c r="E52258" s="9">
        <v>2678.7906819604</v>
      </c>
      <c r="F52258">
        <v>-375.17</v>
      </c>
      <c r="G52258">
        <v>93.792500000000004</v>
      </c>
      <c r="H52258">
        <v>0</v>
      </c>
      <c r="I52258">
        <v>1303.6206819603999</v>
      </c>
      <c r="J52258">
        <v>-1.66569053</v>
      </c>
      <c r="K52258">
        <v>18</v>
      </c>
      <c r="L52258" s="9">
        <f t="shared" si="816"/>
        <v>0</v>
      </c>
      <c r="O52258" s="8">
        <v>45541</v>
      </c>
      <c r="P52258" s="7">
        <v>0.20347222222222222</v>
      </c>
    </row>
    <row r="52259" spans="1:16" x14ac:dyDescent="0.25">
      <c r="A52259" s="10">
        <v>45541.204861111109</v>
      </c>
      <c r="B52259" t="s">
        <v>12</v>
      </c>
      <c r="C52259">
        <v>94.406666666666595</v>
      </c>
      <c r="D52259">
        <v>-5</v>
      </c>
      <c r="E52259" s="9">
        <v>2773.1973486270699</v>
      </c>
      <c r="F52259">
        <v>-469.57666666666597</v>
      </c>
      <c r="G52259">
        <v>93.915333333333294</v>
      </c>
      <c r="H52259">
        <v>0</v>
      </c>
      <c r="I52259">
        <v>1303.6206819603999</v>
      </c>
      <c r="J52259">
        <v>-0.79413213000000005</v>
      </c>
      <c r="K52259">
        <v>18</v>
      </c>
      <c r="L52259" s="9">
        <f t="shared" si="816"/>
        <v>0</v>
      </c>
      <c r="O52259" s="8">
        <v>45541</v>
      </c>
      <c r="P52259" s="7">
        <v>0.2048611111111111</v>
      </c>
    </row>
    <row r="52260" spans="1:16" x14ac:dyDescent="0.25">
      <c r="A52260" s="10">
        <v>45541.205555555556</v>
      </c>
      <c r="B52260" t="s">
        <v>12</v>
      </c>
      <c r="C52260">
        <v>94.825000000000003</v>
      </c>
      <c r="D52260">
        <v>-6</v>
      </c>
      <c r="E52260" s="9">
        <v>2868.0223486270702</v>
      </c>
      <c r="F52260">
        <v>-564.40166666666596</v>
      </c>
      <c r="G52260">
        <v>94.066944444444403</v>
      </c>
      <c r="H52260">
        <v>0</v>
      </c>
      <c r="I52260">
        <v>1303.6206819603999</v>
      </c>
      <c r="J52260">
        <v>-2.1829412399999999</v>
      </c>
      <c r="K52260">
        <v>18</v>
      </c>
      <c r="L52260" s="9">
        <f t="shared" si="816"/>
        <v>0</v>
      </c>
      <c r="O52260" s="8">
        <v>45541</v>
      </c>
      <c r="P52260" s="7">
        <v>0.20555555555555555</v>
      </c>
    </row>
    <row r="52261" spans="1:16" x14ac:dyDescent="0.25">
      <c r="A52261" s="10">
        <v>45541.206944444442</v>
      </c>
      <c r="B52261" t="s">
        <v>12</v>
      </c>
      <c r="C52261">
        <v>94.072500000000005</v>
      </c>
      <c r="D52261">
        <v>-7</v>
      </c>
      <c r="E52261" s="9">
        <v>2962.09484862707</v>
      </c>
      <c r="F52261">
        <v>-658.47416666666595</v>
      </c>
      <c r="G52261">
        <v>94.067738095238099</v>
      </c>
      <c r="H52261">
        <v>0</v>
      </c>
      <c r="I52261">
        <v>1303.6206819603999</v>
      </c>
      <c r="J52261">
        <v>-4.6359019100000003</v>
      </c>
      <c r="K52261">
        <v>18</v>
      </c>
      <c r="L52261" s="9">
        <f t="shared" si="816"/>
        <v>0</v>
      </c>
      <c r="O52261" s="8">
        <v>45541</v>
      </c>
      <c r="P52261" s="7">
        <v>0.20694444444444443</v>
      </c>
    </row>
    <row r="52262" spans="1:16" x14ac:dyDescent="0.25">
      <c r="A52262" s="10">
        <v>45541.207638888889</v>
      </c>
      <c r="B52262" t="s">
        <v>12</v>
      </c>
      <c r="C52262">
        <v>94.204285714285703</v>
      </c>
      <c r="D52262">
        <v>-8</v>
      </c>
      <c r="E52262" s="9">
        <v>3056.2991343413501</v>
      </c>
      <c r="F52262">
        <v>-752.67845238095197</v>
      </c>
      <c r="G52262">
        <v>94.084806547618996</v>
      </c>
      <c r="H52262">
        <v>0</v>
      </c>
      <c r="I52262">
        <v>1303.6206819603999</v>
      </c>
      <c r="J52262">
        <v>-1.05991221</v>
      </c>
      <c r="K52262">
        <v>18</v>
      </c>
      <c r="L52262" s="9">
        <f t="shared" si="816"/>
        <v>0</v>
      </c>
      <c r="O52262" s="8">
        <v>45541</v>
      </c>
      <c r="P52262" s="7">
        <v>0.2076388888888889</v>
      </c>
    </row>
    <row r="52263" spans="1:16" x14ac:dyDescent="0.25">
      <c r="A52263" s="10">
        <v>45541.208333333336</v>
      </c>
      <c r="B52263" t="s">
        <v>13</v>
      </c>
      <c r="C52263">
        <v>94.3</v>
      </c>
      <c r="D52263">
        <v>0</v>
      </c>
      <c r="E52263" s="9">
        <v>2301.89913434135</v>
      </c>
      <c r="F52263">
        <v>0</v>
      </c>
      <c r="G52263">
        <v>0</v>
      </c>
      <c r="H52263">
        <v>-1.72154761904755</v>
      </c>
      <c r="I52263">
        <v>1301.89913434136</v>
      </c>
      <c r="J52263">
        <v>0.44333608999999802</v>
      </c>
      <c r="K52263">
        <v>18</v>
      </c>
      <c r="L52263" s="9">
        <f t="shared" si="816"/>
        <v>0</v>
      </c>
      <c r="O52263" s="8">
        <v>45541</v>
      </c>
      <c r="P52263" s="7">
        <v>0.20833333333333334</v>
      </c>
    </row>
    <row r="52264" spans="1:16" x14ac:dyDescent="0.25">
      <c r="A52264" s="10">
        <v>45541.209027777775</v>
      </c>
      <c r="B52264" t="s">
        <v>14</v>
      </c>
      <c r="C52264">
        <v>94.131</v>
      </c>
      <c r="D52264">
        <v>1</v>
      </c>
      <c r="E52264" s="9">
        <v>2207.7681343413501</v>
      </c>
      <c r="F52264">
        <v>94.131</v>
      </c>
      <c r="G52264">
        <v>94.131</v>
      </c>
      <c r="H52264">
        <v>0</v>
      </c>
      <c r="I52264">
        <v>1301.89913434136</v>
      </c>
      <c r="J52264">
        <v>3.3207905900000001</v>
      </c>
      <c r="K52264">
        <v>18</v>
      </c>
      <c r="L52264" s="9">
        <f t="shared" si="816"/>
        <v>0</v>
      </c>
      <c r="O52264" s="8">
        <v>45541</v>
      </c>
      <c r="P52264" s="7">
        <v>0.20902777777777778</v>
      </c>
    </row>
    <row r="52265" spans="1:16" x14ac:dyDescent="0.25">
      <c r="A52265" s="10">
        <v>45541.209722222222</v>
      </c>
      <c r="B52265" t="s">
        <v>14</v>
      </c>
      <c r="C52265">
        <v>93.378181818181801</v>
      </c>
      <c r="D52265">
        <v>2</v>
      </c>
      <c r="E52265" s="9">
        <v>2114.38995252317</v>
      </c>
      <c r="F52265">
        <v>187.50918181818099</v>
      </c>
      <c r="G52265">
        <v>93.754590909090894</v>
      </c>
      <c r="H52265">
        <v>0</v>
      </c>
      <c r="I52265">
        <v>1301.89913434136</v>
      </c>
      <c r="J52265">
        <v>5.4319615900000002</v>
      </c>
      <c r="K52265">
        <v>18</v>
      </c>
      <c r="L52265" s="9">
        <f t="shared" si="816"/>
        <v>0</v>
      </c>
      <c r="O52265" s="8">
        <v>45541</v>
      </c>
      <c r="P52265" s="7">
        <v>0.20972222222222223</v>
      </c>
    </row>
    <row r="52266" spans="1:16" x14ac:dyDescent="0.25">
      <c r="A52266" s="10">
        <v>45541.210416666669</v>
      </c>
      <c r="B52266" t="s">
        <v>14</v>
      </c>
      <c r="C52266">
        <v>93.123333333333306</v>
      </c>
      <c r="D52266">
        <v>3</v>
      </c>
      <c r="E52266" s="9">
        <v>2021.26661918984</v>
      </c>
      <c r="F52266">
        <v>280.63251515151501</v>
      </c>
      <c r="G52266">
        <v>93.544171717171693</v>
      </c>
      <c r="H52266">
        <v>0</v>
      </c>
      <c r="I52266">
        <v>1301.89913434136</v>
      </c>
      <c r="J52266">
        <v>8.0116685899999993</v>
      </c>
      <c r="K52266">
        <v>18</v>
      </c>
      <c r="L52266" s="9">
        <f t="shared" si="816"/>
        <v>0</v>
      </c>
      <c r="O52266" s="8">
        <v>45541</v>
      </c>
      <c r="P52266" s="7">
        <v>0.21041666666666667</v>
      </c>
    </row>
    <row r="52267" spans="1:16" x14ac:dyDescent="0.25">
      <c r="A52267" s="10">
        <v>45541.211805555555</v>
      </c>
      <c r="B52267" t="s">
        <v>14</v>
      </c>
      <c r="C52267">
        <v>93.59</v>
      </c>
      <c r="D52267">
        <v>4</v>
      </c>
      <c r="E52267" s="9">
        <v>1927.67661918984</v>
      </c>
      <c r="F52267">
        <v>374.22251515151498</v>
      </c>
      <c r="G52267">
        <v>93.555628787878703</v>
      </c>
      <c r="H52267">
        <v>0</v>
      </c>
      <c r="I52267">
        <v>1301.89913434136</v>
      </c>
      <c r="J52267">
        <v>6.6787665900000004</v>
      </c>
      <c r="K52267">
        <v>18</v>
      </c>
      <c r="L52267" s="9">
        <f t="shared" si="816"/>
        <v>0</v>
      </c>
      <c r="O52267" s="8">
        <v>45541</v>
      </c>
      <c r="P52267" s="7">
        <v>0.21180555555555555</v>
      </c>
    </row>
    <row r="52268" spans="1:16" x14ac:dyDescent="0.25">
      <c r="A52268" s="10">
        <v>45541.212500000001</v>
      </c>
      <c r="B52268" t="s">
        <v>14</v>
      </c>
      <c r="C52268">
        <v>94.084166666666604</v>
      </c>
      <c r="D52268">
        <v>5</v>
      </c>
      <c r="E52268" s="9">
        <v>1833.5924525231701</v>
      </c>
      <c r="F52268">
        <v>468.306681818181</v>
      </c>
      <c r="G52268">
        <v>93.661336363636295</v>
      </c>
      <c r="H52268">
        <v>0</v>
      </c>
      <c r="I52268">
        <v>1301.89913434136</v>
      </c>
      <c r="J52268">
        <v>6.6404791200000002</v>
      </c>
      <c r="K52268">
        <v>18</v>
      </c>
      <c r="L52268" s="9">
        <f t="shared" si="816"/>
        <v>0</v>
      </c>
      <c r="O52268" s="8">
        <v>45541</v>
      </c>
      <c r="P52268" s="7">
        <v>0.21249999999999999</v>
      </c>
    </row>
    <row r="52269" spans="1:16" x14ac:dyDescent="0.25">
      <c r="A52269" s="10">
        <v>45541.213888888888</v>
      </c>
      <c r="B52269" t="s">
        <v>14</v>
      </c>
      <c r="C52269">
        <v>94.515000000000001</v>
      </c>
      <c r="D52269">
        <v>6</v>
      </c>
      <c r="E52269" s="9">
        <v>1739.07745252317</v>
      </c>
      <c r="F52269">
        <v>562.82168181818099</v>
      </c>
      <c r="G52269">
        <v>93.803613636363593</v>
      </c>
      <c r="H52269">
        <v>0</v>
      </c>
      <c r="I52269">
        <v>1301.89913434136</v>
      </c>
      <c r="J52269">
        <v>4.0105679199999997</v>
      </c>
      <c r="K52269">
        <v>18</v>
      </c>
      <c r="L52269" s="9">
        <f t="shared" si="816"/>
        <v>0</v>
      </c>
      <c r="O52269" s="8">
        <v>45541</v>
      </c>
      <c r="P52269" s="7">
        <v>0.21388888888888888</v>
      </c>
    </row>
    <row r="52270" spans="1:16" x14ac:dyDescent="0.25">
      <c r="A52270" s="10">
        <v>45541.214583333334</v>
      </c>
      <c r="B52270" t="s">
        <v>14</v>
      </c>
      <c r="C52270">
        <v>94.6111111111111</v>
      </c>
      <c r="D52270">
        <v>7</v>
      </c>
      <c r="E52270" s="9">
        <v>1644.46634141206</v>
      </c>
      <c r="F52270">
        <v>657.43279292929196</v>
      </c>
      <c r="G52270">
        <v>93.918970418470394</v>
      </c>
      <c r="H52270">
        <v>0</v>
      </c>
      <c r="I52270">
        <v>1301.89913434136</v>
      </c>
      <c r="J52270">
        <v>4.4665045299999999</v>
      </c>
      <c r="K52270">
        <v>18</v>
      </c>
      <c r="L52270" s="9">
        <f t="shared" si="816"/>
        <v>0</v>
      </c>
      <c r="O52270" s="8">
        <v>45541</v>
      </c>
      <c r="P52270" s="7">
        <v>0.21458333333333332</v>
      </c>
    </row>
    <row r="52271" spans="1:16" x14ac:dyDescent="0.25">
      <c r="A52271" s="10">
        <v>45541.215277777781</v>
      </c>
      <c r="B52271" t="s">
        <v>14</v>
      </c>
      <c r="C52271">
        <v>94.5</v>
      </c>
      <c r="D52271">
        <v>8</v>
      </c>
      <c r="E52271" s="9">
        <v>1549.96634141206</v>
      </c>
      <c r="F52271">
        <v>751.93279292929196</v>
      </c>
      <c r="G52271">
        <v>93.991599116161595</v>
      </c>
      <c r="H52271">
        <v>0</v>
      </c>
      <c r="I52271">
        <v>1301.89913434136</v>
      </c>
      <c r="J52271">
        <v>7.5000305999999997</v>
      </c>
      <c r="K52271">
        <v>18</v>
      </c>
      <c r="L52271" s="9">
        <f t="shared" si="816"/>
        <v>0</v>
      </c>
      <c r="O52271" s="8">
        <v>45541</v>
      </c>
      <c r="P52271" s="7">
        <v>0.21527777777777779</v>
      </c>
    </row>
    <row r="52272" spans="1:16" x14ac:dyDescent="0.25">
      <c r="A52272" s="10">
        <v>45541.21597222222</v>
      </c>
      <c r="B52272" t="s">
        <v>14</v>
      </c>
      <c r="C52272">
        <v>95</v>
      </c>
      <c r="D52272">
        <v>9</v>
      </c>
      <c r="E52272" s="9">
        <v>1454.96634141206</v>
      </c>
      <c r="F52272">
        <v>846.93279292929196</v>
      </c>
      <c r="G52272">
        <v>94.103643658810299</v>
      </c>
      <c r="H52272">
        <v>0</v>
      </c>
      <c r="I52272">
        <v>1301.89913434136</v>
      </c>
      <c r="J52272">
        <v>5.8768985999999996</v>
      </c>
      <c r="K52272">
        <v>18</v>
      </c>
      <c r="L52272" s="9">
        <f t="shared" si="816"/>
        <v>0</v>
      </c>
      <c r="O52272" s="8">
        <v>45541</v>
      </c>
      <c r="P52272" s="7">
        <v>0.21597222222222223</v>
      </c>
    </row>
    <row r="52273" spans="1:16" x14ac:dyDescent="0.25">
      <c r="A52273" s="10">
        <v>45541.216666666667</v>
      </c>
      <c r="B52273" t="s">
        <v>14</v>
      </c>
      <c r="C52273">
        <v>94.5</v>
      </c>
      <c r="D52273">
        <v>10</v>
      </c>
      <c r="E52273" s="9">
        <v>1360.46634141206</v>
      </c>
      <c r="F52273">
        <v>941.43279292929196</v>
      </c>
      <c r="G52273">
        <v>94.143279292929293</v>
      </c>
      <c r="H52273">
        <v>0</v>
      </c>
      <c r="I52273">
        <v>1301.89913434136</v>
      </c>
      <c r="J52273">
        <v>1.8219584</v>
      </c>
      <c r="K52273">
        <v>18</v>
      </c>
      <c r="L52273" s="9">
        <f t="shared" si="816"/>
        <v>0</v>
      </c>
      <c r="O52273" s="8">
        <v>45541</v>
      </c>
      <c r="P52273" s="7">
        <v>0.21666666666666667</v>
      </c>
    </row>
    <row r="52274" spans="1:16" x14ac:dyDescent="0.25">
      <c r="A52274" s="10">
        <v>45541.217361111114</v>
      </c>
      <c r="B52274" t="s">
        <v>13</v>
      </c>
      <c r="C52274">
        <v>95</v>
      </c>
      <c r="D52274">
        <v>0</v>
      </c>
      <c r="E52274" s="9">
        <v>2310.46634141206</v>
      </c>
      <c r="F52274">
        <v>0</v>
      </c>
      <c r="G52274">
        <v>0</v>
      </c>
      <c r="H52274">
        <v>8.56720707070712</v>
      </c>
      <c r="I52274">
        <v>1310.46634141206</v>
      </c>
      <c r="J52274">
        <v>-0.62689729999999699</v>
      </c>
      <c r="K52274">
        <v>18</v>
      </c>
      <c r="L52274" s="9">
        <f t="shared" si="816"/>
        <v>0</v>
      </c>
      <c r="O52274" s="8">
        <v>45541</v>
      </c>
      <c r="P52274" s="7">
        <v>0.21736111111111112</v>
      </c>
    </row>
    <row r="52275" spans="1:16" x14ac:dyDescent="0.25">
      <c r="A52275" s="10">
        <v>45541.218055555553</v>
      </c>
      <c r="B52275" t="s">
        <v>12</v>
      </c>
      <c r="C52275">
        <v>97.09</v>
      </c>
      <c r="D52275">
        <v>-1</v>
      </c>
      <c r="E52275" s="9">
        <v>2407.5563414120602</v>
      </c>
      <c r="F52275">
        <v>-97.09</v>
      </c>
      <c r="G52275">
        <v>97.09</v>
      </c>
      <c r="H52275">
        <v>0</v>
      </c>
      <c r="I52275">
        <v>1310.46634141206</v>
      </c>
      <c r="J52275">
        <v>-2.5556496999999898</v>
      </c>
      <c r="K52275">
        <v>18</v>
      </c>
      <c r="L52275" s="9">
        <f t="shared" si="816"/>
        <v>0</v>
      </c>
      <c r="O52275" s="8">
        <v>45541</v>
      </c>
      <c r="P52275" s="7">
        <v>0.21805555555555556</v>
      </c>
    </row>
    <row r="52276" spans="1:16" x14ac:dyDescent="0.25">
      <c r="A52276" s="10">
        <v>45541.21875</v>
      </c>
      <c r="B52276" t="s">
        <v>13</v>
      </c>
      <c r="C52276">
        <v>98.477826086956497</v>
      </c>
      <c r="D52276">
        <v>0</v>
      </c>
      <c r="E52276" s="9">
        <v>2309.0785153250999</v>
      </c>
      <c r="F52276">
        <v>0</v>
      </c>
      <c r="G52276">
        <v>0</v>
      </c>
      <c r="H52276">
        <v>-1.38782608695652</v>
      </c>
      <c r="I52276">
        <v>1309.0785153251099</v>
      </c>
      <c r="J52276">
        <v>0.18057130000000399</v>
      </c>
      <c r="K52276">
        <v>18</v>
      </c>
      <c r="L52276" s="9">
        <f t="shared" si="816"/>
        <v>0</v>
      </c>
      <c r="O52276" s="8">
        <v>45541</v>
      </c>
      <c r="P52276" s="7">
        <v>0.21875</v>
      </c>
    </row>
    <row r="52277" spans="1:16" x14ac:dyDescent="0.25">
      <c r="A52277" s="10">
        <v>45541.219444444447</v>
      </c>
      <c r="B52277" t="s">
        <v>14</v>
      </c>
      <c r="C52277">
        <v>97.911851851851793</v>
      </c>
      <c r="D52277">
        <v>1</v>
      </c>
      <c r="E52277" s="9">
        <v>2211.1666634732501</v>
      </c>
      <c r="F52277">
        <v>97.911851851851793</v>
      </c>
      <c r="G52277">
        <v>97.911851851851793</v>
      </c>
      <c r="H52277">
        <v>0</v>
      </c>
      <c r="I52277">
        <v>1309.0785153251099</v>
      </c>
      <c r="J52277">
        <v>2.0226989</v>
      </c>
      <c r="K52277">
        <v>18</v>
      </c>
      <c r="L52277" s="9">
        <f t="shared" si="816"/>
        <v>0</v>
      </c>
      <c r="O52277" s="8">
        <v>45541</v>
      </c>
      <c r="P52277" s="7">
        <v>0.21944444444444444</v>
      </c>
    </row>
    <row r="52278" spans="1:16" x14ac:dyDescent="0.25">
      <c r="A52278" s="10">
        <v>45541.220833333333</v>
      </c>
      <c r="B52278" t="s">
        <v>13</v>
      </c>
      <c r="C52278">
        <v>98.921428571428507</v>
      </c>
      <c r="D52278">
        <v>0</v>
      </c>
      <c r="E52278" s="9">
        <v>2310.0880920446798</v>
      </c>
      <c r="F52278">
        <v>0</v>
      </c>
      <c r="G52278">
        <v>0</v>
      </c>
      <c r="H52278">
        <v>1.00957671957674</v>
      </c>
      <c r="I52278">
        <v>1310.08809204468</v>
      </c>
      <c r="J52278">
        <v>-0.67555769999999404</v>
      </c>
      <c r="K52278">
        <v>18</v>
      </c>
      <c r="L52278" s="9">
        <f t="shared" si="816"/>
        <v>0</v>
      </c>
      <c r="O52278" s="8">
        <v>45541</v>
      </c>
      <c r="P52278" s="7">
        <v>0.22083333333333333</v>
      </c>
    </row>
    <row r="52279" spans="1:16" x14ac:dyDescent="0.25">
      <c r="A52279" s="10">
        <v>45541.22152777778</v>
      </c>
      <c r="B52279" t="s">
        <v>14</v>
      </c>
      <c r="C52279">
        <v>97.228750000000005</v>
      </c>
      <c r="D52279">
        <v>1</v>
      </c>
      <c r="E52279" s="9">
        <v>2212.85934204468</v>
      </c>
      <c r="F52279">
        <v>97.228750000000005</v>
      </c>
      <c r="G52279">
        <v>97.228750000000005</v>
      </c>
      <c r="H52279">
        <v>0</v>
      </c>
      <c r="I52279">
        <v>1310.08809204468</v>
      </c>
      <c r="J52279">
        <v>0.80655100000000501</v>
      </c>
      <c r="K52279">
        <v>18</v>
      </c>
      <c r="L52279" s="9">
        <f t="shared" si="816"/>
        <v>0</v>
      </c>
      <c r="O52279" s="8">
        <v>45541</v>
      </c>
      <c r="P52279" s="7">
        <v>0.22152777777777777</v>
      </c>
    </row>
    <row r="52280" spans="1:16" x14ac:dyDescent="0.25">
      <c r="A52280" s="10">
        <v>45541.222222222219</v>
      </c>
      <c r="B52280" t="s">
        <v>14</v>
      </c>
      <c r="C52280">
        <v>97.521666666666604</v>
      </c>
      <c r="D52280">
        <v>2</v>
      </c>
      <c r="E52280" s="9">
        <v>2115.3376753780099</v>
      </c>
      <c r="F52280">
        <v>194.75041666666601</v>
      </c>
      <c r="G52280">
        <v>97.375208333333305</v>
      </c>
      <c r="H52280">
        <v>0</v>
      </c>
      <c r="I52280">
        <v>1310.08809204468</v>
      </c>
      <c r="J52280">
        <v>1.6990078</v>
      </c>
      <c r="K52280">
        <v>18</v>
      </c>
      <c r="L52280" s="9">
        <f t="shared" si="816"/>
        <v>0</v>
      </c>
      <c r="O52280" s="8">
        <v>45541</v>
      </c>
      <c r="P52280" s="7">
        <v>0.22222222222222221</v>
      </c>
    </row>
    <row r="52281" spans="1:16" x14ac:dyDescent="0.25">
      <c r="A52281" s="10">
        <v>45541.223611111112</v>
      </c>
      <c r="B52281" t="s">
        <v>13</v>
      </c>
      <c r="C52281">
        <v>98.003333333333302</v>
      </c>
      <c r="D52281">
        <v>0</v>
      </c>
      <c r="E52281" s="9">
        <v>2311.3443420446802</v>
      </c>
      <c r="F52281">
        <v>0</v>
      </c>
      <c r="G52281">
        <v>0</v>
      </c>
      <c r="H52281">
        <v>1.2562499999999599</v>
      </c>
      <c r="I52281">
        <v>1311.3443420446799</v>
      </c>
      <c r="J52281">
        <v>-1.98613619999999</v>
      </c>
      <c r="K52281">
        <v>18</v>
      </c>
      <c r="L52281" s="9">
        <f t="shared" si="816"/>
        <v>0</v>
      </c>
      <c r="O52281" s="8">
        <v>45541</v>
      </c>
      <c r="P52281" s="7">
        <v>0.22361111111111112</v>
      </c>
    </row>
    <row r="52282" spans="1:16" x14ac:dyDescent="0.25">
      <c r="A52282" s="10">
        <v>45541.224305555559</v>
      </c>
      <c r="B52282" t="s">
        <v>12</v>
      </c>
      <c r="C52282">
        <v>97.977500000000006</v>
      </c>
      <c r="D52282">
        <v>-1</v>
      </c>
      <c r="E52282" s="9">
        <v>2409.3218420446801</v>
      </c>
      <c r="F52282">
        <v>-97.977500000000006</v>
      </c>
      <c r="G52282">
        <v>97.977500000000006</v>
      </c>
      <c r="H52282">
        <v>0</v>
      </c>
      <c r="I52282">
        <v>1311.3443420446799</v>
      </c>
      <c r="J52282">
        <v>-3.3837857999999899</v>
      </c>
      <c r="K52282">
        <v>18</v>
      </c>
      <c r="L52282" s="9">
        <f t="shared" si="816"/>
        <v>0</v>
      </c>
      <c r="O52282" s="8">
        <v>45541</v>
      </c>
      <c r="P52282" s="7">
        <v>0.22430555555555556</v>
      </c>
    </row>
    <row r="52283" spans="1:16" x14ac:dyDescent="0.25">
      <c r="A52283" s="10">
        <v>45541.224999999999</v>
      </c>
      <c r="B52283" t="s">
        <v>12</v>
      </c>
      <c r="C52283">
        <v>97.952500000000001</v>
      </c>
      <c r="D52283">
        <v>-2</v>
      </c>
      <c r="E52283" s="9">
        <v>2507.27434204468</v>
      </c>
      <c r="F52283">
        <v>-195.93</v>
      </c>
      <c r="G52283">
        <v>97.965000000000003</v>
      </c>
      <c r="H52283">
        <v>0</v>
      </c>
      <c r="I52283">
        <v>1311.3443420446799</v>
      </c>
      <c r="J52283">
        <v>-0.71936439999999602</v>
      </c>
      <c r="K52283">
        <v>18</v>
      </c>
      <c r="L52283" s="9">
        <f t="shared" si="816"/>
        <v>0</v>
      </c>
      <c r="O52283" s="8">
        <v>45541</v>
      </c>
      <c r="P52283" s="7">
        <v>0.22500000000000001</v>
      </c>
    </row>
    <row r="52284" spans="1:16" x14ac:dyDescent="0.25">
      <c r="A52284" s="10">
        <v>45541.225694444445</v>
      </c>
      <c r="B52284" t="s">
        <v>13</v>
      </c>
      <c r="C52284">
        <v>98.006666666666604</v>
      </c>
      <c r="D52284">
        <v>0</v>
      </c>
      <c r="E52284" s="9">
        <v>2311.2610087113499</v>
      </c>
      <c r="F52284">
        <v>0</v>
      </c>
      <c r="G52284">
        <v>0</v>
      </c>
      <c r="H52284">
        <v>-8.3333333333314302E-2</v>
      </c>
      <c r="I52284">
        <v>1311.2610087113501</v>
      </c>
      <c r="J52284">
        <v>1.2500180000000001</v>
      </c>
      <c r="K52284">
        <v>18</v>
      </c>
      <c r="L52284" s="9">
        <f t="shared" si="816"/>
        <v>0</v>
      </c>
      <c r="O52284" s="8">
        <v>45541</v>
      </c>
      <c r="P52284" s="7">
        <v>0.22569444444444445</v>
      </c>
    </row>
    <row r="52285" spans="1:16" x14ac:dyDescent="0.25">
      <c r="A52285" s="10">
        <v>45541.226388888892</v>
      </c>
      <c r="B52285" t="s">
        <v>14</v>
      </c>
      <c r="C52285">
        <v>96.422222222222203</v>
      </c>
      <c r="D52285">
        <v>1</v>
      </c>
      <c r="E52285" s="9">
        <v>2214.8387864891201</v>
      </c>
      <c r="F52285">
        <v>96.422222222222203</v>
      </c>
      <c r="G52285">
        <v>96.422222222222203</v>
      </c>
      <c r="H52285">
        <v>0</v>
      </c>
      <c r="I52285">
        <v>1311.2610087113501</v>
      </c>
      <c r="J52285">
        <v>1.7902541999999999</v>
      </c>
      <c r="K52285">
        <v>18</v>
      </c>
      <c r="L52285" s="9">
        <f t="shared" si="816"/>
        <v>0</v>
      </c>
      <c r="O52285" s="8">
        <v>45541</v>
      </c>
      <c r="P52285" s="7">
        <v>0.22638888888888889</v>
      </c>
    </row>
    <row r="52286" spans="1:16" x14ac:dyDescent="0.25">
      <c r="A52286" s="10">
        <v>45541.227083333331</v>
      </c>
      <c r="B52286" t="s">
        <v>13</v>
      </c>
      <c r="C52286">
        <v>95.912499999999994</v>
      </c>
      <c r="D52286">
        <v>0</v>
      </c>
      <c r="E52286" s="9">
        <v>2310.75128648912</v>
      </c>
      <c r="F52286">
        <v>0</v>
      </c>
      <c r="G52286">
        <v>0</v>
      </c>
      <c r="H52286">
        <v>-0.50972222222225105</v>
      </c>
      <c r="I52286">
        <v>1310.7512864891301</v>
      </c>
      <c r="J52286">
        <v>-2.0760407999999901</v>
      </c>
      <c r="K52286">
        <v>18</v>
      </c>
      <c r="L52286" s="9">
        <f t="shared" si="816"/>
        <v>0</v>
      </c>
      <c r="O52286" s="8">
        <v>45541</v>
      </c>
      <c r="P52286" s="7">
        <v>0.22708333333333333</v>
      </c>
    </row>
    <row r="52287" spans="1:16" x14ac:dyDescent="0.25">
      <c r="A52287" s="10">
        <v>45541.227777777778</v>
      </c>
      <c r="B52287" t="s">
        <v>12</v>
      </c>
      <c r="C52287">
        <v>100.358421052631</v>
      </c>
      <c r="D52287">
        <v>-1</v>
      </c>
      <c r="E52287" s="9">
        <v>2411.1097075417601</v>
      </c>
      <c r="F52287">
        <v>-100.358421052631</v>
      </c>
      <c r="G52287">
        <v>100.358421052631</v>
      </c>
      <c r="H52287">
        <v>0</v>
      </c>
      <c r="I52287">
        <v>1310.7512864891301</v>
      </c>
      <c r="J52287">
        <v>-0.20680579999999801</v>
      </c>
      <c r="K52287">
        <v>18</v>
      </c>
      <c r="L52287" s="9">
        <f t="shared" si="816"/>
        <v>0</v>
      </c>
      <c r="O52287" s="8">
        <v>45541</v>
      </c>
      <c r="P52287" s="7">
        <v>0.22777777777777777</v>
      </c>
    </row>
    <row r="52288" spans="1:16" x14ac:dyDescent="0.25">
      <c r="A52288" s="10">
        <v>45541.228472222225</v>
      </c>
      <c r="B52288" t="s">
        <v>13</v>
      </c>
      <c r="C52288">
        <v>95.284374999999997</v>
      </c>
      <c r="D52288">
        <v>0</v>
      </c>
      <c r="E52288" s="9">
        <v>2315.82533254176</v>
      </c>
      <c r="F52288">
        <v>0</v>
      </c>
      <c r="G52288">
        <v>0</v>
      </c>
      <c r="H52288">
        <v>5.0740460526315498</v>
      </c>
      <c r="I52288">
        <v>1315.82533254176</v>
      </c>
      <c r="J52288">
        <v>0.66454480000000005</v>
      </c>
      <c r="K52288">
        <v>18</v>
      </c>
      <c r="L52288" s="9">
        <f t="shared" si="816"/>
        <v>0</v>
      </c>
      <c r="O52288" s="8">
        <v>45541</v>
      </c>
      <c r="P52288" s="7">
        <v>0.22847222222222222</v>
      </c>
    </row>
    <row r="52289" spans="1:16" x14ac:dyDescent="0.25">
      <c r="A52289" s="10">
        <v>45541.229166666664</v>
      </c>
      <c r="B52289" t="s">
        <v>14</v>
      </c>
      <c r="C52289">
        <v>94.975172413793103</v>
      </c>
      <c r="D52289">
        <v>1</v>
      </c>
      <c r="E52289" s="9">
        <v>2220.85016012796</v>
      </c>
      <c r="F52289">
        <v>94.975172413793103</v>
      </c>
      <c r="G52289">
        <v>94.975172413793103</v>
      </c>
      <c r="H52289">
        <v>0</v>
      </c>
      <c r="I52289">
        <v>1315.82533254176</v>
      </c>
      <c r="J52289">
        <v>2.0605053</v>
      </c>
      <c r="K52289">
        <v>18</v>
      </c>
      <c r="L52289" s="9">
        <f t="shared" si="816"/>
        <v>0</v>
      </c>
      <c r="O52289" s="8">
        <v>45541</v>
      </c>
      <c r="P52289" s="7">
        <v>0.22916666666666666</v>
      </c>
    </row>
    <row r="52290" spans="1:16" x14ac:dyDescent="0.25">
      <c r="A52290" s="10">
        <v>45541.229861111111</v>
      </c>
      <c r="B52290" t="s">
        <v>14</v>
      </c>
      <c r="C52290">
        <v>95.214666666666602</v>
      </c>
      <c r="D52290">
        <v>2</v>
      </c>
      <c r="E52290" s="9">
        <v>2125.6354934613</v>
      </c>
      <c r="F52290">
        <v>190.189839080459</v>
      </c>
      <c r="G52290">
        <v>95.094919540229796</v>
      </c>
      <c r="H52290">
        <v>0</v>
      </c>
      <c r="I52290">
        <v>1315.82533254176</v>
      </c>
      <c r="J52290">
        <v>0.23917289999999999</v>
      </c>
      <c r="K52290">
        <v>18</v>
      </c>
      <c r="L52290" s="9">
        <f t="shared" si="816"/>
        <v>0</v>
      </c>
      <c r="O52290" s="8">
        <v>45541</v>
      </c>
      <c r="P52290" s="7">
        <v>0.2298611111111111</v>
      </c>
    </row>
    <row r="52291" spans="1:16" x14ac:dyDescent="0.25">
      <c r="A52291" s="10">
        <v>45541.230555555558</v>
      </c>
      <c r="B52291" t="s">
        <v>14</v>
      </c>
      <c r="C52291">
        <v>98.35</v>
      </c>
      <c r="D52291">
        <v>3</v>
      </c>
      <c r="E52291" s="9">
        <v>2027.2854934612999</v>
      </c>
      <c r="F52291">
        <v>288.53983908045899</v>
      </c>
      <c r="G52291">
        <v>96.179946360153195</v>
      </c>
      <c r="H52291">
        <v>0</v>
      </c>
      <c r="I52291">
        <v>1315.82533254176</v>
      </c>
      <c r="J52291">
        <v>6.1687202000000001</v>
      </c>
      <c r="K52291">
        <v>18</v>
      </c>
      <c r="L52291" s="9">
        <f t="shared" ref="L52291:L52354" si="817">IF(DAY(O52291 &lt;&gt; O52292), 1, 0)</f>
        <v>0</v>
      </c>
      <c r="O52291" s="8">
        <v>45541</v>
      </c>
      <c r="P52291" s="7">
        <v>0.23055555555555557</v>
      </c>
    </row>
    <row r="52292" spans="1:16" x14ac:dyDescent="0.25">
      <c r="A52292" s="10">
        <v>45541.231249999997</v>
      </c>
      <c r="B52292" t="s">
        <v>14</v>
      </c>
      <c r="C52292">
        <v>97.701111111111103</v>
      </c>
      <c r="D52292">
        <v>4</v>
      </c>
      <c r="E52292" s="9">
        <v>1929.58438235018</v>
      </c>
      <c r="F52292">
        <v>386.24095019156999</v>
      </c>
      <c r="G52292">
        <v>96.560237547892697</v>
      </c>
      <c r="H52292">
        <v>0</v>
      </c>
      <c r="I52292">
        <v>1315.82533254176</v>
      </c>
      <c r="J52292">
        <v>10.3501244999999</v>
      </c>
      <c r="K52292">
        <v>18</v>
      </c>
      <c r="L52292" s="9">
        <f t="shared" si="817"/>
        <v>0</v>
      </c>
      <c r="O52292" s="8">
        <v>45541</v>
      </c>
      <c r="P52292" s="7">
        <v>0.23125000000000001</v>
      </c>
    </row>
    <row r="52293" spans="1:16" x14ac:dyDescent="0.25">
      <c r="A52293" s="10">
        <v>45541.232638888891</v>
      </c>
      <c r="B52293" t="s">
        <v>14</v>
      </c>
      <c r="C52293">
        <v>97.65</v>
      </c>
      <c r="D52293">
        <v>5</v>
      </c>
      <c r="E52293" s="9">
        <v>1831.9343823501799</v>
      </c>
      <c r="F52293">
        <v>483.89095019157003</v>
      </c>
      <c r="G52293">
        <v>96.778190038314094</v>
      </c>
      <c r="H52293">
        <v>0</v>
      </c>
      <c r="I52293">
        <v>1315.82533254176</v>
      </c>
      <c r="J52293">
        <v>8.7126745999999997</v>
      </c>
      <c r="K52293">
        <v>18</v>
      </c>
      <c r="L52293" s="9">
        <f t="shared" si="817"/>
        <v>0</v>
      </c>
      <c r="O52293" s="8">
        <v>45541</v>
      </c>
      <c r="P52293" s="7">
        <v>0.2326388888888889</v>
      </c>
    </row>
    <row r="52294" spans="1:16" x14ac:dyDescent="0.25">
      <c r="A52294" s="10">
        <v>45541.234722222223</v>
      </c>
      <c r="B52294" t="s">
        <v>14</v>
      </c>
      <c r="C52294">
        <v>100.856470588235</v>
      </c>
      <c r="D52294">
        <v>6</v>
      </c>
      <c r="E52294" s="9">
        <v>1731.07791176195</v>
      </c>
      <c r="F52294">
        <v>584.74742077980602</v>
      </c>
      <c r="G52294">
        <v>97.457903463300994</v>
      </c>
      <c r="H52294">
        <v>0</v>
      </c>
      <c r="I52294">
        <v>1315.82533254176</v>
      </c>
      <c r="J52294">
        <v>8.0928002999999897</v>
      </c>
      <c r="K52294">
        <v>18</v>
      </c>
      <c r="L52294" s="9">
        <f t="shared" si="817"/>
        <v>0</v>
      </c>
      <c r="O52294" s="8">
        <v>45541</v>
      </c>
      <c r="P52294" s="7">
        <v>0.23472222222222222</v>
      </c>
    </row>
    <row r="52295" spans="1:16" x14ac:dyDescent="0.25">
      <c r="A52295" s="10">
        <v>45541.23541666667</v>
      </c>
      <c r="B52295" t="s">
        <v>14</v>
      </c>
      <c r="C52295">
        <v>99.521874999999994</v>
      </c>
      <c r="D52295">
        <v>7</v>
      </c>
      <c r="E52295" s="9">
        <v>1631.5560367619501</v>
      </c>
      <c r="F52295">
        <v>684.26929577980604</v>
      </c>
      <c r="G52295">
        <v>97.752756539972296</v>
      </c>
      <c r="H52295">
        <v>0</v>
      </c>
      <c r="I52295">
        <v>1315.82533254176</v>
      </c>
      <c r="J52295">
        <v>10.704122099999999</v>
      </c>
      <c r="K52295">
        <v>18</v>
      </c>
      <c r="L52295" s="9">
        <f t="shared" si="817"/>
        <v>0</v>
      </c>
      <c r="O52295" s="8">
        <v>45541</v>
      </c>
      <c r="P52295" s="7">
        <v>0.23541666666666666</v>
      </c>
    </row>
    <row r="52296" spans="1:16" x14ac:dyDescent="0.25">
      <c r="A52296" s="10">
        <v>45541.236111111109</v>
      </c>
      <c r="B52296" t="s">
        <v>14</v>
      </c>
      <c r="C52296">
        <v>99.4</v>
      </c>
      <c r="D52296">
        <v>8</v>
      </c>
      <c r="E52296" s="9">
        <v>1532.15603676195</v>
      </c>
      <c r="F52296">
        <v>783.66929577980602</v>
      </c>
      <c r="G52296">
        <v>97.958661972475696</v>
      </c>
      <c r="H52296">
        <v>0</v>
      </c>
      <c r="I52296">
        <v>1315.82533254176</v>
      </c>
      <c r="J52296">
        <v>11.133971599999899</v>
      </c>
      <c r="K52296">
        <v>18</v>
      </c>
      <c r="L52296" s="9">
        <f t="shared" si="817"/>
        <v>0</v>
      </c>
      <c r="O52296" s="8">
        <v>45541</v>
      </c>
      <c r="P52296" s="7">
        <v>0.2361111111111111</v>
      </c>
    </row>
    <row r="52297" spans="1:16" x14ac:dyDescent="0.25">
      <c r="A52297" s="10">
        <v>45541.239583333336</v>
      </c>
      <c r="B52297" t="s">
        <v>14</v>
      </c>
      <c r="C52297">
        <v>100.004444444444</v>
      </c>
      <c r="D52297">
        <v>9</v>
      </c>
      <c r="E52297" s="9">
        <v>1432.1515923175</v>
      </c>
      <c r="F52297">
        <v>883.67374022424997</v>
      </c>
      <c r="G52297">
        <v>98.185971136027803</v>
      </c>
      <c r="H52297">
        <v>0</v>
      </c>
      <c r="I52297">
        <v>1315.82533254176</v>
      </c>
      <c r="J52297">
        <v>8.9903949000000001</v>
      </c>
      <c r="K52297">
        <v>18</v>
      </c>
      <c r="L52297" s="9">
        <f t="shared" si="817"/>
        <v>0</v>
      </c>
      <c r="O52297" s="8">
        <v>45541</v>
      </c>
      <c r="P52297" s="7">
        <v>0.23958333333333334</v>
      </c>
    </row>
    <row r="52298" spans="1:16" x14ac:dyDescent="0.25">
      <c r="A52298" s="10">
        <v>45541.240277777775</v>
      </c>
      <c r="B52298" t="s">
        <v>14</v>
      </c>
      <c r="C52298">
        <v>99.2766666666666</v>
      </c>
      <c r="D52298">
        <v>10</v>
      </c>
      <c r="E52298" s="9">
        <v>1332.8749256508399</v>
      </c>
      <c r="F52298">
        <v>982.95040689091695</v>
      </c>
      <c r="G52298">
        <v>98.295040689091707</v>
      </c>
      <c r="H52298">
        <v>0</v>
      </c>
      <c r="I52298">
        <v>1315.82533254176</v>
      </c>
      <c r="J52298">
        <v>11.001917299999899</v>
      </c>
      <c r="K52298">
        <v>18</v>
      </c>
      <c r="L52298" s="9">
        <f t="shared" si="817"/>
        <v>0</v>
      </c>
      <c r="O52298" s="8">
        <v>45541</v>
      </c>
      <c r="P52298" s="7">
        <v>0.24027777777777778</v>
      </c>
    </row>
    <row r="52299" spans="1:16" x14ac:dyDescent="0.25">
      <c r="A52299" s="10">
        <v>45541.240972222222</v>
      </c>
      <c r="B52299" t="s">
        <v>14</v>
      </c>
      <c r="C52299">
        <v>98.963076923076898</v>
      </c>
      <c r="D52299">
        <v>11</v>
      </c>
      <c r="E52299" s="9">
        <v>1233.9118487277599</v>
      </c>
      <c r="F52299">
        <v>1081.9134838139901</v>
      </c>
      <c r="G52299">
        <v>98.355771255817601</v>
      </c>
      <c r="H52299">
        <v>0</v>
      </c>
      <c r="I52299">
        <v>1315.82533254176</v>
      </c>
      <c r="J52299">
        <v>8.0473872999999898</v>
      </c>
      <c r="K52299">
        <v>18</v>
      </c>
      <c r="L52299" s="9">
        <f t="shared" si="817"/>
        <v>0</v>
      </c>
      <c r="O52299" s="8">
        <v>45541</v>
      </c>
      <c r="P52299" s="7">
        <v>0.24097222222222223</v>
      </c>
    </row>
    <row r="52300" spans="1:16" x14ac:dyDescent="0.25">
      <c r="A52300" s="10">
        <v>45541.242361111108</v>
      </c>
      <c r="B52300" t="s">
        <v>14</v>
      </c>
      <c r="C52300">
        <v>97.643600000000006</v>
      </c>
      <c r="D52300">
        <v>12</v>
      </c>
      <c r="E52300" s="9">
        <v>1136.26824872776</v>
      </c>
      <c r="F52300">
        <v>1179.5570838139899</v>
      </c>
      <c r="G52300">
        <v>98.296423651166194</v>
      </c>
      <c r="H52300">
        <v>0</v>
      </c>
      <c r="I52300">
        <v>1315.82533254176</v>
      </c>
      <c r="J52300">
        <v>7.6710893999999898</v>
      </c>
      <c r="K52300">
        <v>18</v>
      </c>
      <c r="L52300" s="9">
        <f t="shared" si="817"/>
        <v>0</v>
      </c>
      <c r="O52300" s="8">
        <v>45541</v>
      </c>
      <c r="P52300" s="7">
        <v>0.24236111111111111</v>
      </c>
    </row>
    <row r="52301" spans="1:16" x14ac:dyDescent="0.25">
      <c r="A52301" s="10">
        <v>45541.243055555555</v>
      </c>
      <c r="B52301" t="s">
        <v>14</v>
      </c>
      <c r="C52301">
        <v>97.23</v>
      </c>
      <c r="D52301">
        <v>13</v>
      </c>
      <c r="E52301" s="9">
        <v>1039.03824872776</v>
      </c>
      <c r="F52301">
        <v>1276.78708381399</v>
      </c>
      <c r="G52301">
        <v>98.214391062614894</v>
      </c>
      <c r="H52301">
        <v>0</v>
      </c>
      <c r="I52301">
        <v>1315.82533254176</v>
      </c>
      <c r="J52301">
        <v>6.1743010999999903</v>
      </c>
      <c r="K52301">
        <v>18</v>
      </c>
      <c r="L52301" s="9">
        <f t="shared" si="817"/>
        <v>0</v>
      </c>
      <c r="O52301" s="8">
        <v>45541</v>
      </c>
      <c r="P52301" s="7">
        <v>0.24305555555555555</v>
      </c>
    </row>
    <row r="52302" spans="1:16" x14ac:dyDescent="0.25">
      <c r="A52302" s="10">
        <v>45541.243750000001</v>
      </c>
      <c r="B52302" t="s">
        <v>14</v>
      </c>
      <c r="C52302">
        <v>97.06</v>
      </c>
      <c r="D52302">
        <v>14</v>
      </c>
      <c r="E52302" s="9">
        <v>941.97824872776596</v>
      </c>
      <c r="F52302">
        <v>1373.8470838139899</v>
      </c>
      <c r="G52302">
        <v>98.131934558142405</v>
      </c>
      <c r="H52302">
        <v>0</v>
      </c>
      <c r="I52302">
        <v>1315.82533254176</v>
      </c>
      <c r="J52302">
        <v>3.3222222999999902</v>
      </c>
      <c r="K52302">
        <v>18</v>
      </c>
      <c r="L52302" s="9">
        <f t="shared" si="817"/>
        <v>0</v>
      </c>
      <c r="O52302" s="8">
        <v>45541</v>
      </c>
      <c r="P52302" s="7">
        <v>0.24374999999999999</v>
      </c>
    </row>
    <row r="52303" spans="1:16" x14ac:dyDescent="0.25">
      <c r="A52303" s="10">
        <v>45541.245138888888</v>
      </c>
      <c r="B52303" t="s">
        <v>14</v>
      </c>
      <c r="C52303">
        <v>96.888000000000005</v>
      </c>
      <c r="D52303">
        <v>15</v>
      </c>
      <c r="E52303" s="9">
        <v>845.09024872776604</v>
      </c>
      <c r="F52303">
        <v>1470.7350838139901</v>
      </c>
      <c r="G52303">
        <v>98.049005587599595</v>
      </c>
      <c r="H52303">
        <v>0</v>
      </c>
      <c r="I52303">
        <v>1315.82533254176</v>
      </c>
      <c r="J52303">
        <v>4.17415369999999</v>
      </c>
      <c r="K52303">
        <v>18</v>
      </c>
      <c r="L52303" s="9">
        <f t="shared" si="817"/>
        <v>0</v>
      </c>
      <c r="O52303" s="8">
        <v>45541</v>
      </c>
      <c r="P52303" s="7">
        <v>0.24513888888888888</v>
      </c>
    </row>
    <row r="52304" spans="1:16" x14ac:dyDescent="0.25">
      <c r="A52304" s="10">
        <v>45541.245833333334</v>
      </c>
      <c r="B52304" t="s">
        <v>14</v>
      </c>
      <c r="C52304">
        <v>96.694615384615403</v>
      </c>
      <c r="D52304">
        <v>16</v>
      </c>
      <c r="E52304" s="9">
        <v>748.39563334315005</v>
      </c>
      <c r="F52304">
        <v>1567.4296991986</v>
      </c>
      <c r="G52304">
        <v>97.964356199913098</v>
      </c>
      <c r="H52304">
        <v>0</v>
      </c>
      <c r="I52304">
        <v>1315.82533254176</v>
      </c>
      <c r="J52304">
        <v>5.2232416999999902</v>
      </c>
      <c r="K52304">
        <v>18</v>
      </c>
      <c r="L52304" s="9">
        <f t="shared" si="817"/>
        <v>0</v>
      </c>
      <c r="O52304" s="8">
        <v>45541</v>
      </c>
      <c r="P52304" s="7">
        <v>0.24583333333333332</v>
      </c>
    </row>
    <row r="52305" spans="1:16" x14ac:dyDescent="0.25">
      <c r="A52305" s="10">
        <v>45541.246527777781</v>
      </c>
      <c r="B52305" t="s">
        <v>14</v>
      </c>
      <c r="C52305">
        <v>96</v>
      </c>
      <c r="D52305">
        <v>17</v>
      </c>
      <c r="E52305" s="9">
        <v>652.39563334315005</v>
      </c>
      <c r="F52305">
        <v>1663.4296991986</v>
      </c>
      <c r="G52305">
        <v>97.848805835212303</v>
      </c>
      <c r="H52305">
        <v>0</v>
      </c>
      <c r="I52305">
        <v>1315.82533254176</v>
      </c>
      <c r="J52305">
        <v>3.3939280999999899</v>
      </c>
      <c r="K52305">
        <v>18</v>
      </c>
      <c r="L52305" s="9">
        <f t="shared" si="817"/>
        <v>0</v>
      </c>
      <c r="O52305" s="8">
        <v>45541</v>
      </c>
      <c r="P52305" s="7">
        <v>0.24652777777777779</v>
      </c>
    </row>
    <row r="52306" spans="1:16" x14ac:dyDescent="0.25">
      <c r="A52306" s="10">
        <v>45541.24722222222</v>
      </c>
      <c r="B52306" t="s">
        <v>14</v>
      </c>
      <c r="C52306">
        <v>96.744285714285695</v>
      </c>
      <c r="D52306">
        <v>18</v>
      </c>
      <c r="E52306" s="9">
        <v>555.65134762886498</v>
      </c>
      <c r="F52306">
        <v>1760.1739849128901</v>
      </c>
      <c r="G52306">
        <v>97.787443606271907</v>
      </c>
      <c r="H52306">
        <v>0</v>
      </c>
      <c r="I52306">
        <v>1315.82533254176</v>
      </c>
      <c r="J52306">
        <v>3.5353075999999901</v>
      </c>
      <c r="K52306">
        <v>18</v>
      </c>
      <c r="L52306" s="9">
        <f t="shared" si="817"/>
        <v>0</v>
      </c>
      <c r="O52306" s="8">
        <v>45541</v>
      </c>
      <c r="P52306" s="7">
        <v>0.24722222222222223</v>
      </c>
    </row>
    <row r="52307" spans="1:16" x14ac:dyDescent="0.25">
      <c r="A52307" s="10">
        <v>45541.247916666667</v>
      </c>
      <c r="B52307" t="s">
        <v>14</v>
      </c>
      <c r="C52307">
        <v>98.1</v>
      </c>
      <c r="D52307">
        <v>19</v>
      </c>
      <c r="E52307" s="9">
        <v>457.55134762886399</v>
      </c>
      <c r="F52307">
        <v>1858.27398491289</v>
      </c>
      <c r="G52307">
        <v>97.803893942783901</v>
      </c>
      <c r="H52307">
        <v>0</v>
      </c>
      <c r="I52307">
        <v>1315.82533254176</v>
      </c>
      <c r="J52307">
        <v>7.5316048999999898</v>
      </c>
      <c r="K52307">
        <v>18</v>
      </c>
      <c r="L52307" s="9">
        <f t="shared" si="817"/>
        <v>0</v>
      </c>
      <c r="O52307" s="8">
        <v>45541</v>
      </c>
      <c r="P52307" s="7">
        <v>0.24791666666666667</v>
      </c>
    </row>
    <row r="52308" spans="1:16" x14ac:dyDescent="0.25">
      <c r="A52308" s="10">
        <v>45541.248611111114</v>
      </c>
      <c r="B52308" t="s">
        <v>14</v>
      </c>
      <c r="C52308">
        <v>98.1</v>
      </c>
      <c r="D52308">
        <v>20</v>
      </c>
      <c r="E52308" s="9">
        <v>359.45134762886403</v>
      </c>
      <c r="F52308">
        <v>1956.3739849128899</v>
      </c>
      <c r="G52308">
        <v>97.818699245644694</v>
      </c>
      <c r="H52308">
        <v>0</v>
      </c>
      <c r="I52308">
        <v>1315.82533254176</v>
      </c>
      <c r="J52308">
        <v>6.3927204999999896</v>
      </c>
      <c r="K52308">
        <v>18</v>
      </c>
      <c r="L52308" s="9">
        <f t="shared" si="817"/>
        <v>0</v>
      </c>
      <c r="O52308" s="8">
        <v>45541</v>
      </c>
      <c r="P52308" s="7">
        <v>0.24861111111111112</v>
      </c>
    </row>
    <row r="52309" spans="1:16" x14ac:dyDescent="0.25">
      <c r="A52309" s="10">
        <v>45541.249305555553</v>
      </c>
      <c r="B52309" t="s">
        <v>14</v>
      </c>
      <c r="C52309">
        <v>98.26</v>
      </c>
      <c r="D52309">
        <v>21</v>
      </c>
      <c r="E52309" s="9">
        <v>261.19134762886398</v>
      </c>
      <c r="F52309">
        <v>2054.6339849128899</v>
      </c>
      <c r="G52309">
        <v>97.839713567280697</v>
      </c>
      <c r="H52309">
        <v>0</v>
      </c>
      <c r="I52309">
        <v>1315.82533254176</v>
      </c>
      <c r="J52309">
        <v>5.6113164999999903</v>
      </c>
      <c r="K52309">
        <v>18</v>
      </c>
      <c r="L52309" s="9">
        <f t="shared" si="817"/>
        <v>0</v>
      </c>
      <c r="O52309" s="8">
        <v>45541</v>
      </c>
      <c r="P52309" s="7">
        <v>0.24930555555555556</v>
      </c>
    </row>
    <row r="52310" spans="1:16" x14ac:dyDescent="0.25">
      <c r="A52310" s="10">
        <v>45541.25</v>
      </c>
      <c r="B52310" t="s">
        <v>14</v>
      </c>
      <c r="C52310">
        <v>98.076666666666597</v>
      </c>
      <c r="D52310">
        <v>22</v>
      </c>
      <c r="E52310" s="9">
        <v>163.11468096219801</v>
      </c>
      <c r="F52310">
        <v>2152.7106515795599</v>
      </c>
      <c r="G52310">
        <v>97.850484162707303</v>
      </c>
      <c r="H52310">
        <v>0</v>
      </c>
      <c r="I52310">
        <v>1315.82533254176</v>
      </c>
      <c r="J52310">
        <v>6.7571858999999899</v>
      </c>
      <c r="K52310">
        <v>18</v>
      </c>
      <c r="L52310" s="9">
        <f t="shared" si="817"/>
        <v>0</v>
      </c>
      <c r="O52310" s="8">
        <v>45541</v>
      </c>
      <c r="P52310" s="7">
        <v>0.25</v>
      </c>
    </row>
    <row r="52311" spans="1:16" x14ac:dyDescent="0.25">
      <c r="A52311" s="10">
        <v>45541.250694444447</v>
      </c>
      <c r="B52311" t="s">
        <v>14</v>
      </c>
      <c r="C52311">
        <v>96.945333333333295</v>
      </c>
      <c r="D52311">
        <v>23</v>
      </c>
      <c r="E52311" s="9">
        <v>66.169347628864898</v>
      </c>
      <c r="F52311">
        <v>2249.6559849128898</v>
      </c>
      <c r="G52311">
        <v>97.811129778821496</v>
      </c>
      <c r="H52311">
        <v>0</v>
      </c>
      <c r="I52311">
        <v>1315.82533254176</v>
      </c>
      <c r="J52311">
        <v>4.2593608999999901</v>
      </c>
      <c r="K52311">
        <v>18</v>
      </c>
      <c r="L52311" s="9">
        <f t="shared" si="817"/>
        <v>0</v>
      </c>
      <c r="O52311" s="8">
        <v>45541</v>
      </c>
      <c r="P52311" s="7">
        <v>0.25069444444444444</v>
      </c>
    </row>
    <row r="52312" spans="1:16" x14ac:dyDescent="0.25">
      <c r="A52312" s="10">
        <v>45541.254861111112</v>
      </c>
      <c r="B52312" t="s">
        <v>13</v>
      </c>
      <c r="C52312">
        <v>99.422222222222203</v>
      </c>
      <c r="D52312">
        <v>0</v>
      </c>
      <c r="E52312" s="9">
        <v>2352.88045873997</v>
      </c>
      <c r="F52312">
        <v>0</v>
      </c>
      <c r="G52312">
        <v>0</v>
      </c>
      <c r="H52312">
        <v>37.055126198215397</v>
      </c>
      <c r="I52312">
        <v>1352.88045873997</v>
      </c>
      <c r="J52312">
        <v>-4.4003360000000002</v>
      </c>
      <c r="K52312">
        <v>18</v>
      </c>
      <c r="L52312" s="9">
        <f t="shared" si="817"/>
        <v>0</v>
      </c>
      <c r="O52312" s="8">
        <v>45541</v>
      </c>
      <c r="P52312" s="7">
        <v>0.25486111111111109</v>
      </c>
    </row>
    <row r="52313" spans="1:16" x14ac:dyDescent="0.25">
      <c r="A52313" s="10">
        <v>45541.255555555559</v>
      </c>
      <c r="B52313" t="s">
        <v>12</v>
      </c>
      <c r="C52313">
        <v>99.167500000000004</v>
      </c>
      <c r="D52313">
        <v>-1</v>
      </c>
      <c r="E52313" s="9">
        <v>2452.04795873997</v>
      </c>
      <c r="F52313">
        <v>-99.167500000000004</v>
      </c>
      <c r="G52313">
        <v>99.167500000000004</v>
      </c>
      <c r="H52313">
        <v>0</v>
      </c>
      <c r="I52313">
        <v>1352.88045873997</v>
      </c>
      <c r="J52313">
        <v>-4.2412425999999996</v>
      </c>
      <c r="K52313">
        <v>18</v>
      </c>
      <c r="L52313" s="9">
        <f t="shared" si="817"/>
        <v>0</v>
      </c>
      <c r="O52313" s="8">
        <v>45541</v>
      </c>
      <c r="P52313" s="7">
        <v>0.25555555555555554</v>
      </c>
    </row>
    <row r="52314" spans="1:16" x14ac:dyDescent="0.25">
      <c r="A52314" s="10">
        <v>45541.256249999999</v>
      </c>
      <c r="B52314" t="s">
        <v>12</v>
      </c>
      <c r="C52314">
        <v>100.041627906976</v>
      </c>
      <c r="D52314">
        <v>-2</v>
      </c>
      <c r="E52314" s="9">
        <v>2552.08958664695</v>
      </c>
      <c r="F52314">
        <v>-199.20912790697599</v>
      </c>
      <c r="G52314">
        <v>99.604563953488295</v>
      </c>
      <c r="H52314">
        <v>0</v>
      </c>
      <c r="I52314">
        <v>1352.88045873997</v>
      </c>
      <c r="J52314">
        <v>-1.64646759999999</v>
      </c>
      <c r="K52314">
        <v>18</v>
      </c>
      <c r="L52314" s="9">
        <f t="shared" si="817"/>
        <v>0</v>
      </c>
      <c r="O52314" s="8">
        <v>45541</v>
      </c>
      <c r="P52314" s="7">
        <v>0.25624999999999998</v>
      </c>
    </row>
    <row r="52315" spans="1:16" x14ac:dyDescent="0.25">
      <c r="A52315" s="10">
        <v>45541.256944444445</v>
      </c>
      <c r="B52315" t="s">
        <v>12</v>
      </c>
      <c r="C52315">
        <v>99.197999999999993</v>
      </c>
      <c r="D52315">
        <v>-3</v>
      </c>
      <c r="E52315" s="9">
        <v>2651.2875866469499</v>
      </c>
      <c r="F52315">
        <v>-298.40712790697597</v>
      </c>
      <c r="G52315">
        <v>99.469042635658894</v>
      </c>
      <c r="H52315">
        <v>0</v>
      </c>
      <c r="I52315">
        <v>1352.88045873997</v>
      </c>
      <c r="J52315">
        <v>-2.2882553999999899</v>
      </c>
      <c r="K52315">
        <v>18</v>
      </c>
      <c r="L52315" s="9">
        <f t="shared" si="817"/>
        <v>0</v>
      </c>
      <c r="O52315" s="8">
        <v>45541</v>
      </c>
      <c r="P52315" s="7">
        <v>0.25694444444444442</v>
      </c>
    </row>
    <row r="52316" spans="1:16" x14ac:dyDescent="0.25">
      <c r="A52316" s="10">
        <v>45541.257638888892</v>
      </c>
      <c r="B52316" t="s">
        <v>12</v>
      </c>
      <c r="C52316">
        <v>98.757142857142796</v>
      </c>
      <c r="D52316">
        <v>-4</v>
      </c>
      <c r="E52316" s="9">
        <v>2750.0447295040899</v>
      </c>
      <c r="F52316">
        <v>-397.16427076411901</v>
      </c>
      <c r="G52316">
        <v>99.291067691029895</v>
      </c>
      <c r="H52316">
        <v>0</v>
      </c>
      <c r="I52316">
        <v>1352.88045873997</v>
      </c>
      <c r="J52316">
        <v>-3.9590833999999901</v>
      </c>
      <c r="K52316">
        <v>18</v>
      </c>
      <c r="L52316" s="9">
        <f t="shared" si="817"/>
        <v>0</v>
      </c>
      <c r="O52316" s="8">
        <v>45541</v>
      </c>
      <c r="P52316" s="7">
        <v>0.25763888888888886</v>
      </c>
    </row>
    <row r="52317" spans="1:16" x14ac:dyDescent="0.25">
      <c r="A52317" s="10">
        <v>45541.258333333331</v>
      </c>
      <c r="B52317" t="s">
        <v>12</v>
      </c>
      <c r="C52317">
        <v>99.905000000000001</v>
      </c>
      <c r="D52317">
        <v>-5</v>
      </c>
      <c r="E52317" s="9">
        <v>2849.9497295040901</v>
      </c>
      <c r="F52317">
        <v>-497.06927076411898</v>
      </c>
      <c r="G52317">
        <v>99.413854152823902</v>
      </c>
      <c r="H52317">
        <v>0</v>
      </c>
      <c r="I52317">
        <v>1352.88045873997</v>
      </c>
      <c r="J52317">
        <v>-7.7495823999999898</v>
      </c>
      <c r="K52317">
        <v>18</v>
      </c>
      <c r="L52317" s="9">
        <f t="shared" si="817"/>
        <v>0</v>
      </c>
      <c r="O52317" s="8">
        <v>45541</v>
      </c>
      <c r="P52317" s="7">
        <v>0.25833333333333336</v>
      </c>
    </row>
    <row r="52318" spans="1:16" x14ac:dyDescent="0.25">
      <c r="A52318" s="10">
        <v>45541.259027777778</v>
      </c>
      <c r="B52318" t="s">
        <v>12</v>
      </c>
      <c r="C52318">
        <v>99.6</v>
      </c>
      <c r="D52318">
        <v>-6</v>
      </c>
      <c r="E52318" s="9">
        <v>2949.54972950409</v>
      </c>
      <c r="F52318">
        <v>-596.66927076411901</v>
      </c>
      <c r="G52318">
        <v>99.444878460686596</v>
      </c>
      <c r="H52318">
        <v>0</v>
      </c>
      <c r="I52318">
        <v>1352.88045873997</v>
      </c>
      <c r="J52318">
        <v>-9.1056793999999908</v>
      </c>
      <c r="K52318">
        <v>18</v>
      </c>
      <c r="L52318" s="9">
        <f t="shared" si="817"/>
        <v>0</v>
      </c>
      <c r="O52318" s="8">
        <v>45541</v>
      </c>
      <c r="P52318" s="7">
        <v>0.2590277777777778</v>
      </c>
    </row>
    <row r="52319" spans="1:16" x14ac:dyDescent="0.25">
      <c r="A52319" s="10">
        <v>45541.259722222225</v>
      </c>
      <c r="B52319" t="s">
        <v>12</v>
      </c>
      <c r="C52319">
        <v>99.297499999999999</v>
      </c>
      <c r="D52319">
        <v>-7</v>
      </c>
      <c r="E52319" s="9">
        <v>3048.8472295040901</v>
      </c>
      <c r="F52319">
        <v>-695.96677076411902</v>
      </c>
      <c r="G52319">
        <v>99.423824394874202</v>
      </c>
      <c r="H52319">
        <v>0</v>
      </c>
      <c r="I52319">
        <v>1352.88045873997</v>
      </c>
      <c r="J52319">
        <v>-10.260316699999899</v>
      </c>
      <c r="K52319">
        <v>18</v>
      </c>
      <c r="L52319" s="9">
        <f t="shared" si="817"/>
        <v>0</v>
      </c>
      <c r="O52319" s="8">
        <v>45541</v>
      </c>
      <c r="P52319" s="7">
        <v>0.25972222222222224</v>
      </c>
    </row>
    <row r="52320" spans="1:16" x14ac:dyDescent="0.25">
      <c r="A52320" s="10">
        <v>45541.260416666664</v>
      </c>
      <c r="B52320" t="s">
        <v>12</v>
      </c>
      <c r="C52320">
        <v>99.349090909090904</v>
      </c>
      <c r="D52320">
        <v>-8</v>
      </c>
      <c r="E52320" s="9">
        <v>3148.1963204131798</v>
      </c>
      <c r="F52320">
        <v>-795.31586167320995</v>
      </c>
      <c r="G52320">
        <v>99.414482709151301</v>
      </c>
      <c r="H52320">
        <v>0</v>
      </c>
      <c r="I52320">
        <v>1352.88045873997</v>
      </c>
      <c r="J52320">
        <v>-4.08749629999999</v>
      </c>
      <c r="K52320">
        <v>18</v>
      </c>
      <c r="L52320" s="9">
        <f t="shared" si="817"/>
        <v>0</v>
      </c>
      <c r="O52320" s="8">
        <v>45541</v>
      </c>
      <c r="P52320" s="7">
        <v>0.26041666666666669</v>
      </c>
    </row>
    <row r="52321" spans="1:16" x14ac:dyDescent="0.25">
      <c r="A52321" s="10">
        <v>45541.261111111111</v>
      </c>
      <c r="B52321" t="s">
        <v>12</v>
      </c>
      <c r="C52321">
        <v>99.519655172413806</v>
      </c>
      <c r="D52321">
        <v>-9</v>
      </c>
      <c r="E52321" s="9">
        <v>3247.7159755856001</v>
      </c>
      <c r="F52321">
        <v>-894.83551684562406</v>
      </c>
      <c r="G52321">
        <v>99.426168538402607</v>
      </c>
      <c r="H52321">
        <v>0</v>
      </c>
      <c r="I52321">
        <v>1352.88045873997</v>
      </c>
      <c r="J52321">
        <v>-4.8811837999999996</v>
      </c>
      <c r="K52321">
        <v>18</v>
      </c>
      <c r="L52321" s="9">
        <f t="shared" si="817"/>
        <v>0</v>
      </c>
      <c r="O52321" s="8">
        <v>45541</v>
      </c>
      <c r="P52321" s="7">
        <v>0.26111111111111113</v>
      </c>
    </row>
    <row r="52322" spans="1:16" x14ac:dyDescent="0.25">
      <c r="A52322" s="10">
        <v>45541.261805555558</v>
      </c>
      <c r="B52322" t="s">
        <v>13</v>
      </c>
      <c r="C52322">
        <v>99.609375</v>
      </c>
      <c r="D52322">
        <v>0</v>
      </c>
      <c r="E52322" s="9">
        <v>2351.2316005856001</v>
      </c>
      <c r="F52322">
        <v>0</v>
      </c>
      <c r="G52322">
        <v>0</v>
      </c>
      <c r="H52322">
        <v>-1.6488581543757099</v>
      </c>
      <c r="I52322">
        <v>1351.2316005856001</v>
      </c>
      <c r="J52322">
        <v>0.80133320000000197</v>
      </c>
      <c r="K52322">
        <v>18</v>
      </c>
      <c r="L52322" s="9">
        <f t="shared" si="817"/>
        <v>0</v>
      </c>
      <c r="O52322" s="8">
        <v>45541</v>
      </c>
      <c r="P52322" s="7">
        <v>0.26180555555555557</v>
      </c>
    </row>
    <row r="52323" spans="1:16" x14ac:dyDescent="0.25">
      <c r="A52323" s="10">
        <v>45541.262499999997</v>
      </c>
      <c r="B52323" t="s">
        <v>14</v>
      </c>
      <c r="C52323">
        <v>99.998333333333306</v>
      </c>
      <c r="D52323">
        <v>1</v>
      </c>
      <c r="E52323" s="9">
        <v>2251.2332672522598</v>
      </c>
      <c r="F52323">
        <v>99.998333333333306</v>
      </c>
      <c r="G52323">
        <v>99.998333333333306</v>
      </c>
      <c r="H52323">
        <v>0</v>
      </c>
      <c r="I52323">
        <v>1351.2316005856001</v>
      </c>
      <c r="J52323">
        <v>1.1219977999999999</v>
      </c>
      <c r="K52323">
        <v>18</v>
      </c>
      <c r="L52323" s="9">
        <f t="shared" si="817"/>
        <v>0</v>
      </c>
      <c r="O52323" s="8">
        <v>45541</v>
      </c>
      <c r="P52323" s="7">
        <v>0.26250000000000001</v>
      </c>
    </row>
    <row r="52324" spans="1:16" x14ac:dyDescent="0.25">
      <c r="A52324" s="10">
        <v>45541.263194444444</v>
      </c>
      <c r="B52324" t="s">
        <v>14</v>
      </c>
      <c r="C52324">
        <v>99.891249999999999</v>
      </c>
      <c r="D52324">
        <v>2</v>
      </c>
      <c r="E52324" s="9">
        <v>2151.3420172522601</v>
      </c>
      <c r="F52324">
        <v>199.88958333333301</v>
      </c>
      <c r="G52324">
        <v>99.944791666666603</v>
      </c>
      <c r="H52324">
        <v>0</v>
      </c>
      <c r="I52324">
        <v>1351.2316005856001</v>
      </c>
      <c r="J52324">
        <v>1.2624207999999999</v>
      </c>
      <c r="K52324">
        <v>18</v>
      </c>
      <c r="L52324" s="9">
        <f t="shared" si="817"/>
        <v>0</v>
      </c>
      <c r="O52324" s="8">
        <v>45541</v>
      </c>
      <c r="P52324" s="7">
        <v>0.26319444444444445</v>
      </c>
    </row>
    <row r="52325" spans="1:16" x14ac:dyDescent="0.25">
      <c r="A52325" s="10">
        <v>45541.263888888891</v>
      </c>
      <c r="B52325" t="s">
        <v>14</v>
      </c>
      <c r="C52325">
        <v>100.643541666666</v>
      </c>
      <c r="D52325">
        <v>3</v>
      </c>
      <c r="E52325" s="9">
        <v>2050.6984755856001</v>
      </c>
      <c r="F52325">
        <v>300.53312499999998</v>
      </c>
      <c r="G52325">
        <v>100.177708333333</v>
      </c>
      <c r="H52325">
        <v>0</v>
      </c>
      <c r="I52325">
        <v>1351.2316005856001</v>
      </c>
      <c r="J52325">
        <v>4.1567977999999997</v>
      </c>
      <c r="K52325">
        <v>18</v>
      </c>
      <c r="L52325" s="9">
        <f t="shared" si="817"/>
        <v>0</v>
      </c>
      <c r="O52325" s="8">
        <v>45541</v>
      </c>
      <c r="P52325" s="7">
        <v>0.2638888888888889</v>
      </c>
    </row>
    <row r="52326" spans="1:16" x14ac:dyDescent="0.25">
      <c r="A52326" s="10">
        <v>45541.26458333333</v>
      </c>
      <c r="B52326" t="s">
        <v>14</v>
      </c>
      <c r="C52326">
        <v>101.607777777777</v>
      </c>
      <c r="D52326">
        <v>4</v>
      </c>
      <c r="E52326" s="9">
        <v>1949.0906978078201</v>
      </c>
      <c r="F52326">
        <v>402.140902777777</v>
      </c>
      <c r="G52326">
        <v>100.53522569444399</v>
      </c>
      <c r="H52326">
        <v>0</v>
      </c>
      <c r="I52326">
        <v>1351.2316005856001</v>
      </c>
      <c r="J52326">
        <v>6.2134223000000004</v>
      </c>
      <c r="K52326">
        <v>18</v>
      </c>
      <c r="L52326" s="9">
        <f t="shared" si="817"/>
        <v>0</v>
      </c>
      <c r="O52326" s="8">
        <v>45541</v>
      </c>
      <c r="P52326" s="7">
        <v>0.26458333333333334</v>
      </c>
    </row>
    <row r="52327" spans="1:16" x14ac:dyDescent="0.25">
      <c r="A52327" s="10">
        <v>45541.265277777777</v>
      </c>
      <c r="B52327" t="s">
        <v>14</v>
      </c>
      <c r="C52327">
        <v>101.02</v>
      </c>
      <c r="D52327">
        <v>5</v>
      </c>
      <c r="E52327" s="9">
        <v>1848.0706978078199</v>
      </c>
      <c r="F52327">
        <v>503.16090277777698</v>
      </c>
      <c r="G52327">
        <v>100.632180555555</v>
      </c>
      <c r="H52327">
        <v>0</v>
      </c>
      <c r="I52327">
        <v>1351.2316005856001</v>
      </c>
      <c r="J52327">
        <v>7.1179222999999903</v>
      </c>
      <c r="K52327">
        <v>18</v>
      </c>
      <c r="L52327" s="9">
        <f t="shared" si="817"/>
        <v>0</v>
      </c>
      <c r="O52327" s="8">
        <v>45541</v>
      </c>
      <c r="P52327" s="7">
        <v>0.26527777777777778</v>
      </c>
    </row>
    <row r="52328" spans="1:16" x14ac:dyDescent="0.25">
      <c r="A52328" s="10">
        <v>45541.265972222223</v>
      </c>
      <c r="B52328" t="s">
        <v>14</v>
      </c>
      <c r="C52328">
        <v>100.928888888888</v>
      </c>
      <c r="D52328">
        <v>6</v>
      </c>
      <c r="E52328" s="9">
        <v>1747.1418089189301</v>
      </c>
      <c r="F52328">
        <v>604.08979166666597</v>
      </c>
      <c r="G52328">
        <v>100.68163194444401</v>
      </c>
      <c r="H52328">
        <v>0</v>
      </c>
      <c r="I52328">
        <v>1351.2316005856001</v>
      </c>
      <c r="J52328">
        <v>7.8688666999999999</v>
      </c>
      <c r="K52328">
        <v>18</v>
      </c>
      <c r="L52328" s="9">
        <f t="shared" si="817"/>
        <v>0</v>
      </c>
      <c r="O52328" s="8">
        <v>45541</v>
      </c>
      <c r="P52328" s="7">
        <v>0.26597222222222222</v>
      </c>
    </row>
    <row r="52329" spans="1:16" x14ac:dyDescent="0.25">
      <c r="A52329" s="10">
        <v>45541.26666666667</v>
      </c>
      <c r="B52329" t="s">
        <v>14</v>
      </c>
      <c r="C52329">
        <v>103.232</v>
      </c>
      <c r="D52329">
        <v>7</v>
      </c>
      <c r="E52329" s="9">
        <v>1643.9098089189299</v>
      </c>
      <c r="F52329">
        <v>707.32179166666594</v>
      </c>
      <c r="G52329">
        <v>101.04597023809499</v>
      </c>
      <c r="H52329">
        <v>0</v>
      </c>
      <c r="I52329">
        <v>1351.2316005856001</v>
      </c>
      <c r="J52329">
        <v>6.5731980999999902</v>
      </c>
      <c r="K52329">
        <v>18</v>
      </c>
      <c r="L52329" s="9">
        <f t="shared" si="817"/>
        <v>0</v>
      </c>
      <c r="O52329" s="8">
        <v>45541</v>
      </c>
      <c r="P52329" s="7">
        <v>0.26666666666666666</v>
      </c>
    </row>
    <row r="52330" spans="1:16" x14ac:dyDescent="0.25">
      <c r="A52330" s="10">
        <v>45541.267361111109</v>
      </c>
      <c r="B52330" t="s">
        <v>14</v>
      </c>
      <c r="C52330">
        <v>102.84083333333299</v>
      </c>
      <c r="D52330">
        <v>8</v>
      </c>
      <c r="E52330" s="9">
        <v>1541.0689755855999</v>
      </c>
      <c r="F52330">
        <v>810.16262499999903</v>
      </c>
      <c r="G52330">
        <v>101.270328124999</v>
      </c>
      <c r="H52330">
        <v>0</v>
      </c>
      <c r="I52330">
        <v>1351.2316005856001</v>
      </c>
      <c r="J52330">
        <v>3.7411580999999998</v>
      </c>
      <c r="K52330">
        <v>18</v>
      </c>
      <c r="L52330" s="9">
        <f t="shared" si="817"/>
        <v>0</v>
      </c>
      <c r="O52330" s="8">
        <v>45541</v>
      </c>
      <c r="P52330" s="7">
        <v>0.2673611111111111</v>
      </c>
    </row>
    <row r="52331" spans="1:16" x14ac:dyDescent="0.25">
      <c r="A52331" s="10">
        <v>45541.268055555556</v>
      </c>
      <c r="B52331" t="s">
        <v>14</v>
      </c>
      <c r="C52331">
        <v>102.5575</v>
      </c>
      <c r="D52331">
        <v>9</v>
      </c>
      <c r="E52331" s="9">
        <v>1438.5114755856</v>
      </c>
      <c r="F52331">
        <v>912.72012499999903</v>
      </c>
      <c r="G52331">
        <v>101.413347222222</v>
      </c>
      <c r="H52331">
        <v>0</v>
      </c>
      <c r="I52331">
        <v>1351.2316005856001</v>
      </c>
      <c r="J52331">
        <v>3.5561265</v>
      </c>
      <c r="K52331">
        <v>18</v>
      </c>
      <c r="L52331" s="9">
        <f t="shared" si="817"/>
        <v>0</v>
      </c>
      <c r="O52331" s="8">
        <v>45541</v>
      </c>
      <c r="P52331" s="7">
        <v>0.26805555555555555</v>
      </c>
    </row>
    <row r="52332" spans="1:16" x14ac:dyDescent="0.25">
      <c r="A52332" s="10">
        <v>45541.268750000003</v>
      </c>
      <c r="B52332" t="s">
        <v>14</v>
      </c>
      <c r="C52332">
        <v>102.05249999999999</v>
      </c>
      <c r="D52332">
        <v>10</v>
      </c>
      <c r="E52332" s="9">
        <v>1336.4589755856</v>
      </c>
      <c r="F52332">
        <v>1014.7726249999999</v>
      </c>
      <c r="G52332">
        <v>101.47726249999999</v>
      </c>
      <c r="H52332">
        <v>0</v>
      </c>
      <c r="I52332">
        <v>1351.2316005856001</v>
      </c>
      <c r="J52332">
        <v>0.54931629999999998</v>
      </c>
      <c r="K52332">
        <v>18</v>
      </c>
      <c r="L52332" s="9">
        <f t="shared" si="817"/>
        <v>0</v>
      </c>
      <c r="O52332" s="8">
        <v>45541</v>
      </c>
      <c r="P52332" s="7">
        <v>0.26874999999999999</v>
      </c>
    </row>
    <row r="52333" spans="1:16" x14ac:dyDescent="0.25">
      <c r="A52333" s="10">
        <v>45541.269444444442</v>
      </c>
      <c r="B52333" t="s">
        <v>13</v>
      </c>
      <c r="C52333">
        <v>101.77</v>
      </c>
      <c r="D52333">
        <v>0</v>
      </c>
      <c r="E52333" s="9">
        <v>2354.1589755855998</v>
      </c>
      <c r="F52333">
        <v>0</v>
      </c>
      <c r="G52333">
        <v>0</v>
      </c>
      <c r="H52333">
        <v>2.9273749999999801</v>
      </c>
      <c r="I52333">
        <v>1354.1589755856</v>
      </c>
      <c r="J52333">
        <v>-0.32000970000000001</v>
      </c>
      <c r="K52333">
        <v>18</v>
      </c>
      <c r="L52333" s="9">
        <f t="shared" si="817"/>
        <v>0</v>
      </c>
      <c r="O52333" s="8">
        <v>45541</v>
      </c>
      <c r="P52333" s="7">
        <v>0.26944444444444443</v>
      </c>
    </row>
    <row r="52334" spans="1:16" x14ac:dyDescent="0.25">
      <c r="A52334" s="10">
        <v>45541.270138888889</v>
      </c>
      <c r="B52334" t="s">
        <v>12</v>
      </c>
      <c r="C52334">
        <v>102.936875</v>
      </c>
      <c r="D52334">
        <v>-1</v>
      </c>
      <c r="E52334" s="9">
        <v>2457.0958505856001</v>
      </c>
      <c r="F52334">
        <v>-102.936875</v>
      </c>
      <c r="G52334">
        <v>102.936875</v>
      </c>
      <c r="H52334">
        <v>0</v>
      </c>
      <c r="I52334">
        <v>1354.1589755856</v>
      </c>
      <c r="J52334">
        <v>-0.90878320000000001</v>
      </c>
      <c r="K52334">
        <v>18</v>
      </c>
      <c r="L52334" s="9">
        <f t="shared" si="817"/>
        <v>0</v>
      </c>
      <c r="O52334" s="8">
        <v>45541</v>
      </c>
      <c r="P52334" s="7">
        <v>0.27013888888888887</v>
      </c>
    </row>
    <row r="52335" spans="1:16" x14ac:dyDescent="0.25">
      <c r="A52335" s="10">
        <v>45541.270833333336</v>
      </c>
      <c r="B52335" t="s">
        <v>12</v>
      </c>
      <c r="C52335">
        <v>101.26652173913</v>
      </c>
      <c r="D52335">
        <v>-2</v>
      </c>
      <c r="E52335" s="9">
        <v>2558.3623723247301</v>
      </c>
      <c r="F52335">
        <v>-204.20339673913</v>
      </c>
      <c r="G52335">
        <v>102.101698369565</v>
      </c>
      <c r="H52335">
        <v>0</v>
      </c>
      <c r="I52335">
        <v>1354.1589755856</v>
      </c>
      <c r="J52335">
        <v>-1.5535003000000001</v>
      </c>
      <c r="K52335">
        <v>18</v>
      </c>
      <c r="L52335" s="9">
        <f t="shared" si="817"/>
        <v>0</v>
      </c>
      <c r="O52335" s="8">
        <v>45541</v>
      </c>
      <c r="P52335" s="7">
        <v>0.27083333333333331</v>
      </c>
    </row>
    <row r="52336" spans="1:16" x14ac:dyDescent="0.25">
      <c r="A52336" s="10">
        <v>45541.271527777775</v>
      </c>
      <c r="B52336" t="s">
        <v>12</v>
      </c>
      <c r="C52336">
        <v>100.85166666666601</v>
      </c>
      <c r="D52336">
        <v>-3</v>
      </c>
      <c r="E52336" s="9">
        <v>2659.2140389913902</v>
      </c>
      <c r="F52336">
        <v>-305.055063405797</v>
      </c>
      <c r="G52336">
        <v>101.685021135265</v>
      </c>
      <c r="H52336">
        <v>0</v>
      </c>
      <c r="I52336">
        <v>1354.1589755856</v>
      </c>
      <c r="J52336">
        <v>-2.1366388000000001</v>
      </c>
      <c r="K52336">
        <v>18</v>
      </c>
      <c r="L52336" s="9">
        <f t="shared" si="817"/>
        <v>0</v>
      </c>
      <c r="O52336" s="8">
        <v>45541</v>
      </c>
      <c r="P52336" s="7">
        <v>0.27152777777777776</v>
      </c>
    </row>
    <row r="52337" spans="1:16" x14ac:dyDescent="0.25">
      <c r="A52337" s="10">
        <v>45541.272222222222</v>
      </c>
      <c r="B52337" t="s">
        <v>12</v>
      </c>
      <c r="C52337">
        <v>101.827692307692</v>
      </c>
      <c r="D52337">
        <v>-4</v>
      </c>
      <c r="E52337" s="9">
        <v>2761.0417312990799</v>
      </c>
      <c r="F52337">
        <v>-406.88275571348902</v>
      </c>
      <c r="G52337">
        <v>101.720688928372</v>
      </c>
      <c r="H52337">
        <v>0</v>
      </c>
      <c r="I52337">
        <v>1354.1589755856</v>
      </c>
      <c r="J52337">
        <v>-4.4032032000000001</v>
      </c>
      <c r="K52337">
        <v>18</v>
      </c>
      <c r="L52337" s="9">
        <f t="shared" si="817"/>
        <v>0</v>
      </c>
      <c r="O52337" s="8">
        <v>45541</v>
      </c>
      <c r="P52337" s="7">
        <v>0.2722222222222222</v>
      </c>
    </row>
    <row r="52338" spans="1:16" x14ac:dyDescent="0.25">
      <c r="A52338" s="10">
        <v>45541.272916666669</v>
      </c>
      <c r="B52338" t="s">
        <v>12</v>
      </c>
      <c r="C52338">
        <v>100.05249999999999</v>
      </c>
      <c r="D52338">
        <v>-5</v>
      </c>
      <c r="E52338" s="9">
        <v>2861.0942312990801</v>
      </c>
      <c r="F52338">
        <v>-506.93525571348903</v>
      </c>
      <c r="G52338">
        <v>101.387051142697</v>
      </c>
      <c r="H52338">
        <v>0</v>
      </c>
      <c r="I52338">
        <v>1354.1589755856</v>
      </c>
      <c r="J52338">
        <v>-7.1799226000000003</v>
      </c>
      <c r="K52338">
        <v>18</v>
      </c>
      <c r="L52338" s="9">
        <f t="shared" si="817"/>
        <v>0</v>
      </c>
      <c r="O52338" s="8">
        <v>45541</v>
      </c>
      <c r="P52338" s="7">
        <v>0.27291666666666664</v>
      </c>
    </row>
    <row r="52339" spans="1:16" x14ac:dyDescent="0.25">
      <c r="A52339" s="10">
        <v>45541.273611111108</v>
      </c>
      <c r="B52339" t="s">
        <v>12</v>
      </c>
      <c r="C52339">
        <v>100.271904761904</v>
      </c>
      <c r="D52339">
        <v>-6</v>
      </c>
      <c r="E52339" s="9">
        <v>2961.3661360609899</v>
      </c>
      <c r="F52339">
        <v>-607.20716047539395</v>
      </c>
      <c r="G52339">
        <v>101.201193412565</v>
      </c>
      <c r="H52339">
        <v>0</v>
      </c>
      <c r="I52339">
        <v>1354.1589755856</v>
      </c>
      <c r="J52339">
        <v>-6.3486250000000002</v>
      </c>
      <c r="K52339">
        <v>18</v>
      </c>
      <c r="L52339" s="9">
        <f t="shared" si="817"/>
        <v>0</v>
      </c>
      <c r="O52339" s="8">
        <v>45541</v>
      </c>
      <c r="P52339" s="7">
        <v>0.27361111111111114</v>
      </c>
    </row>
    <row r="52340" spans="1:16" x14ac:dyDescent="0.25">
      <c r="A52340" s="10">
        <v>45541.274305555555</v>
      </c>
      <c r="B52340" t="s">
        <v>12</v>
      </c>
      <c r="C52340">
        <v>103.376666666666</v>
      </c>
      <c r="D52340">
        <v>-7</v>
      </c>
      <c r="E52340" s="9">
        <v>3064.7428027276601</v>
      </c>
      <c r="F52340">
        <v>-710.58382714206004</v>
      </c>
      <c r="G52340">
        <v>101.511975306008</v>
      </c>
      <c r="H52340">
        <v>0</v>
      </c>
      <c r="I52340">
        <v>1354.1589755856</v>
      </c>
      <c r="J52340">
        <v>-5.9208160000000003</v>
      </c>
      <c r="K52340">
        <v>18</v>
      </c>
      <c r="L52340" s="9">
        <f t="shared" si="817"/>
        <v>0</v>
      </c>
      <c r="O52340" s="8">
        <v>45541</v>
      </c>
      <c r="P52340" s="7">
        <v>0.27430555555555558</v>
      </c>
    </row>
    <row r="52341" spans="1:16" x14ac:dyDescent="0.25">
      <c r="A52341" s="10">
        <v>45541.275000000001</v>
      </c>
      <c r="B52341" t="s">
        <v>12</v>
      </c>
      <c r="C52341">
        <v>104.087142857142</v>
      </c>
      <c r="D52341">
        <v>-8</v>
      </c>
      <c r="E52341" s="9">
        <v>3168.8299455848</v>
      </c>
      <c r="F52341">
        <v>-814.67096999920295</v>
      </c>
      <c r="G52341">
        <v>101.8338712499</v>
      </c>
      <c r="H52341">
        <v>0</v>
      </c>
      <c r="I52341">
        <v>1354.1589755856</v>
      </c>
      <c r="J52341">
        <v>-6.3551304999999996</v>
      </c>
      <c r="K52341">
        <v>18</v>
      </c>
      <c r="L52341" s="9">
        <f t="shared" si="817"/>
        <v>0</v>
      </c>
      <c r="O52341" s="8">
        <v>45541</v>
      </c>
      <c r="P52341" s="7">
        <v>0.27500000000000002</v>
      </c>
    </row>
    <row r="52342" spans="1:16" x14ac:dyDescent="0.25">
      <c r="A52342" s="10">
        <v>45541.275694444441</v>
      </c>
      <c r="B52342" t="s">
        <v>12</v>
      </c>
      <c r="C52342">
        <v>104.042631578947</v>
      </c>
      <c r="D52342">
        <v>-9</v>
      </c>
      <c r="E52342" s="9">
        <v>3272.8725771637501</v>
      </c>
      <c r="F52342">
        <v>-918.71360157815104</v>
      </c>
      <c r="G52342">
        <v>102.07928906423901</v>
      </c>
      <c r="H52342">
        <v>0</v>
      </c>
      <c r="I52342">
        <v>1354.1589755856</v>
      </c>
      <c r="J52342">
        <v>-9.2562586000000007</v>
      </c>
      <c r="K52342">
        <v>18</v>
      </c>
      <c r="L52342" s="9">
        <f t="shared" si="817"/>
        <v>0</v>
      </c>
      <c r="O52342" s="8">
        <v>45541</v>
      </c>
      <c r="P52342" s="7">
        <v>0.27569444444444446</v>
      </c>
    </row>
    <row r="52343" spans="1:16" x14ac:dyDescent="0.25">
      <c r="A52343" s="10">
        <v>45541.276388888888</v>
      </c>
      <c r="B52343" t="s">
        <v>12</v>
      </c>
      <c r="C52343">
        <v>103.636666666666</v>
      </c>
      <c r="D52343">
        <v>-10</v>
      </c>
      <c r="E52343" s="9">
        <v>3376.50924383041</v>
      </c>
      <c r="F52343">
        <v>-1022.35026824481</v>
      </c>
      <c r="G52343">
        <v>102.235026824481</v>
      </c>
      <c r="H52343">
        <v>0</v>
      </c>
      <c r="I52343">
        <v>1354.1589755856</v>
      </c>
      <c r="J52343">
        <v>-7.9841990999999997</v>
      </c>
      <c r="K52343">
        <v>18</v>
      </c>
      <c r="L52343" s="9">
        <f t="shared" si="817"/>
        <v>0</v>
      </c>
      <c r="O52343" s="8">
        <v>45541</v>
      </c>
      <c r="P52343" s="7">
        <v>0.27638888888888891</v>
      </c>
    </row>
    <row r="52344" spans="1:16" x14ac:dyDescent="0.25">
      <c r="A52344" s="10">
        <v>45541.277083333334</v>
      </c>
      <c r="B52344" t="s">
        <v>12</v>
      </c>
      <c r="C52344">
        <v>104.56</v>
      </c>
      <c r="D52344">
        <v>-11</v>
      </c>
      <c r="E52344" s="9">
        <v>3481.06924383041</v>
      </c>
      <c r="F52344">
        <v>-1126.9102682448099</v>
      </c>
      <c r="G52344">
        <v>102.446388022256</v>
      </c>
      <c r="H52344">
        <v>0</v>
      </c>
      <c r="I52344">
        <v>1354.1589755856</v>
      </c>
      <c r="J52344">
        <v>-7.6146751999999998</v>
      </c>
      <c r="K52344">
        <v>18</v>
      </c>
      <c r="L52344" s="9">
        <f t="shared" si="817"/>
        <v>0</v>
      </c>
      <c r="O52344" s="8">
        <v>45541</v>
      </c>
      <c r="P52344" s="7">
        <v>0.27708333333333335</v>
      </c>
    </row>
    <row r="52345" spans="1:16" x14ac:dyDescent="0.25">
      <c r="A52345" s="10">
        <v>45541.277777777781</v>
      </c>
      <c r="B52345" t="s">
        <v>12</v>
      </c>
      <c r="C52345">
        <v>105.800909090909</v>
      </c>
      <c r="D52345">
        <v>-12</v>
      </c>
      <c r="E52345" s="9">
        <v>3586.8701529213199</v>
      </c>
      <c r="F52345">
        <v>-1232.7111773357201</v>
      </c>
      <c r="G52345">
        <v>102.725931444643</v>
      </c>
      <c r="H52345">
        <v>0</v>
      </c>
      <c r="I52345">
        <v>1354.1589755856</v>
      </c>
      <c r="J52345">
        <v>-8.1191738999999998</v>
      </c>
      <c r="K52345">
        <v>18</v>
      </c>
      <c r="L52345" s="9">
        <f t="shared" si="817"/>
        <v>0</v>
      </c>
      <c r="O52345" s="8">
        <v>45541</v>
      </c>
      <c r="P52345" s="7">
        <v>0.27777777777777779</v>
      </c>
    </row>
    <row r="52346" spans="1:16" x14ac:dyDescent="0.25">
      <c r="A52346" s="10">
        <v>45541.27847222222</v>
      </c>
      <c r="B52346" t="s">
        <v>12</v>
      </c>
      <c r="C52346">
        <v>107.5</v>
      </c>
      <c r="D52346">
        <v>-13</v>
      </c>
      <c r="E52346" s="9">
        <v>3694.3701529213199</v>
      </c>
      <c r="F52346">
        <v>-1340.2111773357201</v>
      </c>
      <c r="G52346">
        <v>103.093167487363</v>
      </c>
      <c r="H52346">
        <v>0</v>
      </c>
      <c r="I52346">
        <v>1354.1589755856</v>
      </c>
      <c r="J52346">
        <v>-5.4291413000000004</v>
      </c>
      <c r="K52346">
        <v>18</v>
      </c>
      <c r="L52346" s="9">
        <f t="shared" si="817"/>
        <v>0</v>
      </c>
      <c r="O52346" s="8">
        <v>45541</v>
      </c>
      <c r="P52346" s="7">
        <v>0.27847222222222223</v>
      </c>
    </row>
    <row r="52347" spans="1:16" x14ac:dyDescent="0.25">
      <c r="A52347" s="10">
        <v>45541.279166666667</v>
      </c>
      <c r="B52347" t="s">
        <v>12</v>
      </c>
      <c r="C52347">
        <v>106.050909090909</v>
      </c>
      <c r="D52347">
        <v>-14</v>
      </c>
      <c r="E52347" s="9">
        <v>3800.4210620122299</v>
      </c>
      <c r="F52347">
        <v>-1446.26208642663</v>
      </c>
      <c r="G52347">
        <v>103.30443474475901</v>
      </c>
      <c r="H52347">
        <v>0</v>
      </c>
      <c r="I52347">
        <v>1354.1589755856</v>
      </c>
      <c r="J52347">
        <v>-2.7241745000000002</v>
      </c>
      <c r="K52347">
        <v>18</v>
      </c>
      <c r="L52347" s="9">
        <f t="shared" si="817"/>
        <v>0</v>
      </c>
      <c r="O52347" s="8">
        <v>45541</v>
      </c>
      <c r="P52347" s="7">
        <v>0.27916666666666667</v>
      </c>
    </row>
    <row r="52348" spans="1:16" x14ac:dyDescent="0.25">
      <c r="A52348" s="10">
        <v>45541.279861111114</v>
      </c>
      <c r="B52348" t="s">
        <v>12</v>
      </c>
      <c r="C52348">
        <v>107.26333333333299</v>
      </c>
      <c r="D52348">
        <v>-15</v>
      </c>
      <c r="E52348" s="9">
        <v>3907.68439534556</v>
      </c>
      <c r="F52348">
        <v>-1553.52541975996</v>
      </c>
      <c r="G52348">
        <v>103.568361317331</v>
      </c>
      <c r="H52348">
        <v>0</v>
      </c>
      <c r="I52348">
        <v>1354.1589755856</v>
      </c>
      <c r="J52348">
        <v>-3.347604</v>
      </c>
      <c r="K52348">
        <v>18</v>
      </c>
      <c r="L52348" s="9">
        <f t="shared" si="817"/>
        <v>0</v>
      </c>
      <c r="O52348" s="8">
        <v>45541</v>
      </c>
      <c r="P52348" s="7">
        <v>0.27986111111111112</v>
      </c>
    </row>
    <row r="52349" spans="1:16" x14ac:dyDescent="0.25">
      <c r="A52349" s="10">
        <v>45541.280555555553</v>
      </c>
      <c r="B52349" t="s">
        <v>12</v>
      </c>
      <c r="C52349">
        <v>108.51</v>
      </c>
      <c r="D52349">
        <v>-16</v>
      </c>
      <c r="E52349" s="9">
        <v>4016.1943953455602</v>
      </c>
      <c r="F52349">
        <v>-1662.03541975996</v>
      </c>
      <c r="G52349">
        <v>103.87721373499799</v>
      </c>
      <c r="H52349">
        <v>0</v>
      </c>
      <c r="I52349">
        <v>1354.1589755856</v>
      </c>
      <c r="J52349">
        <v>-4.3147522</v>
      </c>
      <c r="K52349">
        <v>18</v>
      </c>
      <c r="L52349" s="9">
        <f t="shared" si="817"/>
        <v>0</v>
      </c>
      <c r="O52349" s="8">
        <v>45541</v>
      </c>
      <c r="P52349" s="7">
        <v>0.28055555555555556</v>
      </c>
    </row>
    <row r="52350" spans="1:16" x14ac:dyDescent="0.25">
      <c r="A52350" s="10">
        <v>45541.28125</v>
      </c>
      <c r="B52350" t="s">
        <v>12</v>
      </c>
      <c r="C52350">
        <v>107.53366666666599</v>
      </c>
      <c r="D52350">
        <v>-17</v>
      </c>
      <c r="E52350" s="9">
        <v>4123.7280620122301</v>
      </c>
      <c r="F52350">
        <v>-1769.5690864266301</v>
      </c>
      <c r="G52350">
        <v>104.09229920156599</v>
      </c>
      <c r="H52350">
        <v>0</v>
      </c>
      <c r="I52350">
        <v>1354.1589755856</v>
      </c>
      <c r="J52350">
        <v>-2.8194466</v>
      </c>
      <c r="K52350">
        <v>18</v>
      </c>
      <c r="L52350" s="9">
        <f t="shared" si="817"/>
        <v>0</v>
      </c>
      <c r="O52350" s="8">
        <v>45541</v>
      </c>
      <c r="P52350" s="7">
        <v>0.28125</v>
      </c>
    </row>
    <row r="52351" spans="1:16" x14ac:dyDescent="0.25">
      <c r="A52351" s="10">
        <v>45541.281944444447</v>
      </c>
      <c r="B52351" t="s">
        <v>12</v>
      </c>
      <c r="C52351">
        <v>107.3325</v>
      </c>
      <c r="D52351">
        <v>-18</v>
      </c>
      <c r="E52351" s="9">
        <v>4231.0605620122296</v>
      </c>
      <c r="F52351">
        <v>-1876.90158642663</v>
      </c>
      <c r="G52351">
        <v>104.272310357035</v>
      </c>
      <c r="H52351">
        <v>0</v>
      </c>
      <c r="I52351">
        <v>1354.1589755856</v>
      </c>
      <c r="J52351">
        <v>-1.2642205</v>
      </c>
      <c r="K52351">
        <v>18</v>
      </c>
      <c r="L52351" s="9">
        <f t="shared" si="817"/>
        <v>0</v>
      </c>
      <c r="O52351" s="8">
        <v>45541</v>
      </c>
      <c r="P52351" s="7">
        <v>0.28194444444444444</v>
      </c>
    </row>
    <row r="52352" spans="1:16" x14ac:dyDescent="0.25">
      <c r="A52352" s="10">
        <v>45541.282638888886</v>
      </c>
      <c r="B52352" t="s">
        <v>13</v>
      </c>
      <c r="C52352">
        <v>108.87050000000001</v>
      </c>
      <c r="D52352">
        <v>0</v>
      </c>
      <c r="E52352" s="9">
        <v>2271.3915620122302</v>
      </c>
      <c r="F52352">
        <v>0</v>
      </c>
      <c r="G52352">
        <v>0</v>
      </c>
      <c r="H52352">
        <v>-82.767413573364095</v>
      </c>
      <c r="I52352">
        <v>1271.39156201223</v>
      </c>
      <c r="J52352">
        <v>4.4590752999999896</v>
      </c>
      <c r="K52352">
        <v>18</v>
      </c>
      <c r="L52352" s="9">
        <f t="shared" si="817"/>
        <v>0</v>
      </c>
      <c r="O52352" s="8">
        <v>45541</v>
      </c>
      <c r="P52352" s="7">
        <v>0.28263888888888888</v>
      </c>
    </row>
    <row r="52353" spans="1:16" x14ac:dyDescent="0.25">
      <c r="A52353" s="10">
        <v>45541.283333333333</v>
      </c>
      <c r="B52353" t="s">
        <v>14</v>
      </c>
      <c r="C52353">
        <v>107.51</v>
      </c>
      <c r="D52353">
        <v>1</v>
      </c>
      <c r="E52353" s="9">
        <v>2163.88156201223</v>
      </c>
      <c r="F52353">
        <v>107.51</v>
      </c>
      <c r="G52353">
        <v>107.51</v>
      </c>
      <c r="H52353">
        <v>0</v>
      </c>
      <c r="I52353">
        <v>1271.39156201223</v>
      </c>
      <c r="J52353">
        <v>3.90342479999999</v>
      </c>
      <c r="K52353">
        <v>18</v>
      </c>
      <c r="L52353" s="9">
        <f t="shared" si="817"/>
        <v>0</v>
      </c>
      <c r="O52353" s="8">
        <v>45541</v>
      </c>
      <c r="P52353" s="7">
        <v>0.28333333333333333</v>
      </c>
    </row>
    <row r="52354" spans="1:16" x14ac:dyDescent="0.25">
      <c r="A52354" s="10">
        <v>45541.28402777778</v>
      </c>
      <c r="B52354" t="s">
        <v>14</v>
      </c>
      <c r="C52354">
        <v>109.43222222222199</v>
      </c>
      <c r="D52354">
        <v>2</v>
      </c>
      <c r="E52354" s="9">
        <v>2054.4493397900101</v>
      </c>
      <c r="F52354">
        <v>216.942222222222</v>
      </c>
      <c r="G52354">
        <v>108.471111111111</v>
      </c>
      <c r="H52354">
        <v>0</v>
      </c>
      <c r="I52354">
        <v>1271.39156201223</v>
      </c>
      <c r="J52354">
        <v>3.1061084000000001</v>
      </c>
      <c r="K52354">
        <v>18</v>
      </c>
      <c r="L52354" s="9">
        <f t="shared" si="817"/>
        <v>0</v>
      </c>
      <c r="O52354" s="8">
        <v>45541</v>
      </c>
      <c r="P52354" s="7">
        <v>0.28402777777777777</v>
      </c>
    </row>
    <row r="52355" spans="1:16" x14ac:dyDescent="0.25">
      <c r="A52355" s="10">
        <v>45541.284722222219</v>
      </c>
      <c r="B52355" t="s">
        <v>14</v>
      </c>
      <c r="C52355">
        <v>112.124</v>
      </c>
      <c r="D52355">
        <v>3</v>
      </c>
      <c r="E52355" s="9">
        <v>1942.32533979001</v>
      </c>
      <c r="F52355">
        <v>329.066222222222</v>
      </c>
      <c r="G52355">
        <v>109.68874074074</v>
      </c>
      <c r="H52355">
        <v>0</v>
      </c>
      <c r="I52355">
        <v>1271.39156201223</v>
      </c>
      <c r="J52355">
        <v>0.37209360000000002</v>
      </c>
      <c r="K52355">
        <v>18</v>
      </c>
      <c r="L52355" s="9">
        <f t="shared" ref="L52355:L52418" si="818">IF(DAY(O52355 &lt;&gt; O52356), 1, 0)</f>
        <v>0</v>
      </c>
      <c r="O52355" s="8">
        <v>45541</v>
      </c>
      <c r="P52355" s="7">
        <v>0.28472222222222221</v>
      </c>
    </row>
    <row r="52356" spans="1:16" x14ac:dyDescent="0.25">
      <c r="A52356" s="10">
        <v>45541.285416666666</v>
      </c>
      <c r="B52356" t="s">
        <v>13</v>
      </c>
      <c r="C52356">
        <v>109.15</v>
      </c>
      <c r="D52356">
        <v>0</v>
      </c>
      <c r="E52356" s="9">
        <v>2269.7753397900101</v>
      </c>
      <c r="F52356">
        <v>0</v>
      </c>
      <c r="G52356">
        <v>0</v>
      </c>
      <c r="H52356">
        <v>-1.61622222222217</v>
      </c>
      <c r="I52356">
        <v>1269.7753397900101</v>
      </c>
      <c r="J52356">
        <v>-3.2773422999999999</v>
      </c>
      <c r="K52356">
        <v>18</v>
      </c>
      <c r="L52356" s="9">
        <f t="shared" si="818"/>
        <v>0</v>
      </c>
      <c r="O52356" s="8">
        <v>45541</v>
      </c>
      <c r="P52356" s="7">
        <v>0.28541666666666665</v>
      </c>
    </row>
    <row r="52357" spans="1:16" x14ac:dyDescent="0.25">
      <c r="A52357" s="10">
        <v>45541.286111111112</v>
      </c>
      <c r="B52357" t="s">
        <v>12</v>
      </c>
      <c r="C52357">
        <v>109.45</v>
      </c>
      <c r="D52357">
        <v>-1</v>
      </c>
      <c r="E52357" s="9">
        <v>2379.2253397900099</v>
      </c>
      <c r="F52357">
        <v>-109.45</v>
      </c>
      <c r="G52357">
        <v>109.45</v>
      </c>
      <c r="H52357">
        <v>0</v>
      </c>
      <c r="I52357">
        <v>1269.7753397900101</v>
      </c>
      <c r="J52357">
        <v>-6.4114305699999896</v>
      </c>
      <c r="K52357">
        <v>18</v>
      </c>
      <c r="L52357" s="9">
        <f t="shared" si="818"/>
        <v>0</v>
      </c>
      <c r="O52357" s="8">
        <v>45541</v>
      </c>
      <c r="P52357" s="7">
        <v>0.28611111111111109</v>
      </c>
    </row>
    <row r="52358" spans="1:16" x14ac:dyDescent="0.25">
      <c r="A52358" s="10">
        <v>45541.286805555559</v>
      </c>
      <c r="B52358" t="s">
        <v>12</v>
      </c>
      <c r="C52358">
        <v>111.960833333333</v>
      </c>
      <c r="D52358">
        <v>-2</v>
      </c>
      <c r="E52358" s="9">
        <v>2491.1861731233398</v>
      </c>
      <c r="F52358">
        <v>-221.41083333333299</v>
      </c>
      <c r="G52358">
        <v>110.705416666666</v>
      </c>
      <c r="H52358">
        <v>0</v>
      </c>
      <c r="I52358">
        <v>1269.7753397900101</v>
      </c>
      <c r="J52358">
        <v>-4.2908900699999997</v>
      </c>
      <c r="K52358">
        <v>18</v>
      </c>
      <c r="L52358" s="9">
        <f t="shared" si="818"/>
        <v>0</v>
      </c>
      <c r="O52358" s="8">
        <v>45541</v>
      </c>
      <c r="P52358" s="7">
        <v>0.28680555555555554</v>
      </c>
    </row>
    <row r="52359" spans="1:16" x14ac:dyDescent="0.25">
      <c r="A52359" s="10">
        <v>45541.287499999999</v>
      </c>
      <c r="B52359" t="s">
        <v>12</v>
      </c>
      <c r="C52359">
        <v>110.351428571428</v>
      </c>
      <c r="D52359">
        <v>-3</v>
      </c>
      <c r="E52359" s="9">
        <v>2601.5376016947698</v>
      </c>
      <c r="F52359">
        <v>-331.76226190476098</v>
      </c>
      <c r="G52359">
        <v>110.58742063491999</v>
      </c>
      <c r="H52359">
        <v>0</v>
      </c>
      <c r="I52359">
        <v>1269.7753397900101</v>
      </c>
      <c r="J52359">
        <v>-2.5987769699999999</v>
      </c>
      <c r="K52359">
        <v>18</v>
      </c>
      <c r="L52359" s="9">
        <f t="shared" si="818"/>
        <v>0</v>
      </c>
      <c r="O52359" s="8">
        <v>45541</v>
      </c>
      <c r="P52359" s="7">
        <v>0.28749999999999998</v>
      </c>
    </row>
    <row r="52360" spans="1:16" x14ac:dyDescent="0.25">
      <c r="A52360" s="10">
        <v>45541.288194444445</v>
      </c>
      <c r="B52360" t="s">
        <v>12</v>
      </c>
      <c r="C52360">
        <v>109.808571428571</v>
      </c>
      <c r="D52360">
        <v>-4</v>
      </c>
      <c r="E52360" s="9">
        <v>2711.3461731233401</v>
      </c>
      <c r="F52360">
        <v>-441.57083333333298</v>
      </c>
      <c r="G52360">
        <v>110.392708333333</v>
      </c>
      <c r="H52360">
        <v>0</v>
      </c>
      <c r="I52360">
        <v>1269.7753397900101</v>
      </c>
      <c r="J52360">
        <v>-6.0175057699999996</v>
      </c>
      <c r="K52360">
        <v>18</v>
      </c>
      <c r="L52360" s="9">
        <f t="shared" si="818"/>
        <v>0</v>
      </c>
      <c r="O52360" s="8">
        <v>45541</v>
      </c>
      <c r="P52360" s="7">
        <v>0.28819444444444442</v>
      </c>
    </row>
    <row r="52361" spans="1:16" x14ac:dyDescent="0.25">
      <c r="A52361" s="10">
        <v>45541.288888888892</v>
      </c>
      <c r="B52361" t="s">
        <v>12</v>
      </c>
      <c r="C52361">
        <v>109.862777777777</v>
      </c>
      <c r="D52361">
        <v>-5</v>
      </c>
      <c r="E52361" s="9">
        <v>2821.2089509011198</v>
      </c>
      <c r="F52361">
        <v>-551.43361111111096</v>
      </c>
      <c r="G52361">
        <v>110.286722222222</v>
      </c>
      <c r="H52361">
        <v>0</v>
      </c>
      <c r="I52361">
        <v>1269.7753397900101</v>
      </c>
      <c r="J52361">
        <v>-8.2253143699999995</v>
      </c>
      <c r="K52361">
        <v>18</v>
      </c>
      <c r="L52361" s="9">
        <f t="shared" si="818"/>
        <v>0</v>
      </c>
      <c r="O52361" s="8">
        <v>45541</v>
      </c>
      <c r="P52361" s="7">
        <v>0.28888888888888886</v>
      </c>
    </row>
    <row r="52362" spans="1:16" x14ac:dyDescent="0.25">
      <c r="A52362" s="10">
        <v>45541.289583333331</v>
      </c>
      <c r="B52362" t="s">
        <v>12</v>
      </c>
      <c r="C52362">
        <v>109.88200000000001</v>
      </c>
      <c r="D52362">
        <v>-6</v>
      </c>
      <c r="E52362" s="9">
        <v>2931.0909509011199</v>
      </c>
      <c r="F52362">
        <v>-661.31561111111102</v>
      </c>
      <c r="G52362">
        <v>110.21926851851801</v>
      </c>
      <c r="H52362">
        <v>0</v>
      </c>
      <c r="I52362">
        <v>1269.7753397900101</v>
      </c>
      <c r="J52362">
        <v>-5.5528888700000003</v>
      </c>
      <c r="K52362">
        <v>18</v>
      </c>
      <c r="L52362" s="9">
        <f t="shared" si="818"/>
        <v>0</v>
      </c>
      <c r="O52362" s="8">
        <v>45541</v>
      </c>
      <c r="P52362" s="7">
        <v>0.28958333333333336</v>
      </c>
    </row>
    <row r="52363" spans="1:16" x14ac:dyDescent="0.25">
      <c r="A52363" s="10">
        <v>45541.290277777778</v>
      </c>
      <c r="B52363" t="s">
        <v>12</v>
      </c>
      <c r="C52363">
        <v>109.90600000000001</v>
      </c>
      <c r="D52363">
        <v>-7</v>
      </c>
      <c r="E52363" s="9">
        <v>3040.9969509011198</v>
      </c>
      <c r="F52363">
        <v>-771.22161111111097</v>
      </c>
      <c r="G52363">
        <v>110.174515873015</v>
      </c>
      <c r="H52363">
        <v>0</v>
      </c>
      <c r="I52363">
        <v>1269.7753397900101</v>
      </c>
      <c r="J52363">
        <v>-6.5905601699999998</v>
      </c>
      <c r="K52363">
        <v>18</v>
      </c>
      <c r="L52363" s="9">
        <f t="shared" si="818"/>
        <v>0</v>
      </c>
      <c r="O52363" s="8">
        <v>45541</v>
      </c>
      <c r="P52363" s="7">
        <v>0.2902777777777778</v>
      </c>
    </row>
    <row r="52364" spans="1:16" x14ac:dyDescent="0.25">
      <c r="A52364" s="10">
        <v>45541.290972222225</v>
      </c>
      <c r="B52364" t="s">
        <v>12</v>
      </c>
      <c r="C52364">
        <v>113.244210526315</v>
      </c>
      <c r="D52364">
        <v>-8</v>
      </c>
      <c r="E52364" s="9">
        <v>3154.2411614274401</v>
      </c>
      <c r="F52364">
        <v>-884.46582163742596</v>
      </c>
      <c r="G52364">
        <v>110.558227704678</v>
      </c>
      <c r="H52364">
        <v>0</v>
      </c>
      <c r="I52364">
        <v>1269.7753397900101</v>
      </c>
      <c r="J52364">
        <v>-4.4091965699999998</v>
      </c>
      <c r="K52364">
        <v>18</v>
      </c>
      <c r="L52364" s="9">
        <f t="shared" si="818"/>
        <v>0</v>
      </c>
      <c r="O52364" s="8">
        <v>45541</v>
      </c>
      <c r="P52364" s="7">
        <v>0.29097222222222224</v>
      </c>
    </row>
    <row r="52365" spans="1:16" x14ac:dyDescent="0.25">
      <c r="A52365" s="10">
        <v>45541.291666666664</v>
      </c>
      <c r="B52365" t="s">
        <v>12</v>
      </c>
      <c r="C52365">
        <v>113.56137931034399</v>
      </c>
      <c r="D52365">
        <v>-9</v>
      </c>
      <c r="E52365" s="9">
        <v>3267.80254073778</v>
      </c>
      <c r="F52365">
        <v>-998.02720094777101</v>
      </c>
      <c r="G52365">
        <v>110.891911216419</v>
      </c>
      <c r="H52365">
        <v>0</v>
      </c>
      <c r="I52365">
        <v>1269.7753397900101</v>
      </c>
      <c r="J52365">
        <v>-2.5487955699999998</v>
      </c>
      <c r="K52365">
        <v>18</v>
      </c>
      <c r="L52365" s="9">
        <f t="shared" si="818"/>
        <v>0</v>
      </c>
      <c r="O52365" s="8">
        <v>45541</v>
      </c>
      <c r="P52365" s="7">
        <v>0.29166666666666669</v>
      </c>
    </row>
    <row r="52366" spans="1:16" x14ac:dyDescent="0.25">
      <c r="A52366" s="10">
        <v>45541.292361111111</v>
      </c>
      <c r="B52366" t="s">
        <v>12</v>
      </c>
      <c r="C52366">
        <v>114.16500000000001</v>
      </c>
      <c r="D52366">
        <v>-10</v>
      </c>
      <c r="E52366" s="9">
        <v>3381.9675407377799</v>
      </c>
      <c r="F52366">
        <v>-1112.1922009477701</v>
      </c>
      <c r="G52366">
        <v>111.219220094777</v>
      </c>
      <c r="H52366">
        <v>0</v>
      </c>
      <c r="I52366">
        <v>1269.7753397900101</v>
      </c>
      <c r="J52366">
        <v>-5.6064182699999998</v>
      </c>
      <c r="K52366">
        <v>18</v>
      </c>
      <c r="L52366" s="9">
        <f t="shared" si="818"/>
        <v>0</v>
      </c>
      <c r="O52366" s="8">
        <v>45541</v>
      </c>
      <c r="P52366" s="7">
        <v>0.29236111111111113</v>
      </c>
    </row>
    <row r="52367" spans="1:16" x14ac:dyDescent="0.25">
      <c r="A52367" s="10">
        <v>45541.293055555558</v>
      </c>
      <c r="B52367" t="s">
        <v>12</v>
      </c>
      <c r="C52367">
        <v>113.068235294117</v>
      </c>
      <c r="D52367">
        <v>-11</v>
      </c>
      <c r="E52367" s="9">
        <v>3495.0357760318998</v>
      </c>
      <c r="F52367">
        <v>-1225.2604362418799</v>
      </c>
      <c r="G52367">
        <v>111.387312385626</v>
      </c>
      <c r="H52367">
        <v>0</v>
      </c>
      <c r="I52367">
        <v>1269.7753397900101</v>
      </c>
      <c r="J52367">
        <v>-4.3474481999999997</v>
      </c>
      <c r="K52367">
        <v>18</v>
      </c>
      <c r="L52367" s="9">
        <f t="shared" si="818"/>
        <v>0</v>
      </c>
      <c r="O52367" s="8">
        <v>45541</v>
      </c>
      <c r="P52367" s="7">
        <v>0.29305555555555557</v>
      </c>
    </row>
    <row r="52368" spans="1:16" x14ac:dyDescent="0.25">
      <c r="A52368" s="10">
        <v>45541.293749999997</v>
      </c>
      <c r="B52368" t="s">
        <v>12</v>
      </c>
      <c r="C52368">
        <v>111.335333333333</v>
      </c>
      <c r="D52368">
        <v>-12</v>
      </c>
      <c r="E52368" s="9">
        <v>3606.37110936523</v>
      </c>
      <c r="F52368">
        <v>-1336.5957695752199</v>
      </c>
      <c r="G52368">
        <v>111.38298079793501</v>
      </c>
      <c r="H52368">
        <v>0</v>
      </c>
      <c r="I52368">
        <v>1269.7753397900101</v>
      </c>
      <c r="J52368">
        <v>-3.1067467</v>
      </c>
      <c r="K52368">
        <v>18</v>
      </c>
      <c r="L52368" s="9">
        <f t="shared" si="818"/>
        <v>0</v>
      </c>
      <c r="O52368" s="8">
        <v>45541</v>
      </c>
      <c r="P52368" s="7">
        <v>0.29375000000000001</v>
      </c>
    </row>
    <row r="52369" spans="1:16" x14ac:dyDescent="0.25">
      <c r="A52369" s="10">
        <v>45541.294444444444</v>
      </c>
      <c r="B52369" t="s">
        <v>12</v>
      </c>
      <c r="C52369">
        <v>115.63124999999999</v>
      </c>
      <c r="D52369">
        <v>-13</v>
      </c>
      <c r="E52369" s="9">
        <v>3722.0023593652299</v>
      </c>
      <c r="F52369">
        <v>-1452.2270195752201</v>
      </c>
      <c r="G52369">
        <v>111.709770736555</v>
      </c>
      <c r="H52369">
        <v>0</v>
      </c>
      <c r="I52369">
        <v>1269.7753397900101</v>
      </c>
      <c r="J52369">
        <v>-2.6602066</v>
      </c>
      <c r="K52369">
        <v>18</v>
      </c>
      <c r="L52369" s="9">
        <f t="shared" si="818"/>
        <v>0</v>
      </c>
      <c r="O52369" s="8">
        <v>45541</v>
      </c>
      <c r="P52369" s="7">
        <v>0.29444444444444445</v>
      </c>
    </row>
    <row r="52370" spans="1:16" x14ac:dyDescent="0.25">
      <c r="A52370" s="10">
        <v>45541.295138888891</v>
      </c>
      <c r="B52370" t="s">
        <v>13</v>
      </c>
      <c r="C52370">
        <v>115.18588235294099</v>
      </c>
      <c r="D52370">
        <v>0</v>
      </c>
      <c r="E52370" s="9">
        <v>2224.585888777</v>
      </c>
      <c r="F52370">
        <v>0</v>
      </c>
      <c r="G52370">
        <v>0</v>
      </c>
      <c r="H52370">
        <v>-45.1894510130127</v>
      </c>
      <c r="I52370">
        <v>1224.585888777</v>
      </c>
      <c r="J52370">
        <v>0.372011599999998</v>
      </c>
      <c r="K52370">
        <v>18</v>
      </c>
      <c r="L52370" s="9">
        <f t="shared" si="818"/>
        <v>0</v>
      </c>
      <c r="O52370" s="8">
        <v>45541</v>
      </c>
      <c r="P52370" s="7">
        <v>0.2951388888888889</v>
      </c>
    </row>
    <row r="52371" spans="1:16" x14ac:dyDescent="0.25">
      <c r="A52371" s="10">
        <v>45541.29583333333</v>
      </c>
      <c r="B52371" t="s">
        <v>14</v>
      </c>
      <c r="C52371">
        <v>113.41500000000001</v>
      </c>
      <c r="D52371">
        <v>1</v>
      </c>
      <c r="E52371" s="9">
        <v>2111.1708887770001</v>
      </c>
      <c r="F52371">
        <v>113.41500000000001</v>
      </c>
      <c r="G52371">
        <v>113.41500000000001</v>
      </c>
      <c r="H52371">
        <v>0</v>
      </c>
      <c r="I52371">
        <v>1224.585888777</v>
      </c>
      <c r="J52371">
        <v>3.4304770999999898</v>
      </c>
      <c r="K52371">
        <v>18</v>
      </c>
      <c r="L52371" s="9">
        <f t="shared" si="818"/>
        <v>0</v>
      </c>
      <c r="O52371" s="8">
        <v>45541</v>
      </c>
      <c r="P52371" s="7">
        <v>0.29583333333333334</v>
      </c>
    </row>
    <row r="52372" spans="1:16" x14ac:dyDescent="0.25">
      <c r="A52372" s="10">
        <v>45541.296527777777</v>
      </c>
      <c r="B52372" t="s">
        <v>13</v>
      </c>
      <c r="C52372">
        <v>113.57250000000001</v>
      </c>
      <c r="D52372">
        <v>0</v>
      </c>
      <c r="E52372" s="9">
        <v>2224.7433887769998</v>
      </c>
      <c r="F52372">
        <v>0</v>
      </c>
      <c r="G52372">
        <v>0</v>
      </c>
      <c r="H52372">
        <v>0.157499999999998</v>
      </c>
      <c r="I52372">
        <v>1224.7433887770001</v>
      </c>
      <c r="J52372">
        <v>-3.0563639</v>
      </c>
      <c r="K52372">
        <v>18</v>
      </c>
      <c r="L52372" s="9">
        <f t="shared" si="818"/>
        <v>0</v>
      </c>
      <c r="O52372" s="8">
        <v>45541</v>
      </c>
      <c r="P52372" s="7">
        <v>0.29652777777777778</v>
      </c>
    </row>
    <row r="52373" spans="1:16" x14ac:dyDescent="0.25">
      <c r="A52373" s="10">
        <v>45541.297222222223</v>
      </c>
      <c r="B52373" t="s">
        <v>12</v>
      </c>
      <c r="C52373">
        <v>113.155555555555</v>
      </c>
      <c r="D52373">
        <v>-1</v>
      </c>
      <c r="E52373" s="9">
        <v>2337.8989443325499</v>
      </c>
      <c r="F52373">
        <v>-113.155555555555</v>
      </c>
      <c r="G52373">
        <v>113.155555555555</v>
      </c>
      <c r="H52373">
        <v>0</v>
      </c>
      <c r="I52373">
        <v>1224.7433887770001</v>
      </c>
      <c r="J52373">
        <v>-1.3093066</v>
      </c>
      <c r="K52373">
        <v>18</v>
      </c>
      <c r="L52373" s="9">
        <f t="shared" si="818"/>
        <v>0</v>
      </c>
      <c r="O52373" s="8">
        <v>45541</v>
      </c>
      <c r="P52373" s="7">
        <v>0.29722222222222222</v>
      </c>
    </row>
    <row r="52374" spans="1:16" x14ac:dyDescent="0.25">
      <c r="A52374" s="10">
        <v>45541.29791666667</v>
      </c>
      <c r="B52374" t="s">
        <v>12</v>
      </c>
      <c r="C52374">
        <v>113.054</v>
      </c>
      <c r="D52374">
        <v>-2</v>
      </c>
      <c r="E52374" s="9">
        <v>2450.95294433255</v>
      </c>
      <c r="F52374">
        <v>-226.209555555555</v>
      </c>
      <c r="G52374">
        <v>113.104777777777</v>
      </c>
      <c r="H52374">
        <v>0</v>
      </c>
      <c r="I52374">
        <v>1224.7433887770001</v>
      </c>
      <c r="J52374">
        <v>-1.5952721999999999</v>
      </c>
      <c r="K52374">
        <v>18</v>
      </c>
      <c r="L52374" s="9">
        <f t="shared" si="818"/>
        <v>0</v>
      </c>
      <c r="O52374" s="8">
        <v>45541</v>
      </c>
      <c r="P52374" s="7">
        <v>0.29791666666666666</v>
      </c>
    </row>
    <row r="52375" spans="1:16" x14ac:dyDescent="0.25">
      <c r="A52375" s="10">
        <v>45541.298611111109</v>
      </c>
      <c r="B52375" t="s">
        <v>12</v>
      </c>
      <c r="C52375">
        <v>112.67749999999999</v>
      </c>
      <c r="D52375">
        <v>-3</v>
      </c>
      <c r="E52375" s="9">
        <v>2563.6304443325498</v>
      </c>
      <c r="F52375">
        <v>-338.88705555555498</v>
      </c>
      <c r="G52375">
        <v>112.962351851851</v>
      </c>
      <c r="H52375">
        <v>0</v>
      </c>
      <c r="I52375">
        <v>1224.7433887770001</v>
      </c>
      <c r="J52375">
        <v>-1.3570021999999999</v>
      </c>
      <c r="K52375">
        <v>18</v>
      </c>
      <c r="L52375" s="9">
        <f t="shared" si="818"/>
        <v>0</v>
      </c>
      <c r="O52375" s="8">
        <v>45541</v>
      </c>
      <c r="P52375" s="7">
        <v>0.2986111111111111</v>
      </c>
    </row>
    <row r="52376" spans="1:16" x14ac:dyDescent="0.25">
      <c r="A52376" s="10">
        <v>45541.299305555556</v>
      </c>
      <c r="B52376" t="s">
        <v>13</v>
      </c>
      <c r="C52376">
        <v>113.06066666666599</v>
      </c>
      <c r="D52376">
        <v>0</v>
      </c>
      <c r="E52376" s="9">
        <v>2224.44844433255</v>
      </c>
      <c r="F52376">
        <v>0</v>
      </c>
      <c r="G52376">
        <v>0</v>
      </c>
      <c r="H52376">
        <v>-0.29494444444446799</v>
      </c>
      <c r="I52376">
        <v>1224.44844433255</v>
      </c>
      <c r="J52376">
        <v>3.0518548000000001</v>
      </c>
      <c r="K52376">
        <v>18</v>
      </c>
      <c r="L52376" s="9">
        <f t="shared" si="818"/>
        <v>0</v>
      </c>
      <c r="O52376" s="8">
        <v>45541</v>
      </c>
      <c r="P52376" s="7">
        <v>0.29930555555555555</v>
      </c>
    </row>
    <row r="52377" spans="1:16" x14ac:dyDescent="0.25">
      <c r="A52377" s="10">
        <v>45541.3</v>
      </c>
      <c r="B52377" t="s">
        <v>14</v>
      </c>
      <c r="C52377">
        <v>113.23</v>
      </c>
      <c r="D52377">
        <v>1</v>
      </c>
      <c r="E52377" s="9">
        <v>2111.21844433255</v>
      </c>
      <c r="F52377">
        <v>113.23</v>
      </c>
      <c r="G52377">
        <v>113.23</v>
      </c>
      <c r="H52377">
        <v>0</v>
      </c>
      <c r="I52377">
        <v>1224.44844433255</v>
      </c>
      <c r="J52377">
        <v>3.8106806</v>
      </c>
      <c r="K52377">
        <v>18</v>
      </c>
      <c r="L52377" s="9">
        <f t="shared" si="818"/>
        <v>0</v>
      </c>
      <c r="O52377" s="8">
        <v>45541</v>
      </c>
      <c r="P52377" s="7">
        <v>0.3</v>
      </c>
    </row>
    <row r="52378" spans="1:16" x14ac:dyDescent="0.25">
      <c r="A52378" s="10">
        <v>45541.300694444442</v>
      </c>
      <c r="B52378" t="s">
        <v>14</v>
      </c>
      <c r="C52378">
        <v>113.452682926829</v>
      </c>
      <c r="D52378">
        <v>2</v>
      </c>
      <c r="E52378" s="9">
        <v>1997.76576140572</v>
      </c>
      <c r="F52378">
        <v>226.68268292682899</v>
      </c>
      <c r="G52378">
        <v>113.341341463414</v>
      </c>
      <c r="H52378">
        <v>0</v>
      </c>
      <c r="I52378">
        <v>1224.44844433255</v>
      </c>
      <c r="J52378">
        <v>4.4033810999999998</v>
      </c>
      <c r="K52378">
        <v>18</v>
      </c>
      <c r="L52378" s="9">
        <f t="shared" si="818"/>
        <v>0</v>
      </c>
      <c r="O52378" s="8">
        <v>45541</v>
      </c>
      <c r="P52378" s="7">
        <v>0.30069444444444443</v>
      </c>
    </row>
    <row r="52379" spans="1:16" x14ac:dyDescent="0.25">
      <c r="A52379" s="10">
        <v>45541.301388888889</v>
      </c>
      <c r="B52379" t="s">
        <v>14</v>
      </c>
      <c r="C52379">
        <v>114.61750000000001</v>
      </c>
      <c r="D52379">
        <v>3</v>
      </c>
      <c r="E52379" s="9">
        <v>1883.1482614057199</v>
      </c>
      <c r="F52379">
        <v>341.300182926829</v>
      </c>
      <c r="G52379">
        <v>113.766727642276</v>
      </c>
      <c r="H52379">
        <v>0</v>
      </c>
      <c r="I52379">
        <v>1224.44844433255</v>
      </c>
      <c r="J52379">
        <v>4.0234474999999996</v>
      </c>
      <c r="K52379">
        <v>18</v>
      </c>
      <c r="L52379" s="9">
        <f t="shared" si="818"/>
        <v>0</v>
      </c>
      <c r="O52379" s="8">
        <v>45541</v>
      </c>
      <c r="P52379" s="7">
        <v>0.30138888888888887</v>
      </c>
    </row>
    <row r="52380" spans="1:16" x14ac:dyDescent="0.25">
      <c r="A52380" s="10">
        <v>45541.301388888889</v>
      </c>
      <c r="B52380" t="s">
        <v>13</v>
      </c>
      <c r="C52380">
        <v>114.61750000000001</v>
      </c>
      <c r="D52380">
        <v>0</v>
      </c>
      <c r="E52380" s="9">
        <v>2227.0007614057199</v>
      </c>
      <c r="F52380">
        <v>0</v>
      </c>
      <c r="G52380">
        <v>0</v>
      </c>
      <c r="H52380">
        <v>2.5523170731707401</v>
      </c>
      <c r="I52380">
        <v>1227.0007614057299</v>
      </c>
      <c r="J52380">
        <v>1.7954699999999999</v>
      </c>
      <c r="K52380">
        <v>18</v>
      </c>
      <c r="L52380" s="9">
        <f t="shared" si="818"/>
        <v>1</v>
      </c>
      <c r="O52380" s="8">
        <v>45541</v>
      </c>
      <c r="P52380" s="7">
        <v>0.30138888888888887</v>
      </c>
    </row>
    <row r="52381" spans="1:16" x14ac:dyDescent="0.25">
      <c r="A52381" s="10">
        <v>45542.044444444444</v>
      </c>
      <c r="B52381" t="s">
        <v>11</v>
      </c>
      <c r="C52381">
        <v>96.19</v>
      </c>
      <c r="D52381">
        <v>0</v>
      </c>
      <c r="E52381" s="9">
        <v>2227.0007614057199</v>
      </c>
      <c r="F52381">
        <v>0</v>
      </c>
      <c r="G52381">
        <v>0</v>
      </c>
      <c r="H52381">
        <v>0</v>
      </c>
      <c r="I52381">
        <v>1227.0007614057299</v>
      </c>
      <c r="J52381">
        <v>6.3376399999999897</v>
      </c>
      <c r="K52381">
        <v>18</v>
      </c>
      <c r="L52381" s="9">
        <f t="shared" si="818"/>
        <v>0</v>
      </c>
      <c r="O52381" s="8">
        <v>45542</v>
      </c>
      <c r="P52381" s="7">
        <v>4.4444444444444446E-2</v>
      </c>
    </row>
    <row r="52382" spans="1:16" x14ac:dyDescent="0.25">
      <c r="A52382" s="10">
        <v>45542.04791666667</v>
      </c>
      <c r="B52382" t="s">
        <v>14</v>
      </c>
      <c r="C52382">
        <v>95</v>
      </c>
      <c r="D52382">
        <v>1</v>
      </c>
      <c r="E52382" s="9">
        <v>2132.0007614057199</v>
      </c>
      <c r="F52382">
        <v>95</v>
      </c>
      <c r="G52382">
        <v>95</v>
      </c>
      <c r="H52382">
        <v>0</v>
      </c>
      <c r="I52382">
        <v>1227.0007614057299</v>
      </c>
      <c r="J52382">
        <v>6.2082549999999896</v>
      </c>
      <c r="K52382">
        <v>18</v>
      </c>
      <c r="L52382" s="9">
        <f t="shared" si="818"/>
        <v>0</v>
      </c>
      <c r="O52382" s="8">
        <v>45542</v>
      </c>
      <c r="P52382" s="7">
        <v>4.791666666666667E-2</v>
      </c>
    </row>
    <row r="52383" spans="1:16" x14ac:dyDescent="0.25">
      <c r="A52383" s="10">
        <v>45542.058333333334</v>
      </c>
      <c r="B52383" t="s">
        <v>14</v>
      </c>
      <c r="C52383">
        <v>95.98</v>
      </c>
      <c r="D52383">
        <v>2</v>
      </c>
      <c r="E52383" s="9">
        <v>2036.0207614057199</v>
      </c>
      <c r="F52383">
        <v>190.98</v>
      </c>
      <c r="G52383">
        <v>95.49</v>
      </c>
      <c r="H52383">
        <v>0</v>
      </c>
      <c r="I52383">
        <v>1227.0007614057299</v>
      </c>
      <c r="J52383">
        <v>10.5439106666666</v>
      </c>
      <c r="K52383">
        <v>18</v>
      </c>
      <c r="L52383" s="9">
        <f t="shared" si="818"/>
        <v>0</v>
      </c>
      <c r="O52383" s="8">
        <v>45542</v>
      </c>
      <c r="P52383" s="7">
        <v>5.8333333333333334E-2</v>
      </c>
    </row>
    <row r="52384" spans="1:16" x14ac:dyDescent="0.25">
      <c r="A52384" s="10">
        <v>45542.065972222219</v>
      </c>
      <c r="B52384" t="s">
        <v>14</v>
      </c>
      <c r="C52384">
        <v>95.99</v>
      </c>
      <c r="D52384">
        <v>3</v>
      </c>
      <c r="E52384" s="9">
        <v>1940.0307614057201</v>
      </c>
      <c r="F52384">
        <v>286.97000000000003</v>
      </c>
      <c r="G52384">
        <v>95.656666666666595</v>
      </c>
      <c r="H52384">
        <v>0</v>
      </c>
      <c r="I52384">
        <v>1227.0007614057299</v>
      </c>
      <c r="J52384">
        <v>8.7750029999999999</v>
      </c>
      <c r="K52384">
        <v>18</v>
      </c>
      <c r="L52384" s="9">
        <f t="shared" si="818"/>
        <v>0</v>
      </c>
      <c r="O52384" s="8">
        <v>45542</v>
      </c>
      <c r="P52384" s="7">
        <v>6.5972222222222224E-2</v>
      </c>
    </row>
    <row r="52385" spans="1:16" x14ac:dyDescent="0.25">
      <c r="A52385" s="10">
        <v>45542.072222222225</v>
      </c>
      <c r="B52385" t="s">
        <v>14</v>
      </c>
      <c r="C52385">
        <v>95.99</v>
      </c>
      <c r="D52385">
        <v>4</v>
      </c>
      <c r="E52385" s="9">
        <v>1844.0407614057201</v>
      </c>
      <c r="F52385">
        <v>382.96</v>
      </c>
      <c r="G52385">
        <v>95.74</v>
      </c>
      <c r="H52385">
        <v>0</v>
      </c>
      <c r="I52385">
        <v>1227.0007614057299</v>
      </c>
      <c r="J52385">
        <v>4.2367693999999902</v>
      </c>
      <c r="K52385">
        <v>18</v>
      </c>
      <c r="L52385" s="9">
        <f t="shared" si="818"/>
        <v>0</v>
      </c>
      <c r="O52385" s="8">
        <v>45542</v>
      </c>
      <c r="P52385" s="7">
        <v>7.2222222222222215E-2</v>
      </c>
    </row>
    <row r="52386" spans="1:16" x14ac:dyDescent="0.25">
      <c r="A52386" s="10">
        <v>45542.078472222223</v>
      </c>
      <c r="B52386" t="s">
        <v>14</v>
      </c>
      <c r="C52386">
        <v>94.296250000000001</v>
      </c>
      <c r="D52386">
        <v>5</v>
      </c>
      <c r="E52386" s="9">
        <v>1749.74451140572</v>
      </c>
      <c r="F52386">
        <v>477.25625000000002</v>
      </c>
      <c r="G52386">
        <v>95.451250000000002</v>
      </c>
      <c r="H52386">
        <v>0</v>
      </c>
      <c r="I52386">
        <v>1227.0007614057299</v>
      </c>
      <c r="J52386">
        <v>4.1398178333333302</v>
      </c>
      <c r="K52386">
        <v>18</v>
      </c>
      <c r="L52386" s="9">
        <f t="shared" si="818"/>
        <v>0</v>
      </c>
      <c r="O52386" s="8">
        <v>45542</v>
      </c>
      <c r="P52386" s="7">
        <v>7.8472222222222221E-2</v>
      </c>
    </row>
    <row r="52387" spans="1:16" x14ac:dyDescent="0.25">
      <c r="A52387" s="10">
        <v>45542.07916666667</v>
      </c>
      <c r="B52387" t="s">
        <v>14</v>
      </c>
      <c r="C52387">
        <v>95.977000000000004</v>
      </c>
      <c r="D52387">
        <v>6</v>
      </c>
      <c r="E52387" s="9">
        <v>1653.7675114057199</v>
      </c>
      <c r="F52387">
        <v>573.23325</v>
      </c>
      <c r="G52387">
        <v>95.538875000000004</v>
      </c>
      <c r="H52387">
        <v>0</v>
      </c>
      <c r="I52387">
        <v>1227.0007614057299</v>
      </c>
      <c r="J52387">
        <v>4.3525889999999903</v>
      </c>
      <c r="K52387">
        <v>18</v>
      </c>
      <c r="L52387" s="9">
        <f t="shared" si="818"/>
        <v>0</v>
      </c>
      <c r="O52387" s="8">
        <v>45542</v>
      </c>
      <c r="P52387" s="7">
        <v>7.9166666666666663E-2</v>
      </c>
    </row>
    <row r="52388" spans="1:16" x14ac:dyDescent="0.25">
      <c r="A52388" s="10">
        <v>45542.088194444441</v>
      </c>
      <c r="B52388" t="s">
        <v>14</v>
      </c>
      <c r="C52388">
        <v>95.62</v>
      </c>
      <c r="D52388">
        <v>7</v>
      </c>
      <c r="E52388" s="9">
        <v>1558.14751140572</v>
      </c>
      <c r="F52388">
        <v>668.85325</v>
      </c>
      <c r="G52388">
        <v>95.550464285714199</v>
      </c>
      <c r="H52388">
        <v>0</v>
      </c>
      <c r="I52388">
        <v>1227.0007614057299</v>
      </c>
      <c r="J52388">
        <v>3.4351346249999901</v>
      </c>
      <c r="K52388">
        <v>18</v>
      </c>
      <c r="L52388" s="9">
        <f t="shared" si="818"/>
        <v>0</v>
      </c>
      <c r="O52388" s="8">
        <v>45542</v>
      </c>
      <c r="P52388" s="7">
        <v>8.819444444444445E-2</v>
      </c>
    </row>
    <row r="52389" spans="1:16" x14ac:dyDescent="0.25">
      <c r="A52389" s="10">
        <v>45542.094444444447</v>
      </c>
      <c r="B52389" t="s">
        <v>14</v>
      </c>
      <c r="C52389">
        <v>95.91</v>
      </c>
      <c r="D52389">
        <v>8</v>
      </c>
      <c r="E52389" s="9">
        <v>1462.2375114057199</v>
      </c>
      <c r="F52389">
        <v>764.76324999999997</v>
      </c>
      <c r="G52389">
        <v>95.595406249999996</v>
      </c>
      <c r="H52389">
        <v>0</v>
      </c>
      <c r="I52389">
        <v>1227.0007614057299</v>
      </c>
      <c r="J52389">
        <v>4.50623744444444</v>
      </c>
      <c r="K52389">
        <v>18</v>
      </c>
      <c r="L52389" s="9">
        <f t="shared" si="818"/>
        <v>0</v>
      </c>
      <c r="O52389" s="8">
        <v>45542</v>
      </c>
      <c r="P52389" s="7">
        <v>9.4444444444444442E-2</v>
      </c>
    </row>
    <row r="52390" spans="1:16" x14ac:dyDescent="0.25">
      <c r="A52390" s="10">
        <v>45542.097222222219</v>
      </c>
      <c r="B52390" t="s">
        <v>14</v>
      </c>
      <c r="C52390">
        <v>94</v>
      </c>
      <c r="D52390">
        <v>9</v>
      </c>
      <c r="E52390" s="9">
        <v>1368.2375114057199</v>
      </c>
      <c r="F52390">
        <v>858.76324999999997</v>
      </c>
      <c r="G52390">
        <v>95.418138888888805</v>
      </c>
      <c r="H52390">
        <v>0</v>
      </c>
      <c r="I52390">
        <v>1227.0007614057299</v>
      </c>
      <c r="J52390">
        <v>2.8469439999999899</v>
      </c>
      <c r="K52390">
        <v>18</v>
      </c>
      <c r="L52390" s="9">
        <f t="shared" si="818"/>
        <v>0</v>
      </c>
      <c r="O52390" s="8">
        <v>45542</v>
      </c>
      <c r="P52390" s="7">
        <v>9.7222222222222224E-2</v>
      </c>
    </row>
    <row r="52391" spans="1:16" x14ac:dyDescent="0.25">
      <c r="A52391" s="10">
        <v>45542.102777777778</v>
      </c>
      <c r="B52391" t="s">
        <v>14</v>
      </c>
      <c r="C52391">
        <v>96.99</v>
      </c>
      <c r="D52391">
        <v>10</v>
      </c>
      <c r="E52391" s="9">
        <v>1271.2475114057199</v>
      </c>
      <c r="F52391">
        <v>955.75324999999998</v>
      </c>
      <c r="G52391">
        <v>95.575324999999907</v>
      </c>
      <c r="H52391">
        <v>0</v>
      </c>
      <c r="I52391">
        <v>1227.0007614057299</v>
      </c>
      <c r="J52391">
        <v>2.0357269999999899</v>
      </c>
      <c r="K52391">
        <v>18</v>
      </c>
      <c r="L52391" s="9">
        <f t="shared" si="818"/>
        <v>0</v>
      </c>
      <c r="O52391" s="8">
        <v>45542</v>
      </c>
      <c r="P52391" s="7">
        <v>0.10277777777777777</v>
      </c>
    </row>
    <row r="52392" spans="1:16" x14ac:dyDescent="0.25">
      <c r="A52392" s="10">
        <v>45542.104166666664</v>
      </c>
      <c r="B52392" t="s">
        <v>14</v>
      </c>
      <c r="C52392">
        <v>94</v>
      </c>
      <c r="D52392">
        <v>11</v>
      </c>
      <c r="E52392" s="9">
        <v>1177.2475114057199</v>
      </c>
      <c r="F52392">
        <v>1049.75325</v>
      </c>
      <c r="G52392">
        <v>95.432113636363596</v>
      </c>
      <c r="H52392">
        <v>0</v>
      </c>
      <c r="I52392">
        <v>1227.0007614057299</v>
      </c>
      <c r="J52392">
        <v>1.7604139999999899</v>
      </c>
      <c r="K52392">
        <v>18</v>
      </c>
      <c r="L52392" s="9">
        <f t="shared" si="818"/>
        <v>0</v>
      </c>
      <c r="O52392" s="8">
        <v>45542</v>
      </c>
      <c r="P52392" s="7">
        <v>0.10416666666666667</v>
      </c>
    </row>
    <row r="52393" spans="1:16" x14ac:dyDescent="0.25">
      <c r="A52393" s="10">
        <v>45542.11041666667</v>
      </c>
      <c r="B52393" t="s">
        <v>14</v>
      </c>
      <c r="C52393">
        <v>94.91</v>
      </c>
      <c r="D52393">
        <v>12</v>
      </c>
      <c r="E52393" s="9">
        <v>1082.3375114057201</v>
      </c>
      <c r="F52393">
        <v>1144.6632500000001</v>
      </c>
      <c r="G52393">
        <v>95.388604166666596</v>
      </c>
      <c r="H52393">
        <v>0</v>
      </c>
      <c r="I52393">
        <v>1227.0007614057299</v>
      </c>
      <c r="J52393">
        <v>2.34308829999999</v>
      </c>
      <c r="K52393">
        <v>18</v>
      </c>
      <c r="L52393" s="9">
        <f t="shared" si="818"/>
        <v>0</v>
      </c>
      <c r="O52393" s="8">
        <v>45542</v>
      </c>
      <c r="P52393" s="7">
        <v>0.11041666666666666</v>
      </c>
    </row>
    <row r="52394" spans="1:16" x14ac:dyDescent="0.25">
      <c r="A52394" s="10">
        <v>45542.111805555556</v>
      </c>
      <c r="B52394" t="s">
        <v>14</v>
      </c>
      <c r="C52394">
        <v>94.7</v>
      </c>
      <c r="D52394">
        <v>13</v>
      </c>
      <c r="E52394" s="9">
        <v>987.63751140572697</v>
      </c>
      <c r="F52394">
        <v>1239.3632500000001</v>
      </c>
      <c r="G52394">
        <v>95.335634615384606</v>
      </c>
      <c r="H52394">
        <v>0</v>
      </c>
      <c r="I52394">
        <v>1227.0007614057299</v>
      </c>
      <c r="J52394">
        <v>1.60630489999999</v>
      </c>
      <c r="K52394">
        <v>18</v>
      </c>
      <c r="L52394" s="9">
        <f t="shared" si="818"/>
        <v>0</v>
      </c>
      <c r="O52394" s="8">
        <v>45542</v>
      </c>
      <c r="P52394" s="7">
        <v>0.11180555555555556</v>
      </c>
    </row>
    <row r="52395" spans="1:16" x14ac:dyDescent="0.25">
      <c r="A52395" s="10">
        <v>45542.112500000003</v>
      </c>
      <c r="B52395" t="s">
        <v>14</v>
      </c>
      <c r="C52395">
        <v>95.06</v>
      </c>
      <c r="D52395">
        <v>14</v>
      </c>
      <c r="E52395" s="9">
        <v>892.57751140572702</v>
      </c>
      <c r="F52395">
        <v>1334.4232500000001</v>
      </c>
      <c r="G52395">
        <v>95.315946428571394</v>
      </c>
      <c r="H52395">
        <v>0</v>
      </c>
      <c r="I52395">
        <v>1227.0007614057299</v>
      </c>
      <c r="J52395">
        <v>3.0366663999999899</v>
      </c>
      <c r="K52395">
        <v>18</v>
      </c>
      <c r="L52395" s="9">
        <f t="shared" si="818"/>
        <v>0</v>
      </c>
      <c r="O52395" s="8">
        <v>45542</v>
      </c>
      <c r="P52395" s="7">
        <v>0.1125</v>
      </c>
    </row>
    <row r="52396" spans="1:16" x14ac:dyDescent="0.25">
      <c r="A52396" s="10">
        <v>45542.117361111108</v>
      </c>
      <c r="B52396" t="s">
        <v>13</v>
      </c>
      <c r="C52396">
        <v>92.635000000000005</v>
      </c>
      <c r="D52396">
        <v>0</v>
      </c>
      <c r="E52396" s="9">
        <v>2189.46751140572</v>
      </c>
      <c r="F52396">
        <v>0</v>
      </c>
      <c r="G52396">
        <v>0</v>
      </c>
      <c r="H52396">
        <v>-37.533249999999903</v>
      </c>
      <c r="I52396">
        <v>1189.46751140573</v>
      </c>
      <c r="J52396">
        <v>-1.0656142</v>
      </c>
      <c r="K52396">
        <v>18</v>
      </c>
      <c r="L52396" s="9">
        <f t="shared" si="818"/>
        <v>0</v>
      </c>
      <c r="O52396" s="8">
        <v>45542</v>
      </c>
      <c r="P52396" s="7">
        <v>0.11736111111111111</v>
      </c>
    </row>
    <row r="52397" spans="1:16" x14ac:dyDescent="0.25">
      <c r="A52397" s="10">
        <v>45542.119444444441</v>
      </c>
      <c r="B52397" t="s">
        <v>12</v>
      </c>
      <c r="C52397">
        <v>90.942499999999995</v>
      </c>
      <c r="D52397">
        <v>-1</v>
      </c>
      <c r="E52397" s="9">
        <v>2280.4100114057201</v>
      </c>
      <c r="F52397">
        <v>-90.942499999999995</v>
      </c>
      <c r="G52397">
        <v>90.942499999999995</v>
      </c>
      <c r="H52397">
        <v>0</v>
      </c>
      <c r="I52397">
        <v>1189.46751140573</v>
      </c>
      <c r="J52397">
        <v>-1.3304710399999999</v>
      </c>
      <c r="K52397">
        <v>18</v>
      </c>
      <c r="L52397" s="9">
        <f t="shared" si="818"/>
        <v>0</v>
      </c>
      <c r="O52397" s="8">
        <v>45542</v>
      </c>
      <c r="P52397" s="7">
        <v>0.11944444444444445</v>
      </c>
    </row>
    <row r="52398" spans="1:16" x14ac:dyDescent="0.25">
      <c r="A52398" s="10">
        <v>45542.125694444447</v>
      </c>
      <c r="B52398" t="s">
        <v>12</v>
      </c>
      <c r="C52398">
        <v>94.105000000000004</v>
      </c>
      <c r="D52398">
        <v>-2</v>
      </c>
      <c r="E52398" s="9">
        <v>2374.5150114057201</v>
      </c>
      <c r="F52398">
        <v>-185.04750000000001</v>
      </c>
      <c r="G52398">
        <v>92.523750000000007</v>
      </c>
      <c r="H52398">
        <v>0</v>
      </c>
      <c r="I52398">
        <v>1189.46751140573</v>
      </c>
      <c r="J52398">
        <v>-0.123751839999999</v>
      </c>
      <c r="K52398">
        <v>18</v>
      </c>
      <c r="L52398" s="9">
        <f t="shared" si="818"/>
        <v>0</v>
      </c>
      <c r="O52398" s="8">
        <v>45542</v>
      </c>
      <c r="P52398" s="7">
        <v>0.12569444444444444</v>
      </c>
    </row>
    <row r="52399" spans="1:16" x14ac:dyDescent="0.25">
      <c r="A52399" s="10">
        <v>45542.128472222219</v>
      </c>
      <c r="B52399" t="s">
        <v>12</v>
      </c>
      <c r="C52399">
        <v>94.54</v>
      </c>
      <c r="D52399">
        <v>-3</v>
      </c>
      <c r="E52399" s="9">
        <v>2469.0550114057201</v>
      </c>
      <c r="F52399">
        <v>-279.58749999999998</v>
      </c>
      <c r="G52399">
        <v>93.195833333333297</v>
      </c>
      <c r="H52399">
        <v>0</v>
      </c>
      <c r="I52399">
        <v>1189.46751140573</v>
      </c>
      <c r="J52399">
        <v>-0.35814183999999999</v>
      </c>
      <c r="K52399">
        <v>18</v>
      </c>
      <c r="L52399" s="9">
        <f t="shared" si="818"/>
        <v>0</v>
      </c>
      <c r="O52399" s="8">
        <v>45542</v>
      </c>
      <c r="P52399" s="7">
        <v>0.12847222222222221</v>
      </c>
    </row>
    <row r="52400" spans="1:16" x14ac:dyDescent="0.25">
      <c r="A52400" s="10">
        <v>45542.140972222223</v>
      </c>
      <c r="B52400" t="s">
        <v>13</v>
      </c>
      <c r="C52400">
        <v>95.85</v>
      </c>
      <c r="D52400">
        <v>0</v>
      </c>
      <c r="E52400" s="9">
        <v>2181.5050114057199</v>
      </c>
      <c r="F52400">
        <v>0</v>
      </c>
      <c r="G52400">
        <v>0</v>
      </c>
      <c r="H52400">
        <v>-7.9624999999999204</v>
      </c>
      <c r="I52400">
        <v>1181.5050114057301</v>
      </c>
      <c r="J52400">
        <v>1.5820223599999901</v>
      </c>
      <c r="K52400">
        <v>18</v>
      </c>
      <c r="L52400" s="9">
        <f t="shared" si="818"/>
        <v>0</v>
      </c>
      <c r="O52400" s="8">
        <v>45542</v>
      </c>
      <c r="P52400" s="7">
        <v>0.14097222222222222</v>
      </c>
    </row>
    <row r="52401" spans="1:16" x14ac:dyDescent="0.25">
      <c r="A52401" s="10">
        <v>45542.146527777775</v>
      </c>
      <c r="B52401" t="s">
        <v>14</v>
      </c>
      <c r="C52401">
        <v>95</v>
      </c>
      <c r="D52401">
        <v>1</v>
      </c>
      <c r="E52401" s="9">
        <v>2086.5050114057199</v>
      </c>
      <c r="F52401">
        <v>95</v>
      </c>
      <c r="G52401">
        <v>95</v>
      </c>
      <c r="H52401">
        <v>0</v>
      </c>
      <c r="I52401">
        <v>1181.5050114057301</v>
      </c>
      <c r="J52401">
        <v>2.2707598599999899</v>
      </c>
      <c r="K52401">
        <v>18</v>
      </c>
      <c r="L52401" s="9">
        <f t="shared" si="818"/>
        <v>0</v>
      </c>
      <c r="O52401" s="8">
        <v>45542</v>
      </c>
      <c r="P52401" s="7">
        <v>0.14652777777777778</v>
      </c>
    </row>
    <row r="52402" spans="1:16" x14ac:dyDescent="0.25">
      <c r="A52402" s="10">
        <v>45542.149305555555</v>
      </c>
      <c r="B52402" t="s">
        <v>14</v>
      </c>
      <c r="C52402">
        <v>93.32</v>
      </c>
      <c r="D52402">
        <v>2</v>
      </c>
      <c r="E52402" s="9">
        <v>1993.1850114057199</v>
      </c>
      <c r="F52402">
        <v>188.32</v>
      </c>
      <c r="G52402">
        <v>94.16</v>
      </c>
      <c r="H52402">
        <v>0</v>
      </c>
      <c r="I52402">
        <v>1181.5050114057301</v>
      </c>
      <c r="J52402">
        <v>2.3398868599999898</v>
      </c>
      <c r="K52402">
        <v>18</v>
      </c>
      <c r="L52402" s="9">
        <f t="shared" si="818"/>
        <v>0</v>
      </c>
      <c r="O52402" s="8">
        <v>45542</v>
      </c>
      <c r="P52402" s="7">
        <v>0.14930555555555555</v>
      </c>
    </row>
    <row r="52403" spans="1:16" x14ac:dyDescent="0.25">
      <c r="A52403" s="10">
        <v>45542.154166666667</v>
      </c>
      <c r="B52403" t="s">
        <v>13</v>
      </c>
      <c r="C52403">
        <v>95.784999999999997</v>
      </c>
      <c r="D52403">
        <v>0</v>
      </c>
      <c r="E52403" s="9">
        <v>2184.7550114057199</v>
      </c>
      <c r="F52403">
        <v>0</v>
      </c>
      <c r="G52403">
        <v>0</v>
      </c>
      <c r="H52403">
        <v>3.25</v>
      </c>
      <c r="I52403">
        <v>1184.7550114057301</v>
      </c>
      <c r="J52403">
        <v>-3.00733724</v>
      </c>
      <c r="K52403">
        <v>18</v>
      </c>
      <c r="L52403" s="9">
        <f t="shared" si="818"/>
        <v>0</v>
      </c>
      <c r="O52403" s="8">
        <v>45542</v>
      </c>
      <c r="P52403" s="7">
        <v>0.15416666666666667</v>
      </c>
    </row>
    <row r="52404" spans="1:16" x14ac:dyDescent="0.25">
      <c r="A52404" s="10">
        <v>45542.156944444447</v>
      </c>
      <c r="B52404" t="s">
        <v>12</v>
      </c>
      <c r="C52404">
        <v>95</v>
      </c>
      <c r="D52404">
        <v>-1</v>
      </c>
      <c r="E52404" s="9">
        <v>2279.7550114057199</v>
      </c>
      <c r="F52404">
        <v>-95</v>
      </c>
      <c r="G52404">
        <v>95</v>
      </c>
      <c r="H52404">
        <v>0</v>
      </c>
      <c r="I52404">
        <v>1184.7550114057301</v>
      </c>
      <c r="J52404">
        <v>-1.45874634</v>
      </c>
      <c r="K52404">
        <v>18</v>
      </c>
      <c r="L52404" s="9">
        <f t="shared" si="818"/>
        <v>0</v>
      </c>
      <c r="O52404" s="8">
        <v>45542</v>
      </c>
      <c r="P52404" s="7">
        <v>0.15694444444444444</v>
      </c>
    </row>
    <row r="52405" spans="1:16" x14ac:dyDescent="0.25">
      <c r="A52405" s="10">
        <v>45542.157638888886</v>
      </c>
      <c r="B52405" t="s">
        <v>12</v>
      </c>
      <c r="C52405">
        <v>93.33</v>
      </c>
      <c r="D52405">
        <v>-2</v>
      </c>
      <c r="E52405" s="9">
        <v>2373.0850114057198</v>
      </c>
      <c r="F52405">
        <v>-188.32999999999899</v>
      </c>
      <c r="G52405">
        <v>94.164999999999907</v>
      </c>
      <c r="H52405">
        <v>0</v>
      </c>
      <c r="I52405">
        <v>1184.7550114057301</v>
      </c>
      <c r="J52405">
        <v>-9.5476840000000604E-2</v>
      </c>
      <c r="K52405">
        <v>18</v>
      </c>
      <c r="L52405" s="9">
        <f t="shared" si="818"/>
        <v>0</v>
      </c>
      <c r="O52405" s="8">
        <v>45542</v>
      </c>
      <c r="P52405" s="7">
        <v>0.15763888888888888</v>
      </c>
    </row>
    <row r="52406" spans="1:16" x14ac:dyDescent="0.25">
      <c r="A52406" s="10">
        <v>45542.161111111112</v>
      </c>
      <c r="B52406" t="s">
        <v>13</v>
      </c>
      <c r="C52406">
        <v>93.33</v>
      </c>
      <c r="D52406">
        <v>0</v>
      </c>
      <c r="E52406" s="9">
        <v>2186.4250114057199</v>
      </c>
      <c r="F52406">
        <v>0</v>
      </c>
      <c r="G52406">
        <v>0</v>
      </c>
      <c r="H52406">
        <v>1.6699999999999799</v>
      </c>
      <c r="I52406">
        <v>1186.4250114057299</v>
      </c>
      <c r="J52406">
        <v>6.2802961599999998</v>
      </c>
      <c r="K52406">
        <v>18</v>
      </c>
      <c r="L52406" s="9">
        <f t="shared" si="818"/>
        <v>0</v>
      </c>
      <c r="O52406" s="8">
        <v>45542</v>
      </c>
      <c r="P52406" s="7">
        <v>0.16111111111111112</v>
      </c>
    </row>
    <row r="52407" spans="1:16" x14ac:dyDescent="0.25">
      <c r="A52407" s="10">
        <v>45542.163194444445</v>
      </c>
      <c r="B52407" t="s">
        <v>14</v>
      </c>
      <c r="C52407">
        <v>95</v>
      </c>
      <c r="D52407">
        <v>1</v>
      </c>
      <c r="E52407" s="9">
        <v>2091.4250114057199</v>
      </c>
      <c r="F52407">
        <v>95</v>
      </c>
      <c r="G52407">
        <v>95</v>
      </c>
      <c r="H52407">
        <v>0</v>
      </c>
      <c r="I52407">
        <v>1186.4250114057299</v>
      </c>
      <c r="J52407">
        <v>6.3428389000000003</v>
      </c>
      <c r="K52407">
        <v>18</v>
      </c>
      <c r="L52407" s="9">
        <f t="shared" si="818"/>
        <v>0</v>
      </c>
      <c r="O52407" s="8">
        <v>45542</v>
      </c>
      <c r="P52407" s="7">
        <v>0.16319444444444445</v>
      </c>
    </row>
    <row r="52408" spans="1:16" x14ac:dyDescent="0.25">
      <c r="A52408" s="10">
        <v>45542.168749999997</v>
      </c>
      <c r="B52408" t="s">
        <v>14</v>
      </c>
      <c r="C52408">
        <v>94.08</v>
      </c>
      <c r="D52408">
        <v>2</v>
      </c>
      <c r="E52408" s="9">
        <v>1997.34501140572</v>
      </c>
      <c r="F52408">
        <v>189.07999999999899</v>
      </c>
      <c r="G52408">
        <v>94.539999999999907</v>
      </c>
      <c r="H52408">
        <v>0</v>
      </c>
      <c r="I52408">
        <v>1186.4250114057299</v>
      </c>
      <c r="J52408">
        <v>5.6640249999999996</v>
      </c>
      <c r="K52408">
        <v>18</v>
      </c>
      <c r="L52408" s="9">
        <f t="shared" si="818"/>
        <v>0</v>
      </c>
      <c r="O52408" s="8">
        <v>45542</v>
      </c>
      <c r="P52408" s="7">
        <v>0.16875000000000001</v>
      </c>
    </row>
    <row r="52409" spans="1:16" x14ac:dyDescent="0.25">
      <c r="A52409" s="10">
        <v>45542.169444444444</v>
      </c>
      <c r="B52409" t="s">
        <v>14</v>
      </c>
      <c r="C52409">
        <v>92.882222222222197</v>
      </c>
      <c r="D52409">
        <v>3</v>
      </c>
      <c r="E52409" s="9">
        <v>1904.4627891835</v>
      </c>
      <c r="F52409">
        <v>281.96222222222201</v>
      </c>
      <c r="G52409">
        <v>93.987407407407403</v>
      </c>
      <c r="H52409">
        <v>0</v>
      </c>
      <c r="I52409">
        <v>1186.4250114057299</v>
      </c>
      <c r="J52409">
        <v>1.8109864999999901</v>
      </c>
      <c r="K52409">
        <v>18</v>
      </c>
      <c r="L52409" s="9">
        <f t="shared" si="818"/>
        <v>0</v>
      </c>
      <c r="O52409" s="8">
        <v>45542</v>
      </c>
      <c r="P52409" s="7">
        <v>0.16944444444444445</v>
      </c>
    </row>
    <row r="52410" spans="1:16" x14ac:dyDescent="0.25">
      <c r="A52410" s="10">
        <v>45542.17291666667</v>
      </c>
      <c r="B52410" t="s">
        <v>14</v>
      </c>
      <c r="C52410">
        <v>93.57</v>
      </c>
      <c r="D52410">
        <v>4</v>
      </c>
      <c r="E52410" s="9">
        <v>1810.8927891835001</v>
      </c>
      <c r="F52410">
        <v>375.532222222222</v>
      </c>
      <c r="G52410">
        <v>93.883055555555501</v>
      </c>
      <c r="H52410">
        <v>0</v>
      </c>
      <c r="I52410">
        <v>1186.4250114057299</v>
      </c>
      <c r="J52410">
        <v>5.0660400000001E-2</v>
      </c>
      <c r="K52410">
        <v>18</v>
      </c>
      <c r="L52410" s="9">
        <f t="shared" si="818"/>
        <v>0</v>
      </c>
      <c r="O52410" s="8">
        <v>45542</v>
      </c>
      <c r="P52410" s="7">
        <v>0.17291666666666666</v>
      </c>
    </row>
    <row r="52411" spans="1:16" x14ac:dyDescent="0.25">
      <c r="A52411" s="10">
        <v>45542.176388888889</v>
      </c>
      <c r="B52411" t="s">
        <v>14</v>
      </c>
      <c r="C52411">
        <v>94.71</v>
      </c>
      <c r="D52411">
        <v>5</v>
      </c>
      <c r="E52411" s="9">
        <v>1716.1827891835001</v>
      </c>
      <c r="F52411">
        <v>470.24222222222198</v>
      </c>
      <c r="G52411">
        <v>94.048444444444399</v>
      </c>
      <c r="H52411">
        <v>0</v>
      </c>
      <c r="I52411">
        <v>1186.4250114057299</v>
      </c>
      <c r="J52411">
        <v>1.642153</v>
      </c>
      <c r="K52411">
        <v>18</v>
      </c>
      <c r="L52411" s="9">
        <f t="shared" si="818"/>
        <v>0</v>
      </c>
      <c r="O52411" s="8">
        <v>45542</v>
      </c>
      <c r="P52411" s="7">
        <v>0.1763888888888889</v>
      </c>
    </row>
    <row r="52412" spans="1:16" x14ac:dyDescent="0.25">
      <c r="A52412" s="10">
        <v>45542.183333333334</v>
      </c>
      <c r="B52412" t="s">
        <v>14</v>
      </c>
      <c r="C52412">
        <v>93.94</v>
      </c>
      <c r="D52412">
        <v>6</v>
      </c>
      <c r="E52412" s="9">
        <v>1622.2427891835</v>
      </c>
      <c r="F52412">
        <v>564.18222222222198</v>
      </c>
      <c r="G52412">
        <v>94.030370370370306</v>
      </c>
      <c r="H52412">
        <v>0</v>
      </c>
      <c r="I52412">
        <v>1186.4250114057299</v>
      </c>
      <c r="J52412">
        <v>4.086233</v>
      </c>
      <c r="K52412">
        <v>18</v>
      </c>
      <c r="L52412" s="9">
        <f t="shared" si="818"/>
        <v>0</v>
      </c>
      <c r="O52412" s="8">
        <v>45542</v>
      </c>
      <c r="P52412" s="7">
        <v>0.18333333333333332</v>
      </c>
    </row>
    <row r="52413" spans="1:16" x14ac:dyDescent="0.25">
      <c r="A52413" s="10">
        <v>45542.18472222222</v>
      </c>
      <c r="B52413" t="s">
        <v>14</v>
      </c>
      <c r="C52413">
        <v>94.992000000000004</v>
      </c>
      <c r="D52413">
        <v>7</v>
      </c>
      <c r="E52413" s="9">
        <v>1527.2507891835</v>
      </c>
      <c r="F52413">
        <v>659.17422222222206</v>
      </c>
      <c r="G52413">
        <v>94.167746031746006</v>
      </c>
      <c r="H52413">
        <v>0</v>
      </c>
      <c r="I52413">
        <v>1186.4250114057299</v>
      </c>
      <c r="J52413">
        <v>6.4113004</v>
      </c>
      <c r="K52413">
        <v>18</v>
      </c>
      <c r="L52413" s="9">
        <f t="shared" si="818"/>
        <v>0</v>
      </c>
      <c r="O52413" s="8">
        <v>45542</v>
      </c>
      <c r="P52413" s="7">
        <v>0.18472222222222223</v>
      </c>
    </row>
    <row r="52414" spans="1:16" x14ac:dyDescent="0.25">
      <c r="A52414" s="10">
        <v>45542.185416666667</v>
      </c>
      <c r="B52414" t="s">
        <v>14</v>
      </c>
      <c r="C52414">
        <v>92.966666666666598</v>
      </c>
      <c r="D52414">
        <v>8</v>
      </c>
      <c r="E52414" s="9">
        <v>1434.2841225168299</v>
      </c>
      <c r="F52414">
        <v>752.14088888888796</v>
      </c>
      <c r="G52414">
        <v>94.017611111111094</v>
      </c>
      <c r="H52414">
        <v>0</v>
      </c>
      <c r="I52414">
        <v>1186.4250114057299</v>
      </c>
      <c r="J52414">
        <v>5.3594293999999998</v>
      </c>
      <c r="K52414">
        <v>18</v>
      </c>
      <c r="L52414" s="9">
        <f t="shared" si="818"/>
        <v>0</v>
      </c>
      <c r="O52414" s="8">
        <v>45542</v>
      </c>
      <c r="P52414" s="7">
        <v>0.18541666666666667</v>
      </c>
    </row>
    <row r="52415" spans="1:16" x14ac:dyDescent="0.25">
      <c r="A52415" s="10">
        <v>45542.189583333333</v>
      </c>
      <c r="B52415" t="s">
        <v>14</v>
      </c>
      <c r="C52415">
        <v>94.19</v>
      </c>
      <c r="D52415">
        <v>9</v>
      </c>
      <c r="E52415" s="9">
        <v>1340.0941225168301</v>
      </c>
      <c r="F52415">
        <v>846.33088888888801</v>
      </c>
      <c r="G52415">
        <v>94.036765432098704</v>
      </c>
      <c r="H52415">
        <v>0</v>
      </c>
      <c r="I52415">
        <v>1186.4250114057299</v>
      </c>
      <c r="J52415">
        <v>4.3450068999999996</v>
      </c>
      <c r="K52415">
        <v>18</v>
      </c>
      <c r="L52415" s="9">
        <f t="shared" si="818"/>
        <v>0</v>
      </c>
      <c r="O52415" s="8">
        <v>45542</v>
      </c>
      <c r="P52415" s="7">
        <v>0.18958333333333333</v>
      </c>
    </row>
    <row r="52416" spans="1:16" x14ac:dyDescent="0.25">
      <c r="A52416" s="10">
        <v>45542.190972222219</v>
      </c>
      <c r="B52416" t="s">
        <v>14</v>
      </c>
      <c r="C52416">
        <v>92.196666666666601</v>
      </c>
      <c r="D52416">
        <v>10</v>
      </c>
      <c r="E52416" s="9">
        <v>1247.89745585017</v>
      </c>
      <c r="F52416">
        <v>938.52755555555495</v>
      </c>
      <c r="G52416">
        <v>93.852755555555504</v>
      </c>
      <c r="H52416">
        <v>0</v>
      </c>
      <c r="I52416">
        <v>1186.4250114057299</v>
      </c>
      <c r="J52416">
        <v>4.2100530000000003</v>
      </c>
      <c r="K52416">
        <v>18</v>
      </c>
      <c r="L52416" s="9">
        <f t="shared" si="818"/>
        <v>0</v>
      </c>
      <c r="O52416" s="8">
        <v>45542</v>
      </c>
      <c r="P52416" s="7">
        <v>0.19097222222222221</v>
      </c>
    </row>
    <row r="52417" spans="1:16" x14ac:dyDescent="0.25">
      <c r="A52417" s="10">
        <v>45542.191666666666</v>
      </c>
      <c r="B52417" t="s">
        <v>14</v>
      </c>
      <c r="C52417">
        <v>91.915000000000006</v>
      </c>
      <c r="D52417">
        <v>11</v>
      </c>
      <c r="E52417" s="9">
        <v>1155.98245585017</v>
      </c>
      <c r="F52417">
        <v>1030.4425555555499</v>
      </c>
      <c r="G52417">
        <v>93.6765959595959</v>
      </c>
      <c r="H52417">
        <v>0</v>
      </c>
      <c r="I52417">
        <v>1186.4250114057299</v>
      </c>
      <c r="J52417">
        <v>3.0802388999999999</v>
      </c>
      <c r="K52417">
        <v>18</v>
      </c>
      <c r="L52417" s="9">
        <f t="shared" si="818"/>
        <v>0</v>
      </c>
      <c r="O52417" s="8">
        <v>45542</v>
      </c>
      <c r="P52417" s="7">
        <v>0.19166666666666668</v>
      </c>
    </row>
    <row r="52418" spans="1:16" x14ac:dyDescent="0.25">
      <c r="A52418" s="10">
        <v>45542.192361111112</v>
      </c>
      <c r="B52418" t="s">
        <v>14</v>
      </c>
      <c r="C52418">
        <v>91.79</v>
      </c>
      <c r="D52418">
        <v>12</v>
      </c>
      <c r="E52418" s="9">
        <v>1064.1924558501701</v>
      </c>
      <c r="F52418">
        <v>1122.2325555555501</v>
      </c>
      <c r="G52418">
        <v>93.519379629629597</v>
      </c>
      <c r="H52418">
        <v>0</v>
      </c>
      <c r="I52418">
        <v>1186.4250114057299</v>
      </c>
      <c r="J52418">
        <v>0.108098700000002</v>
      </c>
      <c r="K52418">
        <v>18</v>
      </c>
      <c r="L52418" s="9">
        <f t="shared" si="818"/>
        <v>0</v>
      </c>
      <c r="O52418" s="8">
        <v>45542</v>
      </c>
      <c r="P52418" s="7">
        <v>0.19236111111111112</v>
      </c>
    </row>
    <row r="52419" spans="1:16" x14ac:dyDescent="0.25">
      <c r="A52419" s="10">
        <v>45542.193055555559</v>
      </c>
      <c r="B52419" t="s">
        <v>14</v>
      </c>
      <c r="C52419">
        <v>93.15</v>
      </c>
      <c r="D52419">
        <v>13</v>
      </c>
      <c r="E52419" s="9">
        <v>971.04245585017304</v>
      </c>
      <c r="F52419">
        <v>1215.38255555555</v>
      </c>
      <c r="G52419">
        <v>93.490965811965793</v>
      </c>
      <c r="H52419">
        <v>0</v>
      </c>
      <c r="I52419">
        <v>1186.4250114057299</v>
      </c>
      <c r="J52419">
        <v>4.0238291999999998</v>
      </c>
      <c r="K52419">
        <v>18</v>
      </c>
      <c r="L52419" s="9">
        <f t="shared" ref="L52419:L52482" si="819">IF(DAY(O52419 &lt;&gt; O52420), 1, 0)</f>
        <v>0</v>
      </c>
      <c r="O52419" s="8">
        <v>45542</v>
      </c>
      <c r="P52419" s="7">
        <v>0.19305555555555556</v>
      </c>
    </row>
    <row r="52420" spans="1:16" x14ac:dyDescent="0.25">
      <c r="A52420" s="10">
        <v>45542.193749999999</v>
      </c>
      <c r="B52420" t="s">
        <v>14</v>
      </c>
      <c r="C52420">
        <v>90.9</v>
      </c>
      <c r="D52420">
        <v>14</v>
      </c>
      <c r="E52420" s="9">
        <v>880.14245585017295</v>
      </c>
      <c r="F52420">
        <v>1306.2825555555501</v>
      </c>
      <c r="G52420">
        <v>93.3058968253968</v>
      </c>
      <c r="H52420">
        <v>0</v>
      </c>
      <c r="I52420">
        <v>1186.4250114057299</v>
      </c>
      <c r="J52420">
        <v>5.6760453000000002</v>
      </c>
      <c r="K52420">
        <v>18</v>
      </c>
      <c r="L52420" s="9">
        <f t="shared" si="819"/>
        <v>0</v>
      </c>
      <c r="O52420" s="8">
        <v>45542</v>
      </c>
      <c r="P52420" s="7">
        <v>0.19375000000000001</v>
      </c>
    </row>
    <row r="52421" spans="1:16" x14ac:dyDescent="0.25">
      <c r="A52421" s="10">
        <v>45542.197222222225</v>
      </c>
      <c r="B52421" t="s">
        <v>14</v>
      </c>
      <c r="C52421">
        <v>90.323636363636297</v>
      </c>
      <c r="D52421">
        <v>15</v>
      </c>
      <c r="E52421" s="9">
        <v>789.81881948653597</v>
      </c>
      <c r="F52421">
        <v>1396.60619191919</v>
      </c>
      <c r="G52421">
        <v>93.107079461279397</v>
      </c>
      <c r="H52421">
        <v>0</v>
      </c>
      <c r="I52421">
        <v>1186.4250114057299</v>
      </c>
      <c r="J52421">
        <v>4.0402676</v>
      </c>
      <c r="K52421">
        <v>18</v>
      </c>
      <c r="L52421" s="9">
        <f t="shared" si="819"/>
        <v>0</v>
      </c>
      <c r="O52421" s="8">
        <v>45542</v>
      </c>
      <c r="P52421" s="7">
        <v>0.19722222222222222</v>
      </c>
    </row>
    <row r="52422" spans="1:16" x14ac:dyDescent="0.25">
      <c r="A52422" s="10">
        <v>45542.198611111111</v>
      </c>
      <c r="B52422" t="s">
        <v>13</v>
      </c>
      <c r="C52422">
        <v>88.54</v>
      </c>
      <c r="D52422">
        <v>0</v>
      </c>
      <c r="E52422" s="9">
        <v>2117.9188194865301</v>
      </c>
      <c r="F52422">
        <v>0</v>
      </c>
      <c r="G52422">
        <v>0</v>
      </c>
      <c r="H52422">
        <v>-68.506191919191906</v>
      </c>
      <c r="I52422">
        <v>1117.9188194865301</v>
      </c>
      <c r="J52422">
        <v>-0.57237739999999704</v>
      </c>
      <c r="K52422">
        <v>18</v>
      </c>
      <c r="L52422" s="9">
        <f t="shared" si="819"/>
        <v>0</v>
      </c>
      <c r="O52422" s="8">
        <v>45542</v>
      </c>
      <c r="P52422" s="7">
        <v>0.1986111111111111</v>
      </c>
    </row>
    <row r="52423" spans="1:16" x14ac:dyDescent="0.25">
      <c r="A52423" s="10">
        <v>45542.201388888891</v>
      </c>
      <c r="B52423" t="s">
        <v>12</v>
      </c>
      <c r="C52423">
        <v>88.936666666666596</v>
      </c>
      <c r="D52423">
        <v>-1</v>
      </c>
      <c r="E52423" s="9">
        <v>2206.8554861532002</v>
      </c>
      <c r="F52423">
        <v>-88.936666666666596</v>
      </c>
      <c r="G52423">
        <v>88.936666666666596</v>
      </c>
      <c r="H52423">
        <v>0</v>
      </c>
      <c r="I52423">
        <v>1117.9188194865301</v>
      </c>
      <c r="J52423">
        <v>-1.5455331999999899</v>
      </c>
      <c r="K52423">
        <v>18</v>
      </c>
      <c r="L52423" s="9">
        <f t="shared" si="819"/>
        <v>0</v>
      </c>
      <c r="O52423" s="8">
        <v>45542</v>
      </c>
      <c r="P52423" s="7">
        <v>0.2013888888888889</v>
      </c>
    </row>
    <row r="52424" spans="1:16" x14ac:dyDescent="0.25">
      <c r="A52424" s="10">
        <v>45542.202777777777</v>
      </c>
      <c r="B52424" t="s">
        <v>13</v>
      </c>
      <c r="C52424">
        <v>90.238749999999996</v>
      </c>
      <c r="D52424">
        <v>0</v>
      </c>
      <c r="E52424" s="9">
        <v>2116.6167361531998</v>
      </c>
      <c r="F52424">
        <v>0</v>
      </c>
      <c r="G52424">
        <v>0</v>
      </c>
      <c r="H52424">
        <v>-1.3020833333333199</v>
      </c>
      <c r="I52424">
        <v>1116.6167361532</v>
      </c>
      <c r="J52424">
        <v>1.7277572000000001</v>
      </c>
      <c r="K52424">
        <v>18</v>
      </c>
      <c r="L52424" s="9">
        <f t="shared" si="819"/>
        <v>0</v>
      </c>
      <c r="O52424" s="8">
        <v>45542</v>
      </c>
      <c r="P52424" s="7">
        <v>0.20277777777777778</v>
      </c>
    </row>
    <row r="52425" spans="1:16" x14ac:dyDescent="0.25">
      <c r="A52425" s="10">
        <v>45542.203472222223</v>
      </c>
      <c r="B52425" t="s">
        <v>14</v>
      </c>
      <c r="C52425">
        <v>89.78</v>
      </c>
      <c r="D52425">
        <v>1</v>
      </c>
      <c r="E52425" s="9">
        <v>2026.8367361532</v>
      </c>
      <c r="F52425">
        <v>89.78</v>
      </c>
      <c r="G52425">
        <v>89.78</v>
      </c>
      <c r="H52425">
        <v>0</v>
      </c>
      <c r="I52425">
        <v>1116.6167361532</v>
      </c>
      <c r="J52425">
        <v>4.9990157999999996</v>
      </c>
      <c r="K52425">
        <v>18</v>
      </c>
      <c r="L52425" s="9">
        <f t="shared" si="819"/>
        <v>0</v>
      </c>
      <c r="O52425" s="8">
        <v>45542</v>
      </c>
      <c r="P52425" s="7">
        <v>0.20347222222222222</v>
      </c>
    </row>
    <row r="52426" spans="1:16" x14ac:dyDescent="0.25">
      <c r="A52426" s="10">
        <v>45542.20416666667</v>
      </c>
      <c r="B52426" t="s">
        <v>14</v>
      </c>
      <c r="C52426">
        <v>92.758666666666599</v>
      </c>
      <c r="D52426">
        <v>2</v>
      </c>
      <c r="E52426" s="9">
        <v>1934.07806948653</v>
      </c>
      <c r="F52426">
        <v>182.53866666666599</v>
      </c>
      <c r="G52426">
        <v>91.269333333333293</v>
      </c>
      <c r="H52426">
        <v>0</v>
      </c>
      <c r="I52426">
        <v>1116.6167361532</v>
      </c>
      <c r="J52426">
        <v>1.9685467999999999</v>
      </c>
      <c r="K52426">
        <v>18</v>
      </c>
      <c r="L52426" s="9">
        <f t="shared" si="819"/>
        <v>0</v>
      </c>
      <c r="O52426" s="8">
        <v>45542</v>
      </c>
      <c r="P52426" s="7">
        <v>0.20416666666666666</v>
      </c>
    </row>
    <row r="52427" spans="1:16" x14ac:dyDescent="0.25">
      <c r="A52427" s="10">
        <v>45542.204861111109</v>
      </c>
      <c r="B52427" t="s">
        <v>14</v>
      </c>
      <c r="C52427">
        <v>88.61</v>
      </c>
      <c r="D52427">
        <v>3</v>
      </c>
      <c r="E52427" s="9">
        <v>1845.4680694865301</v>
      </c>
      <c r="F52427">
        <v>271.14866666666597</v>
      </c>
      <c r="G52427">
        <v>90.3828888888889</v>
      </c>
      <c r="H52427">
        <v>0</v>
      </c>
      <c r="I52427">
        <v>1116.6167361532</v>
      </c>
      <c r="J52427">
        <v>2.0305905999999898</v>
      </c>
      <c r="K52427">
        <v>18</v>
      </c>
      <c r="L52427" s="9">
        <f t="shared" si="819"/>
        <v>0</v>
      </c>
      <c r="O52427" s="8">
        <v>45542</v>
      </c>
      <c r="P52427" s="7">
        <v>0.2048611111111111</v>
      </c>
    </row>
    <row r="52428" spans="1:16" x14ac:dyDescent="0.25">
      <c r="A52428" s="10">
        <v>45542.206944444442</v>
      </c>
      <c r="B52428" t="s">
        <v>14</v>
      </c>
      <c r="C52428">
        <v>88.89</v>
      </c>
      <c r="D52428">
        <v>4</v>
      </c>
      <c r="E52428" s="9">
        <v>1756.57806948653</v>
      </c>
      <c r="F52428">
        <v>360.03866666666602</v>
      </c>
      <c r="G52428">
        <v>90.009666666666604</v>
      </c>
      <c r="H52428">
        <v>0</v>
      </c>
      <c r="I52428">
        <v>1116.6167361532</v>
      </c>
      <c r="J52428">
        <v>4.4766646000000003</v>
      </c>
      <c r="K52428">
        <v>18</v>
      </c>
      <c r="L52428" s="9">
        <f t="shared" si="819"/>
        <v>0</v>
      </c>
      <c r="O52428" s="8">
        <v>45542</v>
      </c>
      <c r="P52428" s="7">
        <v>0.20694444444444443</v>
      </c>
    </row>
    <row r="52429" spans="1:16" x14ac:dyDescent="0.25">
      <c r="A52429" s="10">
        <v>45542.207638888889</v>
      </c>
      <c r="B52429" t="s">
        <v>14</v>
      </c>
      <c r="C52429">
        <v>89.23</v>
      </c>
      <c r="D52429">
        <v>5</v>
      </c>
      <c r="E52429" s="9">
        <v>1667.34806948653</v>
      </c>
      <c r="F52429">
        <v>449.26866666666598</v>
      </c>
      <c r="G52429">
        <v>89.853733333333295</v>
      </c>
      <c r="H52429">
        <v>0</v>
      </c>
      <c r="I52429">
        <v>1116.6167361532</v>
      </c>
      <c r="J52429">
        <v>4.3649905999999996</v>
      </c>
      <c r="K52429">
        <v>18</v>
      </c>
      <c r="L52429" s="9">
        <f t="shared" si="819"/>
        <v>0</v>
      </c>
      <c r="O52429" s="8">
        <v>45542</v>
      </c>
      <c r="P52429" s="7">
        <v>0.2076388888888889</v>
      </c>
    </row>
    <row r="52430" spans="1:16" x14ac:dyDescent="0.25">
      <c r="A52430" s="10">
        <v>45542.209027777775</v>
      </c>
      <c r="B52430" t="s">
        <v>14</v>
      </c>
      <c r="C52430">
        <v>88.86</v>
      </c>
      <c r="D52430">
        <v>6</v>
      </c>
      <c r="E52430" s="9">
        <v>1578.4880694865301</v>
      </c>
      <c r="F52430">
        <v>538.12866666666605</v>
      </c>
      <c r="G52430">
        <v>89.688111111111098</v>
      </c>
      <c r="H52430">
        <v>0</v>
      </c>
      <c r="I52430">
        <v>1116.6167361532</v>
      </c>
      <c r="J52430">
        <v>4.7131566999999999</v>
      </c>
      <c r="K52430">
        <v>18</v>
      </c>
      <c r="L52430" s="9">
        <f t="shared" si="819"/>
        <v>0</v>
      </c>
      <c r="O52430" s="8">
        <v>45542</v>
      </c>
      <c r="P52430" s="7">
        <v>0.20902777777777778</v>
      </c>
    </row>
    <row r="52431" spans="1:16" x14ac:dyDescent="0.25">
      <c r="A52431" s="10">
        <v>45542.209722222222</v>
      </c>
      <c r="B52431" t="s">
        <v>14</v>
      </c>
      <c r="C52431">
        <v>88.5</v>
      </c>
      <c r="D52431">
        <v>7</v>
      </c>
      <c r="E52431" s="9">
        <v>1489.9880694865301</v>
      </c>
      <c r="F52431">
        <v>626.62866666666605</v>
      </c>
      <c r="G52431">
        <v>89.518380952380895</v>
      </c>
      <c r="H52431">
        <v>0</v>
      </c>
      <c r="I52431">
        <v>1116.6167361532</v>
      </c>
      <c r="J52431">
        <v>5.0187772999999902</v>
      </c>
      <c r="K52431">
        <v>18</v>
      </c>
      <c r="L52431" s="9">
        <f t="shared" si="819"/>
        <v>0</v>
      </c>
      <c r="O52431" s="8">
        <v>45542</v>
      </c>
      <c r="P52431" s="7">
        <v>0.20972222222222223</v>
      </c>
    </row>
    <row r="52432" spans="1:16" x14ac:dyDescent="0.25">
      <c r="A52432" s="10">
        <v>45542.211805555555</v>
      </c>
      <c r="B52432" t="s">
        <v>14</v>
      </c>
      <c r="C52432">
        <v>88.229999999999905</v>
      </c>
      <c r="D52432">
        <v>8</v>
      </c>
      <c r="E52432" s="9">
        <v>1401.7580694865301</v>
      </c>
      <c r="F52432">
        <v>714.85866666666595</v>
      </c>
      <c r="G52432">
        <v>89.357333333333301</v>
      </c>
      <c r="H52432">
        <v>0</v>
      </c>
      <c r="I52432">
        <v>1116.6167361532</v>
      </c>
      <c r="J52432">
        <v>6.7731801999999899</v>
      </c>
      <c r="K52432">
        <v>18</v>
      </c>
      <c r="L52432" s="9">
        <f t="shared" si="819"/>
        <v>0</v>
      </c>
      <c r="O52432" s="8">
        <v>45542</v>
      </c>
      <c r="P52432" s="7">
        <v>0.21180555555555555</v>
      </c>
    </row>
    <row r="52433" spans="1:16" x14ac:dyDescent="0.25">
      <c r="A52433" s="10">
        <v>45542.213194444441</v>
      </c>
      <c r="B52433" t="s">
        <v>14</v>
      </c>
      <c r="C52433">
        <v>88.339999999999904</v>
      </c>
      <c r="D52433">
        <v>9</v>
      </c>
      <c r="E52433" s="9">
        <v>1313.4180694865299</v>
      </c>
      <c r="F52433">
        <v>803.19866666666599</v>
      </c>
      <c r="G52433">
        <v>89.244296296296298</v>
      </c>
      <c r="H52433">
        <v>0</v>
      </c>
      <c r="I52433">
        <v>1116.6167361532</v>
      </c>
      <c r="J52433">
        <v>3.8365277999999901</v>
      </c>
      <c r="K52433">
        <v>18</v>
      </c>
      <c r="L52433" s="9">
        <f t="shared" si="819"/>
        <v>0</v>
      </c>
      <c r="O52433" s="8">
        <v>45542</v>
      </c>
      <c r="P52433" s="7">
        <v>0.21319444444444444</v>
      </c>
    </row>
    <row r="52434" spans="1:16" x14ac:dyDescent="0.25">
      <c r="A52434" s="10">
        <v>45542.21597222222</v>
      </c>
      <c r="B52434" t="s">
        <v>13</v>
      </c>
      <c r="C52434">
        <v>89.82</v>
      </c>
      <c r="D52434">
        <v>0</v>
      </c>
      <c r="E52434" s="9">
        <v>2121.79806948653</v>
      </c>
      <c r="F52434">
        <v>0</v>
      </c>
      <c r="G52434">
        <v>0</v>
      </c>
      <c r="H52434">
        <v>5.1813333333331002</v>
      </c>
      <c r="I52434">
        <v>1121.79806948653</v>
      </c>
      <c r="J52434">
        <v>-2.0954489000000001</v>
      </c>
      <c r="K52434">
        <v>18</v>
      </c>
      <c r="L52434" s="9">
        <f t="shared" si="819"/>
        <v>0</v>
      </c>
      <c r="O52434" s="8">
        <v>45542</v>
      </c>
      <c r="P52434" s="7">
        <v>0.21597222222222223</v>
      </c>
    </row>
    <row r="52435" spans="1:16" x14ac:dyDescent="0.25">
      <c r="A52435" s="10">
        <v>45542.216666666667</v>
      </c>
      <c r="B52435" t="s">
        <v>12</v>
      </c>
      <c r="C52435">
        <v>89.694999999999993</v>
      </c>
      <c r="D52435">
        <v>-1</v>
      </c>
      <c r="E52435" s="9">
        <v>2211.4930694865302</v>
      </c>
      <c r="F52435">
        <v>-89.694999999999993</v>
      </c>
      <c r="G52435">
        <v>89.694999999999993</v>
      </c>
      <c r="H52435">
        <v>0</v>
      </c>
      <c r="I52435">
        <v>1121.79806948653</v>
      </c>
      <c r="J52435">
        <v>-8.5960274999999999</v>
      </c>
      <c r="K52435">
        <v>18</v>
      </c>
      <c r="L52435" s="9">
        <f t="shared" si="819"/>
        <v>0</v>
      </c>
      <c r="O52435" s="8">
        <v>45542</v>
      </c>
      <c r="P52435" s="7">
        <v>0.21666666666666667</v>
      </c>
    </row>
    <row r="52436" spans="1:16" x14ac:dyDescent="0.25">
      <c r="A52436" s="10">
        <v>45542.217361111114</v>
      </c>
      <c r="B52436" t="s">
        <v>12</v>
      </c>
      <c r="C52436">
        <v>87.858571428571395</v>
      </c>
      <c r="D52436">
        <v>-2</v>
      </c>
      <c r="E52436" s="9">
        <v>2299.3516409150998</v>
      </c>
      <c r="F52436">
        <v>-177.55357142857099</v>
      </c>
      <c r="G52436">
        <v>88.776785714285694</v>
      </c>
      <c r="H52436">
        <v>0</v>
      </c>
      <c r="I52436">
        <v>1121.79806948653</v>
      </c>
      <c r="J52436">
        <v>-6.9216626000000003</v>
      </c>
      <c r="K52436">
        <v>18</v>
      </c>
      <c r="L52436" s="9">
        <f t="shared" si="819"/>
        <v>0</v>
      </c>
      <c r="O52436" s="8">
        <v>45542</v>
      </c>
      <c r="P52436" s="7">
        <v>0.21736111111111112</v>
      </c>
    </row>
    <row r="52437" spans="1:16" x14ac:dyDescent="0.25">
      <c r="A52437" s="10">
        <v>45542.219444444447</v>
      </c>
      <c r="B52437" t="s">
        <v>12</v>
      </c>
      <c r="C52437">
        <v>88.447500000000005</v>
      </c>
      <c r="D52437">
        <v>-3</v>
      </c>
      <c r="E52437" s="9">
        <v>2387.7991409151</v>
      </c>
      <c r="F52437">
        <v>-266.00107142857098</v>
      </c>
      <c r="G52437">
        <v>88.667023809523798</v>
      </c>
      <c r="H52437">
        <v>0</v>
      </c>
      <c r="I52437">
        <v>1121.79806948653</v>
      </c>
      <c r="J52437">
        <v>-6.0366846000000001</v>
      </c>
      <c r="K52437">
        <v>18</v>
      </c>
      <c r="L52437" s="9">
        <f t="shared" si="819"/>
        <v>0</v>
      </c>
      <c r="O52437" s="8">
        <v>45542</v>
      </c>
      <c r="P52437" s="7">
        <v>0.21944444444444444</v>
      </c>
    </row>
    <row r="52438" spans="1:16" x14ac:dyDescent="0.25">
      <c r="A52438" s="10">
        <v>45542.220138888886</v>
      </c>
      <c r="B52438" t="s">
        <v>12</v>
      </c>
      <c r="C52438">
        <v>87.61</v>
      </c>
      <c r="D52438">
        <v>-4</v>
      </c>
      <c r="E52438" s="9">
        <v>2475.4091409151001</v>
      </c>
      <c r="F52438">
        <v>-353.61107142857099</v>
      </c>
      <c r="G52438">
        <v>88.402767857142805</v>
      </c>
      <c r="H52438">
        <v>0</v>
      </c>
      <c r="I52438">
        <v>1121.79806948653</v>
      </c>
      <c r="J52438">
        <v>-4.9492101000000002</v>
      </c>
      <c r="K52438">
        <v>18</v>
      </c>
      <c r="L52438" s="9">
        <f t="shared" si="819"/>
        <v>0</v>
      </c>
      <c r="O52438" s="8">
        <v>45542</v>
      </c>
      <c r="P52438" s="7">
        <v>0.22013888888888888</v>
      </c>
    </row>
    <row r="52439" spans="1:16" x14ac:dyDescent="0.25">
      <c r="A52439" s="10">
        <v>45542.220833333333</v>
      </c>
      <c r="B52439" t="s">
        <v>12</v>
      </c>
      <c r="C52439">
        <v>87.997500000000002</v>
      </c>
      <c r="D52439">
        <v>-5</v>
      </c>
      <c r="E52439" s="9">
        <v>2563.4066409151001</v>
      </c>
      <c r="F52439">
        <v>-441.608571428571</v>
      </c>
      <c r="G52439">
        <v>88.321714285714293</v>
      </c>
      <c r="H52439">
        <v>0</v>
      </c>
      <c r="I52439">
        <v>1121.79806948653</v>
      </c>
      <c r="J52439">
        <v>-4.5402760999999998</v>
      </c>
      <c r="K52439">
        <v>18</v>
      </c>
      <c r="L52439" s="9">
        <f t="shared" si="819"/>
        <v>0</v>
      </c>
      <c r="O52439" s="8">
        <v>45542</v>
      </c>
      <c r="P52439" s="7">
        <v>0.22083333333333333</v>
      </c>
    </row>
    <row r="52440" spans="1:16" x14ac:dyDescent="0.25">
      <c r="A52440" s="10">
        <v>45542.222222222219</v>
      </c>
      <c r="B52440" t="s">
        <v>12</v>
      </c>
      <c r="C52440">
        <v>88.19</v>
      </c>
      <c r="D52440">
        <v>-6</v>
      </c>
      <c r="E52440" s="9">
        <v>2651.5966409151001</v>
      </c>
      <c r="F52440">
        <v>-529.79857142857099</v>
      </c>
      <c r="G52440">
        <v>88.299761904761894</v>
      </c>
      <c r="H52440">
        <v>0</v>
      </c>
      <c r="I52440">
        <v>1121.79806948653</v>
      </c>
      <c r="J52440">
        <v>-9.7688991999999999</v>
      </c>
      <c r="K52440">
        <v>18</v>
      </c>
      <c r="L52440" s="9">
        <f t="shared" si="819"/>
        <v>0</v>
      </c>
      <c r="O52440" s="8">
        <v>45542</v>
      </c>
      <c r="P52440" s="7">
        <v>0.22222222222222221</v>
      </c>
    </row>
    <row r="52441" spans="1:16" x14ac:dyDescent="0.25">
      <c r="A52441" s="10">
        <v>45542.223611111112</v>
      </c>
      <c r="B52441" t="s">
        <v>12</v>
      </c>
      <c r="C52441">
        <v>87.61</v>
      </c>
      <c r="D52441">
        <v>-7</v>
      </c>
      <c r="E52441" s="9">
        <v>2739.2066409150998</v>
      </c>
      <c r="F52441">
        <v>-617.40857142857101</v>
      </c>
      <c r="G52441">
        <v>88.201224489795905</v>
      </c>
      <c r="H52441">
        <v>0</v>
      </c>
      <c r="I52441">
        <v>1121.79806948653</v>
      </c>
      <c r="J52441">
        <v>-8.6129292</v>
      </c>
      <c r="K52441">
        <v>18</v>
      </c>
      <c r="L52441" s="9">
        <f t="shared" si="819"/>
        <v>0</v>
      </c>
      <c r="O52441" s="8">
        <v>45542</v>
      </c>
      <c r="P52441" s="7">
        <v>0.22361111111111112</v>
      </c>
    </row>
    <row r="52442" spans="1:16" x14ac:dyDescent="0.25">
      <c r="A52442" s="10">
        <v>45542.224999999999</v>
      </c>
      <c r="B52442" t="s">
        <v>12</v>
      </c>
      <c r="C52442">
        <v>88.5</v>
      </c>
      <c r="D52442">
        <v>-8</v>
      </c>
      <c r="E52442" s="9">
        <v>2827.7066409150998</v>
      </c>
      <c r="F52442">
        <v>-705.90857142857101</v>
      </c>
      <c r="G52442">
        <v>88.238571428571404</v>
      </c>
      <c r="H52442">
        <v>0</v>
      </c>
      <c r="I52442">
        <v>1121.79806948653</v>
      </c>
      <c r="J52442">
        <v>-10.8769144</v>
      </c>
      <c r="K52442">
        <v>18</v>
      </c>
      <c r="L52442" s="9">
        <f t="shared" si="819"/>
        <v>0</v>
      </c>
      <c r="O52442" s="8">
        <v>45542</v>
      </c>
      <c r="P52442" s="7">
        <v>0.22500000000000001</v>
      </c>
    </row>
    <row r="52443" spans="1:16" x14ac:dyDescent="0.25">
      <c r="A52443" s="10">
        <v>45542.226388888892</v>
      </c>
      <c r="B52443" t="s">
        <v>12</v>
      </c>
      <c r="C52443">
        <v>88.21</v>
      </c>
      <c r="D52443">
        <v>-9</v>
      </c>
      <c r="E52443" s="9">
        <v>2915.9166409150998</v>
      </c>
      <c r="F52443">
        <v>-794.11857142857104</v>
      </c>
      <c r="G52443">
        <v>88.235396825396805</v>
      </c>
      <c r="H52443">
        <v>0</v>
      </c>
      <c r="I52443">
        <v>1121.79806948653</v>
      </c>
      <c r="J52443">
        <v>-4.7113810000000003</v>
      </c>
      <c r="K52443">
        <v>18</v>
      </c>
      <c r="L52443" s="9">
        <f t="shared" si="819"/>
        <v>0</v>
      </c>
      <c r="O52443" s="8">
        <v>45542</v>
      </c>
      <c r="P52443" s="7">
        <v>0.22638888888888889</v>
      </c>
    </row>
    <row r="52444" spans="1:16" x14ac:dyDescent="0.25">
      <c r="A52444" s="10">
        <v>45542.227083333331</v>
      </c>
      <c r="B52444" t="s">
        <v>12</v>
      </c>
      <c r="C52444">
        <v>88.21</v>
      </c>
      <c r="D52444">
        <v>-10</v>
      </c>
      <c r="E52444" s="9">
        <v>3004.1266409150999</v>
      </c>
      <c r="F52444">
        <v>-882.32857142857097</v>
      </c>
      <c r="G52444">
        <v>88.2328571428571</v>
      </c>
      <c r="H52444">
        <v>0</v>
      </c>
      <c r="I52444">
        <v>1121.79806948653</v>
      </c>
      <c r="J52444">
        <v>-4.0594726000000003</v>
      </c>
      <c r="K52444">
        <v>18</v>
      </c>
      <c r="L52444" s="9">
        <f t="shared" si="819"/>
        <v>0</v>
      </c>
      <c r="O52444" s="8">
        <v>45542</v>
      </c>
      <c r="P52444" s="7">
        <v>0.22708333333333333</v>
      </c>
    </row>
    <row r="52445" spans="1:16" x14ac:dyDescent="0.25">
      <c r="A52445" s="10">
        <v>45542.227777777778</v>
      </c>
      <c r="B52445" t="s">
        <v>13</v>
      </c>
      <c r="C52445">
        <v>88.21</v>
      </c>
      <c r="D52445">
        <v>0</v>
      </c>
      <c r="E52445" s="9">
        <v>2122.0266409151</v>
      </c>
      <c r="F52445">
        <v>0</v>
      </c>
      <c r="G52445">
        <v>0</v>
      </c>
      <c r="H52445">
        <v>0.22857142857162599</v>
      </c>
      <c r="I52445">
        <v>1122.02664091511</v>
      </c>
      <c r="J52445">
        <v>0.742507899999999</v>
      </c>
      <c r="K52445">
        <v>18</v>
      </c>
      <c r="L52445" s="9">
        <f t="shared" si="819"/>
        <v>0</v>
      </c>
      <c r="O52445" s="8">
        <v>45542</v>
      </c>
      <c r="P52445" s="7">
        <v>0.22777777777777777</v>
      </c>
    </row>
    <row r="52446" spans="1:16" x14ac:dyDescent="0.25">
      <c r="A52446" s="10">
        <v>45542.229166666664</v>
      </c>
      <c r="B52446" t="s">
        <v>14</v>
      </c>
      <c r="C52446">
        <v>89.541111111111107</v>
      </c>
      <c r="D52446">
        <v>1</v>
      </c>
      <c r="E52446" s="9">
        <v>2032.4855298039899</v>
      </c>
      <c r="F52446">
        <v>89.541111111111107</v>
      </c>
      <c r="G52446">
        <v>89.541111111111107</v>
      </c>
      <c r="H52446">
        <v>0</v>
      </c>
      <c r="I52446">
        <v>1122.02664091511</v>
      </c>
      <c r="J52446">
        <v>0.26225749999999898</v>
      </c>
      <c r="K52446">
        <v>18</v>
      </c>
      <c r="L52446" s="9">
        <f t="shared" si="819"/>
        <v>0</v>
      </c>
      <c r="O52446" s="8">
        <v>45542</v>
      </c>
      <c r="P52446" s="7">
        <v>0.22916666666666666</v>
      </c>
    </row>
    <row r="52447" spans="1:16" x14ac:dyDescent="0.25">
      <c r="A52447" s="10">
        <v>45542.229861111111</v>
      </c>
      <c r="B52447" t="s">
        <v>14</v>
      </c>
      <c r="C52447">
        <v>87.292222222222193</v>
      </c>
      <c r="D52447">
        <v>2</v>
      </c>
      <c r="E52447" s="9">
        <v>1945.1933075817699</v>
      </c>
      <c r="F52447">
        <v>176.833333333333</v>
      </c>
      <c r="G52447">
        <v>88.4166666666666</v>
      </c>
      <c r="H52447">
        <v>0</v>
      </c>
      <c r="I52447">
        <v>1122.02664091511</v>
      </c>
      <c r="J52447">
        <v>0.42913430000000002</v>
      </c>
      <c r="K52447">
        <v>18</v>
      </c>
      <c r="L52447" s="9">
        <f t="shared" si="819"/>
        <v>0</v>
      </c>
      <c r="O52447" s="8">
        <v>45542</v>
      </c>
      <c r="P52447" s="7">
        <v>0.2298611111111111</v>
      </c>
    </row>
    <row r="52448" spans="1:16" x14ac:dyDescent="0.25">
      <c r="A52448" s="10">
        <v>45542.230555555558</v>
      </c>
      <c r="B52448" t="s">
        <v>14</v>
      </c>
      <c r="C52448">
        <v>88.164999999999907</v>
      </c>
      <c r="D52448">
        <v>3</v>
      </c>
      <c r="E52448" s="9">
        <v>1857.0283075817699</v>
      </c>
      <c r="F52448">
        <v>264.99833333333299</v>
      </c>
      <c r="G52448">
        <v>88.332777777777693</v>
      </c>
      <c r="H52448">
        <v>0</v>
      </c>
      <c r="I52448">
        <v>1122.02664091511</v>
      </c>
      <c r="J52448">
        <v>2.2748408000000002</v>
      </c>
      <c r="K52448">
        <v>18</v>
      </c>
      <c r="L52448" s="9">
        <f t="shared" si="819"/>
        <v>0</v>
      </c>
      <c r="O52448" s="8">
        <v>45542</v>
      </c>
      <c r="P52448" s="7">
        <v>0.23055555555555557</v>
      </c>
    </row>
    <row r="52449" spans="1:16" x14ac:dyDescent="0.25">
      <c r="A52449" s="10">
        <v>45542.231249999997</v>
      </c>
      <c r="B52449" t="s">
        <v>13</v>
      </c>
      <c r="C52449">
        <v>88.14</v>
      </c>
      <c r="D52449">
        <v>0</v>
      </c>
      <c r="E52449" s="9">
        <v>2121.4483075817702</v>
      </c>
      <c r="F52449">
        <v>0</v>
      </c>
      <c r="G52449">
        <v>0</v>
      </c>
      <c r="H52449">
        <v>-0.57833333333331804</v>
      </c>
      <c r="I52449">
        <v>1121.44830758177</v>
      </c>
      <c r="J52449">
        <v>-0.41416019999999698</v>
      </c>
      <c r="K52449">
        <v>18</v>
      </c>
      <c r="L52449" s="9">
        <f t="shared" si="819"/>
        <v>0</v>
      </c>
      <c r="O52449" s="8">
        <v>45542</v>
      </c>
      <c r="P52449" s="7">
        <v>0.23125000000000001</v>
      </c>
    </row>
    <row r="52450" spans="1:16" x14ac:dyDescent="0.25">
      <c r="A52450" s="10">
        <v>45542.231944444444</v>
      </c>
      <c r="B52450" t="s">
        <v>14</v>
      </c>
      <c r="C52450">
        <v>88.361249999999998</v>
      </c>
      <c r="D52450">
        <v>1</v>
      </c>
      <c r="E52450" s="9">
        <v>2033.0870575817701</v>
      </c>
      <c r="F52450">
        <v>88.361249999999998</v>
      </c>
      <c r="G52450">
        <v>88.361249999999998</v>
      </c>
      <c r="H52450">
        <v>0</v>
      </c>
      <c r="I52450">
        <v>1121.44830758177</v>
      </c>
      <c r="J52450">
        <v>4.5423783000000002</v>
      </c>
      <c r="K52450">
        <v>18</v>
      </c>
      <c r="L52450" s="9">
        <f t="shared" si="819"/>
        <v>0</v>
      </c>
      <c r="O52450" s="8">
        <v>45542</v>
      </c>
      <c r="P52450" s="7">
        <v>0.23194444444444445</v>
      </c>
    </row>
    <row r="52451" spans="1:16" x14ac:dyDescent="0.25">
      <c r="A52451" s="10">
        <v>45542.232638888891</v>
      </c>
      <c r="B52451" t="s">
        <v>14</v>
      </c>
      <c r="C52451">
        <v>90.683000000000007</v>
      </c>
      <c r="D52451">
        <v>2</v>
      </c>
      <c r="E52451" s="9">
        <v>1942.4040575817701</v>
      </c>
      <c r="F52451">
        <v>179.04425000000001</v>
      </c>
      <c r="G52451">
        <v>89.522125000000003</v>
      </c>
      <c r="H52451">
        <v>0</v>
      </c>
      <c r="I52451">
        <v>1121.44830758177</v>
      </c>
      <c r="J52451">
        <v>2.7435298000000001</v>
      </c>
      <c r="K52451">
        <v>18</v>
      </c>
      <c r="L52451" s="9">
        <f t="shared" si="819"/>
        <v>0</v>
      </c>
      <c r="O52451" s="8">
        <v>45542</v>
      </c>
      <c r="P52451" s="7">
        <v>0.2326388888888889</v>
      </c>
    </row>
    <row r="52452" spans="1:16" x14ac:dyDescent="0.25">
      <c r="A52452" s="10">
        <v>45542.23333333333</v>
      </c>
      <c r="B52452" t="s">
        <v>14</v>
      </c>
      <c r="C52452">
        <v>90.97</v>
      </c>
      <c r="D52452">
        <v>3</v>
      </c>
      <c r="E52452" s="9">
        <v>1851.43405758177</v>
      </c>
      <c r="F52452">
        <v>270.01425</v>
      </c>
      <c r="G52452">
        <v>90.004750000000001</v>
      </c>
      <c r="H52452">
        <v>0</v>
      </c>
      <c r="I52452">
        <v>1121.44830758177</v>
      </c>
      <c r="J52452">
        <v>8.7488437000000001</v>
      </c>
      <c r="K52452">
        <v>18</v>
      </c>
      <c r="L52452" s="9">
        <f t="shared" si="819"/>
        <v>0</v>
      </c>
      <c r="O52452" s="8">
        <v>45542</v>
      </c>
      <c r="P52452" s="7">
        <v>0.23333333333333334</v>
      </c>
    </row>
    <row r="52453" spans="1:16" x14ac:dyDescent="0.25">
      <c r="A52453" s="10">
        <v>45542.234027777777</v>
      </c>
      <c r="B52453" t="s">
        <v>14</v>
      </c>
      <c r="C52453">
        <v>88.173749999999998</v>
      </c>
      <c r="D52453">
        <v>4</v>
      </c>
      <c r="E52453" s="9">
        <v>1763.2603075817699</v>
      </c>
      <c r="F52453">
        <v>358.18799999999999</v>
      </c>
      <c r="G52453">
        <v>89.546999999999997</v>
      </c>
      <c r="H52453">
        <v>0</v>
      </c>
      <c r="I52453">
        <v>1121.44830758177</v>
      </c>
      <c r="J52453">
        <v>6.5393922</v>
      </c>
      <c r="K52453">
        <v>18</v>
      </c>
      <c r="L52453" s="9">
        <f t="shared" si="819"/>
        <v>0</v>
      </c>
      <c r="O52453" s="8">
        <v>45542</v>
      </c>
      <c r="P52453" s="7">
        <v>0.23402777777777778</v>
      </c>
    </row>
    <row r="52454" spans="1:16" x14ac:dyDescent="0.25">
      <c r="A52454" s="10">
        <v>45542.23541666667</v>
      </c>
      <c r="B52454" t="s">
        <v>14</v>
      </c>
      <c r="C52454">
        <v>87.63</v>
      </c>
      <c r="D52454">
        <v>5</v>
      </c>
      <c r="E52454" s="9">
        <v>1675.63030758177</v>
      </c>
      <c r="F52454">
        <v>445.81799999999998</v>
      </c>
      <c r="G52454">
        <v>89.163600000000002</v>
      </c>
      <c r="H52454">
        <v>0</v>
      </c>
      <c r="I52454">
        <v>1121.44830758177</v>
      </c>
      <c r="J52454">
        <v>6.0085426000000002</v>
      </c>
      <c r="K52454">
        <v>18</v>
      </c>
      <c r="L52454" s="9">
        <f t="shared" si="819"/>
        <v>0</v>
      </c>
      <c r="O52454" s="8">
        <v>45542</v>
      </c>
      <c r="P52454" s="7">
        <v>0.23541666666666666</v>
      </c>
    </row>
    <row r="52455" spans="1:16" x14ac:dyDescent="0.25">
      <c r="A52455" s="10">
        <v>45542.236111111109</v>
      </c>
      <c r="B52455" t="s">
        <v>14</v>
      </c>
      <c r="C52455">
        <v>87.628</v>
      </c>
      <c r="D52455">
        <v>6</v>
      </c>
      <c r="E52455" s="9">
        <v>1588.0023075817701</v>
      </c>
      <c r="F52455">
        <v>533.44600000000003</v>
      </c>
      <c r="G52455">
        <v>88.9076666666666</v>
      </c>
      <c r="H52455">
        <v>0</v>
      </c>
      <c r="I52455">
        <v>1121.44830758177</v>
      </c>
      <c r="J52455">
        <v>3.6859651000000002</v>
      </c>
      <c r="K52455">
        <v>18</v>
      </c>
      <c r="L52455" s="9">
        <f t="shared" si="819"/>
        <v>0</v>
      </c>
      <c r="O52455" s="8">
        <v>45542</v>
      </c>
      <c r="P52455" s="7">
        <v>0.2361111111111111</v>
      </c>
    </row>
    <row r="52456" spans="1:16" x14ac:dyDescent="0.25">
      <c r="A52456" s="10">
        <v>45542.236805555556</v>
      </c>
      <c r="B52456" t="s">
        <v>14</v>
      </c>
      <c r="C52456">
        <v>88.532499999999899</v>
      </c>
      <c r="D52456">
        <v>7</v>
      </c>
      <c r="E52456" s="9">
        <v>1499.4698075817701</v>
      </c>
      <c r="F52456">
        <v>621.97850000000005</v>
      </c>
      <c r="G52456">
        <v>88.854071428571402</v>
      </c>
      <c r="H52456">
        <v>0</v>
      </c>
      <c r="I52456">
        <v>1121.44830758177</v>
      </c>
      <c r="J52456">
        <v>5.6519221000000002</v>
      </c>
      <c r="K52456">
        <v>18</v>
      </c>
      <c r="L52456" s="9">
        <f t="shared" si="819"/>
        <v>0</v>
      </c>
      <c r="O52456" s="8">
        <v>45542</v>
      </c>
      <c r="P52456" s="7">
        <v>0.23680555555555555</v>
      </c>
    </row>
    <row r="52457" spans="1:16" x14ac:dyDescent="0.25">
      <c r="A52457" s="10">
        <v>45542.237500000003</v>
      </c>
      <c r="B52457" t="s">
        <v>14</v>
      </c>
      <c r="C52457">
        <v>87.759999999999906</v>
      </c>
      <c r="D52457">
        <v>8</v>
      </c>
      <c r="E52457" s="9">
        <v>1411.7098075817701</v>
      </c>
      <c r="F52457">
        <v>709.73850000000004</v>
      </c>
      <c r="G52457">
        <v>88.717312500000006</v>
      </c>
      <c r="H52457">
        <v>0</v>
      </c>
      <c r="I52457">
        <v>1121.44830758177</v>
      </c>
      <c r="J52457">
        <v>5.5551570999999997</v>
      </c>
      <c r="K52457">
        <v>18</v>
      </c>
      <c r="L52457" s="9">
        <f t="shared" si="819"/>
        <v>0</v>
      </c>
      <c r="O52457" s="8">
        <v>45542</v>
      </c>
      <c r="P52457" s="7">
        <v>0.23749999999999999</v>
      </c>
    </row>
    <row r="52458" spans="1:16" x14ac:dyDescent="0.25">
      <c r="A52458" s="10">
        <v>45542.238194444442</v>
      </c>
      <c r="B52458" t="s">
        <v>14</v>
      </c>
      <c r="C52458">
        <v>87.731666666666598</v>
      </c>
      <c r="D52458">
        <v>9</v>
      </c>
      <c r="E52458" s="9">
        <v>1323.9781409151001</v>
      </c>
      <c r="F52458">
        <v>797.47016666666605</v>
      </c>
      <c r="G52458">
        <v>88.6077962962963</v>
      </c>
      <c r="H52458">
        <v>0</v>
      </c>
      <c r="I52458">
        <v>1121.44830758177</v>
      </c>
      <c r="J52458">
        <v>5.4340169999999999</v>
      </c>
      <c r="K52458">
        <v>18</v>
      </c>
      <c r="L52458" s="9">
        <f t="shared" si="819"/>
        <v>0</v>
      </c>
      <c r="O52458" s="8">
        <v>45542</v>
      </c>
      <c r="P52458" s="7">
        <v>0.23819444444444443</v>
      </c>
    </row>
    <row r="52459" spans="1:16" x14ac:dyDescent="0.25">
      <c r="A52459" s="10">
        <v>45542.238888888889</v>
      </c>
      <c r="B52459" t="s">
        <v>14</v>
      </c>
      <c r="C52459">
        <v>89.375</v>
      </c>
      <c r="D52459">
        <v>10</v>
      </c>
      <c r="E52459" s="9">
        <v>1234.6031409151001</v>
      </c>
      <c r="F52459">
        <v>886.84516666666605</v>
      </c>
      <c r="G52459">
        <v>88.684516666666596</v>
      </c>
      <c r="H52459">
        <v>0</v>
      </c>
      <c r="I52459">
        <v>1121.44830758177</v>
      </c>
      <c r="J52459">
        <v>7.6853920000000002</v>
      </c>
      <c r="K52459">
        <v>18</v>
      </c>
      <c r="L52459" s="9">
        <f t="shared" si="819"/>
        <v>0</v>
      </c>
      <c r="O52459" s="8">
        <v>45542</v>
      </c>
      <c r="P52459" s="7">
        <v>0.2388888888888889</v>
      </c>
    </row>
    <row r="52460" spans="1:16" x14ac:dyDescent="0.25">
      <c r="A52460" s="10">
        <v>45542.239583333336</v>
      </c>
      <c r="B52460" t="s">
        <v>14</v>
      </c>
      <c r="C52460">
        <v>90.332499999999996</v>
      </c>
      <c r="D52460">
        <v>11</v>
      </c>
      <c r="E52460" s="9">
        <v>1144.2706409151001</v>
      </c>
      <c r="F52460">
        <v>977.17766666666603</v>
      </c>
      <c r="G52460">
        <v>88.834333333333305</v>
      </c>
      <c r="H52460">
        <v>0</v>
      </c>
      <c r="I52460">
        <v>1121.44830758177</v>
      </c>
      <c r="J52460">
        <v>7.2797656000000002</v>
      </c>
      <c r="K52460">
        <v>18</v>
      </c>
      <c r="L52460" s="9">
        <f t="shared" si="819"/>
        <v>0</v>
      </c>
      <c r="O52460" s="8">
        <v>45542</v>
      </c>
      <c r="P52460" s="7">
        <v>0.23958333333333334</v>
      </c>
    </row>
    <row r="52461" spans="1:16" x14ac:dyDescent="0.25">
      <c r="A52461" s="10">
        <v>45542.240277777775</v>
      </c>
      <c r="B52461" t="s">
        <v>14</v>
      </c>
      <c r="C52461">
        <v>87.213999999999999</v>
      </c>
      <c r="D52461">
        <v>12</v>
      </c>
      <c r="E52461" s="9">
        <v>1057.0566409150999</v>
      </c>
      <c r="F52461">
        <v>1064.3916666666601</v>
      </c>
      <c r="G52461">
        <v>88.699305555555497</v>
      </c>
      <c r="H52461">
        <v>0</v>
      </c>
      <c r="I52461">
        <v>1121.44830758177</v>
      </c>
      <c r="J52461">
        <v>6.9237516000000001</v>
      </c>
      <c r="K52461">
        <v>18</v>
      </c>
      <c r="L52461" s="9">
        <f t="shared" si="819"/>
        <v>0</v>
      </c>
      <c r="O52461" s="8">
        <v>45542</v>
      </c>
      <c r="P52461" s="7">
        <v>0.24027777777777778</v>
      </c>
    </row>
    <row r="52462" spans="1:16" x14ac:dyDescent="0.25">
      <c r="A52462" s="10">
        <v>45542.240972222222</v>
      </c>
      <c r="B52462" t="s">
        <v>14</v>
      </c>
      <c r="C52462">
        <v>86.981818181818099</v>
      </c>
      <c r="D52462">
        <v>13</v>
      </c>
      <c r="E52462" s="9">
        <v>970.07482273329094</v>
      </c>
      <c r="F52462">
        <v>1151.3734848484801</v>
      </c>
      <c r="G52462">
        <v>88.567191142191106</v>
      </c>
      <c r="H52462">
        <v>0</v>
      </c>
      <c r="I52462">
        <v>1121.44830758177</v>
      </c>
      <c r="J52462">
        <v>4.9676676000000004</v>
      </c>
      <c r="K52462">
        <v>18</v>
      </c>
      <c r="L52462" s="9">
        <f t="shared" si="819"/>
        <v>0</v>
      </c>
      <c r="O52462" s="8">
        <v>45542</v>
      </c>
      <c r="P52462" s="7">
        <v>0.24097222222222223</v>
      </c>
    </row>
    <row r="52463" spans="1:16" x14ac:dyDescent="0.25">
      <c r="A52463" s="10">
        <v>45542.241666666669</v>
      </c>
      <c r="B52463" t="s">
        <v>14</v>
      </c>
      <c r="C52463">
        <v>87.03</v>
      </c>
      <c r="D52463">
        <v>14</v>
      </c>
      <c r="E52463" s="9">
        <v>883.04482273329097</v>
      </c>
      <c r="F52463">
        <v>1238.40348484848</v>
      </c>
      <c r="G52463">
        <v>88.457391774891704</v>
      </c>
      <c r="H52463">
        <v>0</v>
      </c>
      <c r="I52463">
        <v>1121.44830758177</v>
      </c>
      <c r="J52463">
        <v>5.9153120999999897</v>
      </c>
      <c r="K52463">
        <v>18</v>
      </c>
      <c r="L52463" s="9">
        <f t="shared" si="819"/>
        <v>0</v>
      </c>
      <c r="O52463" s="8">
        <v>45542</v>
      </c>
      <c r="P52463" s="7">
        <v>0.24166666666666667</v>
      </c>
    </row>
    <row r="52464" spans="1:16" x14ac:dyDescent="0.25">
      <c r="A52464" s="10">
        <v>45542.242361111108</v>
      </c>
      <c r="B52464" t="s">
        <v>14</v>
      </c>
      <c r="C52464">
        <v>86.888000000000005</v>
      </c>
      <c r="D52464">
        <v>15</v>
      </c>
      <c r="E52464" s="9">
        <v>796.15682273329105</v>
      </c>
      <c r="F52464">
        <v>1325.29148484848</v>
      </c>
      <c r="G52464">
        <v>88.352765656565595</v>
      </c>
      <c r="H52464">
        <v>0</v>
      </c>
      <c r="I52464">
        <v>1121.44830758177</v>
      </c>
      <c r="J52464">
        <v>6.6983924999999997</v>
      </c>
      <c r="K52464">
        <v>18</v>
      </c>
      <c r="L52464" s="9">
        <f t="shared" si="819"/>
        <v>0</v>
      </c>
      <c r="O52464" s="8">
        <v>45542</v>
      </c>
      <c r="P52464" s="7">
        <v>0.24236111111111111</v>
      </c>
    </row>
    <row r="52465" spans="1:16" x14ac:dyDescent="0.25">
      <c r="A52465" s="10">
        <v>45542.243055555555</v>
      </c>
      <c r="B52465" t="s">
        <v>14</v>
      </c>
      <c r="C52465">
        <v>87.187142857142803</v>
      </c>
      <c r="D52465">
        <v>16</v>
      </c>
      <c r="E52465" s="9">
        <v>708.96967987614801</v>
      </c>
      <c r="F52465">
        <v>1412.4786277056201</v>
      </c>
      <c r="G52465">
        <v>88.279914231601694</v>
      </c>
      <c r="H52465">
        <v>0</v>
      </c>
      <c r="I52465">
        <v>1121.44830758177</v>
      </c>
      <c r="J52465">
        <v>7.3212334999999999</v>
      </c>
      <c r="K52465">
        <v>18</v>
      </c>
      <c r="L52465" s="9">
        <f t="shared" si="819"/>
        <v>0</v>
      </c>
      <c r="O52465" s="8">
        <v>45542</v>
      </c>
      <c r="P52465" s="7">
        <v>0.24305555555555555</v>
      </c>
    </row>
    <row r="52466" spans="1:16" x14ac:dyDescent="0.25">
      <c r="A52466" s="10">
        <v>45542.244444444441</v>
      </c>
      <c r="B52466" t="s">
        <v>14</v>
      </c>
      <c r="C52466">
        <v>89.821666666666601</v>
      </c>
      <c r="D52466">
        <v>17</v>
      </c>
      <c r="E52466" s="9">
        <v>619.14801320948095</v>
      </c>
      <c r="F52466">
        <v>1502.30029437229</v>
      </c>
      <c r="G52466">
        <v>88.370605551311399</v>
      </c>
      <c r="H52466">
        <v>0</v>
      </c>
      <c r="I52466">
        <v>1121.44830758177</v>
      </c>
      <c r="J52466">
        <v>6.6672890999999996</v>
      </c>
      <c r="K52466">
        <v>18</v>
      </c>
      <c r="L52466" s="9">
        <f t="shared" si="819"/>
        <v>0</v>
      </c>
      <c r="O52466" s="8">
        <v>45542</v>
      </c>
      <c r="P52466" s="7">
        <v>0.24444444444444444</v>
      </c>
    </row>
    <row r="52467" spans="1:16" x14ac:dyDescent="0.25">
      <c r="A52467" s="10">
        <v>45542.245138888888</v>
      </c>
      <c r="B52467" t="s">
        <v>14</v>
      </c>
      <c r="C52467">
        <v>87.553333333333299</v>
      </c>
      <c r="D52467">
        <v>18</v>
      </c>
      <c r="E52467" s="9">
        <v>531.59467987614801</v>
      </c>
      <c r="F52467">
        <v>1589.8536277056201</v>
      </c>
      <c r="G52467">
        <v>88.325201539201501</v>
      </c>
      <c r="H52467">
        <v>0</v>
      </c>
      <c r="I52467">
        <v>1121.44830758177</v>
      </c>
      <c r="J52467">
        <v>7.6115450999999998</v>
      </c>
      <c r="K52467">
        <v>18</v>
      </c>
      <c r="L52467" s="9">
        <f t="shared" si="819"/>
        <v>0</v>
      </c>
      <c r="O52467" s="8">
        <v>45542</v>
      </c>
      <c r="P52467" s="7">
        <v>0.24513888888888888</v>
      </c>
    </row>
    <row r="52468" spans="1:16" x14ac:dyDescent="0.25">
      <c r="A52468" s="10">
        <v>45542.245833333334</v>
      </c>
      <c r="B52468" t="s">
        <v>14</v>
      </c>
      <c r="C52468">
        <v>86.89</v>
      </c>
      <c r="D52468">
        <v>19</v>
      </c>
      <c r="E52468" s="9">
        <v>444.70467987614802</v>
      </c>
      <c r="F52468">
        <v>1676.7436277056199</v>
      </c>
      <c r="G52468">
        <v>88.249664616085596</v>
      </c>
      <c r="H52468">
        <v>0</v>
      </c>
      <c r="I52468">
        <v>1121.44830758177</v>
      </c>
      <c r="J52468">
        <v>3.2332827000000002</v>
      </c>
      <c r="K52468">
        <v>18</v>
      </c>
      <c r="L52468" s="9">
        <f t="shared" si="819"/>
        <v>0</v>
      </c>
      <c r="O52468" s="8">
        <v>45542</v>
      </c>
      <c r="P52468" s="7">
        <v>0.24583333333333332</v>
      </c>
    </row>
    <row r="52469" spans="1:16" x14ac:dyDescent="0.25">
      <c r="A52469" s="10">
        <v>45542.246527777781</v>
      </c>
      <c r="B52469" t="s">
        <v>14</v>
      </c>
      <c r="C52469">
        <v>87.34</v>
      </c>
      <c r="D52469">
        <v>20</v>
      </c>
      <c r="E52469" s="9">
        <v>357.36467987614799</v>
      </c>
      <c r="F52469">
        <v>1764.0836277056201</v>
      </c>
      <c r="G52469">
        <v>88.204181385281302</v>
      </c>
      <c r="H52469">
        <v>0</v>
      </c>
      <c r="I52469">
        <v>1121.44830758177</v>
      </c>
      <c r="J52469">
        <v>1.8019164999999999</v>
      </c>
      <c r="K52469">
        <v>18</v>
      </c>
      <c r="L52469" s="9">
        <f t="shared" si="819"/>
        <v>0</v>
      </c>
      <c r="O52469" s="8">
        <v>45542</v>
      </c>
      <c r="P52469" s="7">
        <v>0.24652777777777779</v>
      </c>
    </row>
    <row r="52470" spans="1:16" x14ac:dyDescent="0.25">
      <c r="A52470" s="10">
        <v>45542.24722222222</v>
      </c>
      <c r="B52470" t="s">
        <v>14</v>
      </c>
      <c r="C52470">
        <v>85.164999999999907</v>
      </c>
      <c r="D52470">
        <v>21</v>
      </c>
      <c r="E52470" s="9">
        <v>272.19967987614802</v>
      </c>
      <c r="F52470">
        <v>1849.24862770562</v>
      </c>
      <c r="G52470">
        <v>88.059458462172699</v>
      </c>
      <c r="H52470">
        <v>0</v>
      </c>
      <c r="I52470">
        <v>1121.44830758177</v>
      </c>
      <c r="J52470">
        <v>2.8820888</v>
      </c>
      <c r="K52470">
        <v>18</v>
      </c>
      <c r="L52470" s="9">
        <f t="shared" si="819"/>
        <v>0</v>
      </c>
      <c r="O52470" s="8">
        <v>45542</v>
      </c>
      <c r="P52470" s="7">
        <v>0.24722222222222223</v>
      </c>
    </row>
    <row r="52471" spans="1:16" x14ac:dyDescent="0.25">
      <c r="A52471" s="10">
        <v>45542.248611111114</v>
      </c>
      <c r="B52471" t="s">
        <v>14</v>
      </c>
      <c r="C52471">
        <v>83.144000000000005</v>
      </c>
      <c r="D52471">
        <v>22</v>
      </c>
      <c r="E52471" s="9">
        <v>189.05567987614799</v>
      </c>
      <c r="F52471">
        <v>1932.39262770562</v>
      </c>
      <c r="G52471">
        <v>87.836028532073897</v>
      </c>
      <c r="H52471">
        <v>0</v>
      </c>
      <c r="I52471">
        <v>1121.44830758177</v>
      </c>
      <c r="J52471">
        <v>3.2541172999999901</v>
      </c>
      <c r="K52471">
        <v>18</v>
      </c>
      <c r="L52471" s="9">
        <f t="shared" si="819"/>
        <v>0</v>
      </c>
      <c r="O52471" s="8">
        <v>45542</v>
      </c>
      <c r="P52471" s="7">
        <v>0.24861111111111112</v>
      </c>
    </row>
    <row r="52472" spans="1:16" x14ac:dyDescent="0.25">
      <c r="A52472" s="10">
        <v>45542.25</v>
      </c>
      <c r="B52472" t="s">
        <v>14</v>
      </c>
      <c r="C52472">
        <v>83.104999999999905</v>
      </c>
      <c r="D52472">
        <v>23</v>
      </c>
      <c r="E52472" s="9">
        <v>105.950679876148</v>
      </c>
      <c r="F52472">
        <v>2015.4976277056201</v>
      </c>
      <c r="G52472">
        <v>87.6303316393751</v>
      </c>
      <c r="H52472">
        <v>0</v>
      </c>
      <c r="I52472">
        <v>1121.44830758177</v>
      </c>
      <c r="J52472">
        <v>2.4138401999999899</v>
      </c>
      <c r="K52472">
        <v>18</v>
      </c>
      <c r="L52472" s="9">
        <f t="shared" si="819"/>
        <v>0</v>
      </c>
      <c r="O52472" s="8">
        <v>45542</v>
      </c>
      <c r="P52472" s="7">
        <v>0.25</v>
      </c>
    </row>
    <row r="52473" spans="1:16" x14ac:dyDescent="0.25">
      <c r="A52473" s="10">
        <v>45542.250694444447</v>
      </c>
      <c r="B52473" t="s">
        <v>14</v>
      </c>
      <c r="C52473">
        <v>86.500454545454502</v>
      </c>
      <c r="D52473">
        <v>24</v>
      </c>
      <c r="E52473" s="9">
        <v>19.4502253306939</v>
      </c>
      <c r="F52473">
        <v>2101.9980822510802</v>
      </c>
      <c r="G52473">
        <v>87.583253427128398</v>
      </c>
      <c r="H52473">
        <v>0</v>
      </c>
      <c r="I52473">
        <v>1121.44830758177</v>
      </c>
      <c r="J52473">
        <v>0.89534859999999905</v>
      </c>
      <c r="K52473">
        <v>18</v>
      </c>
      <c r="L52473" s="9">
        <f t="shared" si="819"/>
        <v>0</v>
      </c>
      <c r="O52473" s="8">
        <v>45542</v>
      </c>
      <c r="P52473" s="7">
        <v>0.25069444444444444</v>
      </c>
    </row>
    <row r="52474" spans="1:16" x14ac:dyDescent="0.25">
      <c r="A52474" s="10">
        <v>45542.261111111111</v>
      </c>
      <c r="B52474" t="s">
        <v>13</v>
      </c>
      <c r="C52474">
        <v>86.85</v>
      </c>
      <c r="D52474">
        <v>0</v>
      </c>
      <c r="E52474" s="9">
        <v>2103.8502253306901</v>
      </c>
      <c r="F52474">
        <v>0</v>
      </c>
      <c r="G52474">
        <v>0</v>
      </c>
      <c r="H52474">
        <v>-17.5980822510823</v>
      </c>
      <c r="I52474">
        <v>1103.8502253306899</v>
      </c>
      <c r="J52474">
        <v>-0.95372188000000002</v>
      </c>
      <c r="K52474">
        <v>18</v>
      </c>
      <c r="L52474" s="9">
        <f t="shared" si="819"/>
        <v>0</v>
      </c>
      <c r="O52474" s="8">
        <v>45542</v>
      </c>
      <c r="P52474" s="7">
        <v>0.26111111111111113</v>
      </c>
    </row>
    <row r="52475" spans="1:16" x14ac:dyDescent="0.25">
      <c r="A52475" s="10">
        <v>45542.261805555558</v>
      </c>
      <c r="B52475" t="s">
        <v>14</v>
      </c>
      <c r="C52475">
        <v>83.695660377358493</v>
      </c>
      <c r="D52475">
        <v>1</v>
      </c>
      <c r="E52475" s="9">
        <v>2020.15456495333</v>
      </c>
      <c r="F52475">
        <v>83.695660377358493</v>
      </c>
      <c r="G52475">
        <v>83.695660377358493</v>
      </c>
      <c r="H52475">
        <v>0</v>
      </c>
      <c r="I52475">
        <v>1103.8502253306899</v>
      </c>
      <c r="J52475">
        <v>0.140772119999999</v>
      </c>
      <c r="K52475">
        <v>18</v>
      </c>
      <c r="L52475" s="9">
        <f t="shared" si="819"/>
        <v>0</v>
      </c>
      <c r="O52475" s="8">
        <v>45542</v>
      </c>
      <c r="P52475" s="7">
        <v>0.26180555555555557</v>
      </c>
    </row>
    <row r="52476" spans="1:16" x14ac:dyDescent="0.25">
      <c r="A52476" s="10">
        <v>45542.262499999997</v>
      </c>
      <c r="B52476" t="s">
        <v>13</v>
      </c>
      <c r="C52476">
        <v>81.650000000000006</v>
      </c>
      <c r="D52476">
        <v>0</v>
      </c>
      <c r="E52476" s="9">
        <v>2101.8045649533301</v>
      </c>
      <c r="F52476">
        <v>0</v>
      </c>
      <c r="G52476">
        <v>0</v>
      </c>
      <c r="H52476">
        <v>-2.0456603773584798</v>
      </c>
      <c r="I52476">
        <v>1101.8045649533301</v>
      </c>
      <c r="J52476">
        <v>-0.77019118000000097</v>
      </c>
      <c r="K52476">
        <v>18</v>
      </c>
      <c r="L52476" s="9">
        <f t="shared" si="819"/>
        <v>0</v>
      </c>
      <c r="O52476" s="8">
        <v>45542</v>
      </c>
      <c r="P52476" s="7">
        <v>0.26250000000000001</v>
      </c>
    </row>
    <row r="52477" spans="1:16" x14ac:dyDescent="0.25">
      <c r="A52477" s="10">
        <v>45542.263888888891</v>
      </c>
      <c r="B52477" t="s">
        <v>12</v>
      </c>
      <c r="C52477">
        <v>84.375714285714196</v>
      </c>
      <c r="D52477">
        <v>-1</v>
      </c>
      <c r="E52477" s="9">
        <v>2186.1802792390399</v>
      </c>
      <c r="F52477">
        <v>-84.375714285714196</v>
      </c>
      <c r="G52477">
        <v>84.375714285714196</v>
      </c>
      <c r="H52477">
        <v>0</v>
      </c>
      <c r="I52477">
        <v>1101.8045649533301</v>
      </c>
      <c r="J52477">
        <v>-0.58147828000000101</v>
      </c>
      <c r="K52477">
        <v>18</v>
      </c>
      <c r="L52477" s="9">
        <f t="shared" si="819"/>
        <v>0</v>
      </c>
      <c r="O52477" s="8">
        <v>45542</v>
      </c>
      <c r="P52477" s="7">
        <v>0.2638888888888889</v>
      </c>
    </row>
    <row r="52478" spans="1:16" x14ac:dyDescent="0.25">
      <c r="A52478" s="10">
        <v>45542.26458333333</v>
      </c>
      <c r="B52478" t="s">
        <v>13</v>
      </c>
      <c r="C52478">
        <v>85.202500000000001</v>
      </c>
      <c r="D52478">
        <v>0</v>
      </c>
      <c r="E52478" s="9">
        <v>2100.97777923904</v>
      </c>
      <c r="F52478">
        <v>0</v>
      </c>
      <c r="G52478">
        <v>0</v>
      </c>
      <c r="H52478">
        <v>-0.82678571428571901</v>
      </c>
      <c r="I52478">
        <v>1100.9777792390501</v>
      </c>
      <c r="J52478">
        <v>1.37914379999999</v>
      </c>
      <c r="K52478">
        <v>18</v>
      </c>
      <c r="L52478" s="9">
        <f t="shared" si="819"/>
        <v>0</v>
      </c>
      <c r="O52478" s="8">
        <v>45542</v>
      </c>
      <c r="P52478" s="7">
        <v>0.26458333333333334</v>
      </c>
    </row>
    <row r="52479" spans="1:16" x14ac:dyDescent="0.25">
      <c r="A52479" s="10">
        <v>45542.265277777777</v>
      </c>
      <c r="B52479" t="s">
        <v>14</v>
      </c>
      <c r="C52479">
        <v>83.346000000000004</v>
      </c>
      <c r="D52479">
        <v>1</v>
      </c>
      <c r="E52479" s="9">
        <v>2017.63177923904</v>
      </c>
      <c r="F52479">
        <v>83.346000000000004</v>
      </c>
      <c r="G52479">
        <v>83.346000000000004</v>
      </c>
      <c r="H52479">
        <v>0</v>
      </c>
      <c r="I52479">
        <v>1100.9777792390501</v>
      </c>
      <c r="J52479">
        <v>3.3234782999999899</v>
      </c>
      <c r="K52479">
        <v>18</v>
      </c>
      <c r="L52479" s="9">
        <f t="shared" si="819"/>
        <v>0</v>
      </c>
      <c r="O52479" s="8">
        <v>45542</v>
      </c>
      <c r="P52479" s="7">
        <v>0.26527777777777778</v>
      </c>
    </row>
    <row r="52480" spans="1:16" x14ac:dyDescent="0.25">
      <c r="A52480" s="10">
        <v>45542.265972222223</v>
      </c>
      <c r="B52480" t="s">
        <v>14</v>
      </c>
      <c r="C52480">
        <v>83.13</v>
      </c>
      <c r="D52480">
        <v>2</v>
      </c>
      <c r="E52480" s="9">
        <v>1934.5017792390399</v>
      </c>
      <c r="F52480">
        <v>166.476</v>
      </c>
      <c r="G52480">
        <v>83.238</v>
      </c>
      <c r="H52480">
        <v>0</v>
      </c>
      <c r="I52480">
        <v>1100.9777792390501</v>
      </c>
      <c r="J52480">
        <v>2.58492359999999</v>
      </c>
      <c r="K52480">
        <v>18</v>
      </c>
      <c r="L52480" s="9">
        <f t="shared" si="819"/>
        <v>0</v>
      </c>
      <c r="O52480" s="8">
        <v>45542</v>
      </c>
      <c r="P52480" s="7">
        <v>0.26597222222222222</v>
      </c>
    </row>
    <row r="52481" spans="1:16" x14ac:dyDescent="0.25">
      <c r="A52481" s="10">
        <v>45542.26666666667</v>
      </c>
      <c r="B52481" t="s">
        <v>14</v>
      </c>
      <c r="C52481">
        <v>81.636666666666599</v>
      </c>
      <c r="D52481">
        <v>3</v>
      </c>
      <c r="E52481" s="9">
        <v>1852.86511257238</v>
      </c>
      <c r="F52481">
        <v>248.112666666666</v>
      </c>
      <c r="G52481">
        <v>82.704222222222199</v>
      </c>
      <c r="H52481">
        <v>0</v>
      </c>
      <c r="I52481">
        <v>1100.9777792390501</v>
      </c>
      <c r="J52481">
        <v>1.16399319999999</v>
      </c>
      <c r="K52481">
        <v>18</v>
      </c>
      <c r="L52481" s="9">
        <f t="shared" si="819"/>
        <v>0</v>
      </c>
      <c r="O52481" s="8">
        <v>45542</v>
      </c>
      <c r="P52481" s="7">
        <v>0.26666666666666666</v>
      </c>
    </row>
    <row r="52482" spans="1:16" x14ac:dyDescent="0.25">
      <c r="A52482" s="10">
        <v>45542.267361111109</v>
      </c>
      <c r="B52482" t="s">
        <v>13</v>
      </c>
      <c r="C52482">
        <v>84.469090909090895</v>
      </c>
      <c r="D52482">
        <v>0</v>
      </c>
      <c r="E52482" s="9">
        <v>2106.2723852996501</v>
      </c>
      <c r="F52482">
        <v>0</v>
      </c>
      <c r="G52482">
        <v>0</v>
      </c>
      <c r="H52482">
        <v>5.2946060606060703</v>
      </c>
      <c r="I52482">
        <v>1106.2723852996501</v>
      </c>
      <c r="J52482">
        <v>-0.328571100000001</v>
      </c>
      <c r="K52482">
        <v>18</v>
      </c>
      <c r="L52482" s="9">
        <f t="shared" si="819"/>
        <v>0</v>
      </c>
      <c r="O52482" s="8">
        <v>45542</v>
      </c>
      <c r="P52482" s="7">
        <v>0.2673611111111111</v>
      </c>
    </row>
    <row r="52483" spans="1:16" x14ac:dyDescent="0.25">
      <c r="A52483" s="10">
        <v>45542.268055555556</v>
      </c>
      <c r="B52483" t="s">
        <v>14</v>
      </c>
      <c r="C52483">
        <v>85.33</v>
      </c>
      <c r="D52483">
        <v>1</v>
      </c>
      <c r="E52483" s="9">
        <v>2020.9423852996499</v>
      </c>
      <c r="F52483">
        <v>85.33</v>
      </c>
      <c r="G52483">
        <v>85.33</v>
      </c>
      <c r="H52483">
        <v>0</v>
      </c>
      <c r="I52483">
        <v>1106.2723852996501</v>
      </c>
      <c r="J52483">
        <v>0.44248181999999903</v>
      </c>
      <c r="K52483">
        <v>18</v>
      </c>
      <c r="L52483" s="9">
        <f t="shared" ref="L52483:L52546" si="820">IF(DAY(O52483 &lt;&gt; O52484), 1, 0)</f>
        <v>0</v>
      </c>
      <c r="O52483" s="8">
        <v>45542</v>
      </c>
      <c r="P52483" s="7">
        <v>0.26805555555555555</v>
      </c>
    </row>
    <row r="52484" spans="1:16" x14ac:dyDescent="0.25">
      <c r="A52484" s="10">
        <v>45542.268750000003</v>
      </c>
      <c r="B52484" t="s">
        <v>13</v>
      </c>
      <c r="C52484">
        <v>89.12</v>
      </c>
      <c r="D52484">
        <v>0</v>
      </c>
      <c r="E52484" s="9">
        <v>2110.06238529965</v>
      </c>
      <c r="F52484">
        <v>0</v>
      </c>
      <c r="G52484">
        <v>0</v>
      </c>
      <c r="H52484">
        <v>3.79</v>
      </c>
      <c r="I52484">
        <v>1110.06238529965</v>
      </c>
      <c r="J52484">
        <v>-0.99826167999999904</v>
      </c>
      <c r="K52484">
        <v>18</v>
      </c>
      <c r="L52484" s="9">
        <f t="shared" si="820"/>
        <v>0</v>
      </c>
      <c r="O52484" s="8">
        <v>45542</v>
      </c>
      <c r="P52484" s="7">
        <v>0.26874999999999999</v>
      </c>
    </row>
    <row r="52485" spans="1:16" x14ac:dyDescent="0.25">
      <c r="A52485" s="10">
        <v>45542.269444444442</v>
      </c>
      <c r="B52485" t="s">
        <v>12</v>
      </c>
      <c r="C52485">
        <v>86.8</v>
      </c>
      <c r="D52485">
        <v>-1</v>
      </c>
      <c r="E52485" s="9">
        <v>2196.8623852996502</v>
      </c>
      <c r="F52485">
        <v>-86.8</v>
      </c>
      <c r="G52485">
        <v>86.8</v>
      </c>
      <c r="H52485">
        <v>0</v>
      </c>
      <c r="I52485">
        <v>1110.06238529965</v>
      </c>
      <c r="J52485">
        <v>-1.1564381800000001</v>
      </c>
      <c r="K52485">
        <v>18</v>
      </c>
      <c r="L52485" s="9">
        <f t="shared" si="820"/>
        <v>0</v>
      </c>
      <c r="O52485" s="8">
        <v>45542</v>
      </c>
      <c r="P52485" s="7">
        <v>0.26944444444444443</v>
      </c>
    </row>
    <row r="52486" spans="1:16" x14ac:dyDescent="0.25">
      <c r="A52486" s="10">
        <v>45542.270833333336</v>
      </c>
      <c r="B52486" t="s">
        <v>12</v>
      </c>
      <c r="C52486">
        <v>85.635000000000005</v>
      </c>
      <c r="D52486">
        <v>-2</v>
      </c>
      <c r="E52486" s="9">
        <v>2282.49738529965</v>
      </c>
      <c r="F52486">
        <v>-172.435</v>
      </c>
      <c r="G52486">
        <v>86.217500000000001</v>
      </c>
      <c r="H52486">
        <v>0</v>
      </c>
      <c r="I52486">
        <v>1110.06238529965</v>
      </c>
      <c r="J52486">
        <v>-0.15735977999999901</v>
      </c>
      <c r="K52486">
        <v>18</v>
      </c>
      <c r="L52486" s="9">
        <f t="shared" si="820"/>
        <v>0</v>
      </c>
      <c r="O52486" s="8">
        <v>45542</v>
      </c>
      <c r="P52486" s="7">
        <v>0.27083333333333331</v>
      </c>
    </row>
    <row r="52487" spans="1:16" x14ac:dyDescent="0.25">
      <c r="A52487" s="10">
        <v>45542.271527777775</v>
      </c>
      <c r="B52487" t="s">
        <v>12</v>
      </c>
      <c r="C52487">
        <v>86.147499999999994</v>
      </c>
      <c r="D52487">
        <v>-3</v>
      </c>
      <c r="E52487" s="9">
        <v>2368.64488529965</v>
      </c>
      <c r="F52487">
        <v>-258.58249999999998</v>
      </c>
      <c r="G52487">
        <v>86.194166666666604</v>
      </c>
      <c r="H52487">
        <v>0</v>
      </c>
      <c r="I52487">
        <v>1110.06238529965</v>
      </c>
      <c r="J52487">
        <v>-9.5835679999999701E-2</v>
      </c>
      <c r="K52487">
        <v>18</v>
      </c>
      <c r="L52487" s="9">
        <f t="shared" si="820"/>
        <v>0</v>
      </c>
      <c r="O52487" s="8">
        <v>45542</v>
      </c>
      <c r="P52487" s="7">
        <v>0.27152777777777776</v>
      </c>
    </row>
    <row r="52488" spans="1:16" x14ac:dyDescent="0.25">
      <c r="A52488" s="10">
        <v>45542.272222222222</v>
      </c>
      <c r="B52488" t="s">
        <v>12</v>
      </c>
      <c r="C52488">
        <v>89.83</v>
      </c>
      <c r="D52488">
        <v>-4</v>
      </c>
      <c r="E52488" s="9">
        <v>2458.4748852996499</v>
      </c>
      <c r="F52488">
        <v>-348.412499999999</v>
      </c>
      <c r="G52488">
        <v>87.103124999999906</v>
      </c>
      <c r="H52488">
        <v>0</v>
      </c>
      <c r="I52488">
        <v>1110.06238529965</v>
      </c>
      <c r="J52488">
        <v>-1.7679812800000001</v>
      </c>
      <c r="K52488">
        <v>18</v>
      </c>
      <c r="L52488" s="9">
        <f t="shared" si="820"/>
        <v>0</v>
      </c>
      <c r="O52488" s="8">
        <v>45542</v>
      </c>
      <c r="P52488" s="7">
        <v>0.2722222222222222</v>
      </c>
    </row>
    <row r="52489" spans="1:16" x14ac:dyDescent="0.25">
      <c r="A52489" s="10">
        <v>45542.272916666669</v>
      </c>
      <c r="B52489" t="s">
        <v>12</v>
      </c>
      <c r="C52489">
        <v>89.585454545454496</v>
      </c>
      <c r="D52489">
        <v>-5</v>
      </c>
      <c r="E52489" s="9">
        <v>2548.0603398451099</v>
      </c>
      <c r="F52489">
        <v>-437.99795454545398</v>
      </c>
      <c r="G52489">
        <v>87.599590909090793</v>
      </c>
      <c r="H52489">
        <v>0</v>
      </c>
      <c r="I52489">
        <v>1110.06238529965</v>
      </c>
      <c r="J52489">
        <v>-2.1156952800000002</v>
      </c>
      <c r="K52489">
        <v>18</v>
      </c>
      <c r="L52489" s="9">
        <f t="shared" si="820"/>
        <v>0</v>
      </c>
      <c r="O52489" s="8">
        <v>45542</v>
      </c>
      <c r="P52489" s="7">
        <v>0.27291666666666664</v>
      </c>
    </row>
    <row r="52490" spans="1:16" x14ac:dyDescent="0.25">
      <c r="A52490" s="10">
        <v>45542.273611111108</v>
      </c>
      <c r="B52490" t="s">
        <v>12</v>
      </c>
      <c r="C52490">
        <v>88.8044444444444</v>
      </c>
      <c r="D52490">
        <v>-6</v>
      </c>
      <c r="E52490" s="9">
        <v>2636.8647842895498</v>
      </c>
      <c r="F52490">
        <v>-526.80239898989896</v>
      </c>
      <c r="G52490">
        <v>87.800399831649798</v>
      </c>
      <c r="H52490">
        <v>0</v>
      </c>
      <c r="I52490">
        <v>1110.06238529965</v>
      </c>
      <c r="J52490">
        <v>-4.5485556799999998</v>
      </c>
      <c r="K52490">
        <v>18</v>
      </c>
      <c r="L52490" s="9">
        <f t="shared" si="820"/>
        <v>0</v>
      </c>
      <c r="O52490" s="8">
        <v>45542</v>
      </c>
      <c r="P52490" s="7">
        <v>0.27361111111111114</v>
      </c>
    </row>
    <row r="52491" spans="1:16" x14ac:dyDescent="0.25">
      <c r="A52491" s="10">
        <v>45542.274305555555</v>
      </c>
      <c r="B52491" t="s">
        <v>12</v>
      </c>
      <c r="C52491">
        <v>89.864999999999995</v>
      </c>
      <c r="D52491">
        <v>-7</v>
      </c>
      <c r="E52491" s="9">
        <v>2726.72978428955</v>
      </c>
      <c r="F52491">
        <v>-616.66739898989897</v>
      </c>
      <c r="G52491">
        <v>88.095342712842694</v>
      </c>
      <c r="H52491">
        <v>0</v>
      </c>
      <c r="I52491">
        <v>1110.06238529965</v>
      </c>
      <c r="J52491">
        <v>-4.8831813799999999</v>
      </c>
      <c r="K52491">
        <v>18</v>
      </c>
      <c r="L52491" s="9">
        <f t="shared" si="820"/>
        <v>0</v>
      </c>
      <c r="O52491" s="8">
        <v>45542</v>
      </c>
      <c r="P52491" s="7">
        <v>0.27430555555555558</v>
      </c>
    </row>
    <row r="52492" spans="1:16" x14ac:dyDescent="0.25">
      <c r="A52492" s="10">
        <v>45542.275000000001</v>
      </c>
      <c r="B52492" t="s">
        <v>12</v>
      </c>
      <c r="C52492">
        <v>87.199999999999903</v>
      </c>
      <c r="D52492">
        <v>-8</v>
      </c>
      <c r="E52492" s="9">
        <v>2813.9297842895498</v>
      </c>
      <c r="F52492">
        <v>-703.86739898989799</v>
      </c>
      <c r="G52492">
        <v>87.983424873737306</v>
      </c>
      <c r="H52492">
        <v>0</v>
      </c>
      <c r="I52492">
        <v>1110.06238529965</v>
      </c>
      <c r="J52492">
        <v>-3.8423633800000001</v>
      </c>
      <c r="K52492">
        <v>18</v>
      </c>
      <c r="L52492" s="9">
        <f t="shared" si="820"/>
        <v>0</v>
      </c>
      <c r="O52492" s="8">
        <v>45542</v>
      </c>
      <c r="P52492" s="7">
        <v>0.27500000000000002</v>
      </c>
    </row>
    <row r="52493" spans="1:16" x14ac:dyDescent="0.25">
      <c r="A52493" s="10">
        <v>45542.275694444441</v>
      </c>
      <c r="B52493" t="s">
        <v>12</v>
      </c>
      <c r="C52493">
        <v>87.44</v>
      </c>
      <c r="D52493">
        <v>-9</v>
      </c>
      <c r="E52493" s="9">
        <v>2901.3697842895499</v>
      </c>
      <c r="F52493">
        <v>-791.30739898989896</v>
      </c>
      <c r="G52493">
        <v>87.923044332210907</v>
      </c>
      <c r="H52493">
        <v>0</v>
      </c>
      <c r="I52493">
        <v>1110.06238529965</v>
      </c>
      <c r="J52493">
        <v>-2.8048188999999999</v>
      </c>
      <c r="K52493">
        <v>18</v>
      </c>
      <c r="L52493" s="9">
        <f t="shared" si="820"/>
        <v>0</v>
      </c>
      <c r="O52493" s="8">
        <v>45542</v>
      </c>
      <c r="P52493" s="7">
        <v>0.27569444444444446</v>
      </c>
    </row>
    <row r="52494" spans="1:16" x14ac:dyDescent="0.25">
      <c r="A52494" s="10">
        <v>45542.276388888888</v>
      </c>
      <c r="B52494" t="s">
        <v>12</v>
      </c>
      <c r="C52494">
        <v>87.1944444444444</v>
      </c>
      <c r="D52494">
        <v>-10</v>
      </c>
      <c r="E52494" s="9">
        <v>2988.5642287339901</v>
      </c>
      <c r="F52494">
        <v>-878.50184343434296</v>
      </c>
      <c r="G52494">
        <v>87.850184343434293</v>
      </c>
      <c r="H52494">
        <v>0</v>
      </c>
      <c r="I52494">
        <v>1110.06238529965</v>
      </c>
      <c r="J52494">
        <v>-1.5100673999999901</v>
      </c>
      <c r="K52494">
        <v>18</v>
      </c>
      <c r="L52494" s="9">
        <f t="shared" si="820"/>
        <v>0</v>
      </c>
      <c r="O52494" s="8">
        <v>45542</v>
      </c>
      <c r="P52494" s="7">
        <v>0.27638888888888891</v>
      </c>
    </row>
    <row r="52495" spans="1:16" x14ac:dyDescent="0.25">
      <c r="A52495" s="10">
        <v>45542.277083333334</v>
      </c>
      <c r="B52495" t="s">
        <v>12</v>
      </c>
      <c r="C52495">
        <v>86.016666666666595</v>
      </c>
      <c r="D52495">
        <v>-11</v>
      </c>
      <c r="E52495" s="9">
        <v>3074.5808954006602</v>
      </c>
      <c r="F52495">
        <v>-964.51851010100995</v>
      </c>
      <c r="G52495">
        <v>87.683500918273594</v>
      </c>
      <c r="H52495">
        <v>0</v>
      </c>
      <c r="I52495">
        <v>1110.06238529965</v>
      </c>
      <c r="J52495">
        <v>-1.48044529999999</v>
      </c>
      <c r="K52495">
        <v>18</v>
      </c>
      <c r="L52495" s="9">
        <f t="shared" si="820"/>
        <v>0</v>
      </c>
      <c r="O52495" s="8">
        <v>45542</v>
      </c>
      <c r="P52495" s="7">
        <v>0.27708333333333335</v>
      </c>
    </row>
    <row r="52496" spans="1:16" x14ac:dyDescent="0.25">
      <c r="A52496" s="10">
        <v>45542.277777777781</v>
      </c>
      <c r="B52496" t="s">
        <v>12</v>
      </c>
      <c r="C52496">
        <v>86.539999999999907</v>
      </c>
      <c r="D52496">
        <v>-12</v>
      </c>
      <c r="E52496" s="9">
        <v>3161.1208954006602</v>
      </c>
      <c r="F52496">
        <v>-1051.0585101010099</v>
      </c>
      <c r="G52496">
        <v>87.588209175084103</v>
      </c>
      <c r="H52496">
        <v>0</v>
      </c>
      <c r="I52496">
        <v>1110.06238529965</v>
      </c>
      <c r="J52496">
        <v>-0.88127390000000005</v>
      </c>
      <c r="K52496">
        <v>18</v>
      </c>
      <c r="L52496" s="9">
        <f t="shared" si="820"/>
        <v>0</v>
      </c>
      <c r="O52496" s="8">
        <v>45542</v>
      </c>
      <c r="P52496" s="7">
        <v>0.27777777777777779</v>
      </c>
    </row>
    <row r="52497" spans="1:16" x14ac:dyDescent="0.25">
      <c r="A52497" s="10">
        <v>45542.27847222222</v>
      </c>
      <c r="B52497" t="s">
        <v>12</v>
      </c>
      <c r="C52497">
        <v>87.313999999999993</v>
      </c>
      <c r="D52497">
        <v>-13</v>
      </c>
      <c r="E52497" s="9">
        <v>3248.43489540066</v>
      </c>
      <c r="F52497">
        <v>-1138.37251010101</v>
      </c>
      <c r="G52497">
        <v>87.567116161616099</v>
      </c>
      <c r="H52497">
        <v>0</v>
      </c>
      <c r="I52497">
        <v>1110.06238529965</v>
      </c>
      <c r="J52497">
        <v>-2.2286139</v>
      </c>
      <c r="K52497">
        <v>18</v>
      </c>
      <c r="L52497" s="9">
        <f t="shared" si="820"/>
        <v>0</v>
      </c>
      <c r="O52497" s="8">
        <v>45542</v>
      </c>
      <c r="P52497" s="7">
        <v>0.27847222222222223</v>
      </c>
    </row>
    <row r="52498" spans="1:16" x14ac:dyDescent="0.25">
      <c r="A52498" s="10">
        <v>45542.279166666667</v>
      </c>
      <c r="B52498" t="s">
        <v>12</v>
      </c>
      <c r="C52498">
        <v>87.732500000000002</v>
      </c>
      <c r="D52498">
        <v>-14</v>
      </c>
      <c r="E52498" s="9">
        <v>3336.1673954006601</v>
      </c>
      <c r="F52498">
        <v>-1226.1050101010101</v>
      </c>
      <c r="G52498">
        <v>87.578929292929303</v>
      </c>
      <c r="H52498">
        <v>0</v>
      </c>
      <c r="I52498">
        <v>1110.06238529965</v>
      </c>
      <c r="J52498">
        <v>-3.6320897999999899</v>
      </c>
      <c r="K52498">
        <v>18</v>
      </c>
      <c r="L52498" s="9">
        <f t="shared" si="820"/>
        <v>0</v>
      </c>
      <c r="O52498" s="8">
        <v>45542</v>
      </c>
      <c r="P52498" s="7">
        <v>0.27916666666666667</v>
      </c>
    </row>
    <row r="52499" spans="1:16" x14ac:dyDescent="0.25">
      <c r="A52499" s="10">
        <v>45542.279861111114</v>
      </c>
      <c r="B52499" t="s">
        <v>12</v>
      </c>
      <c r="C52499">
        <v>87.5</v>
      </c>
      <c r="D52499">
        <v>-15</v>
      </c>
      <c r="E52499" s="9">
        <v>3423.6673954006601</v>
      </c>
      <c r="F52499">
        <v>-1313.6050101010101</v>
      </c>
      <c r="G52499">
        <v>87.573667340067303</v>
      </c>
      <c r="H52499">
        <v>0</v>
      </c>
      <c r="I52499">
        <v>1110.06238529965</v>
      </c>
      <c r="J52499">
        <v>-3.8830379000000002</v>
      </c>
      <c r="K52499">
        <v>18</v>
      </c>
      <c r="L52499" s="9">
        <f t="shared" si="820"/>
        <v>0</v>
      </c>
      <c r="O52499" s="8">
        <v>45542</v>
      </c>
      <c r="P52499" s="7">
        <v>0.27986111111111112</v>
      </c>
    </row>
    <row r="52500" spans="1:16" x14ac:dyDescent="0.25">
      <c r="A52500" s="10">
        <v>45542.280555555553</v>
      </c>
      <c r="B52500" t="s">
        <v>12</v>
      </c>
      <c r="C52500">
        <v>88.856666666666598</v>
      </c>
      <c r="D52500">
        <v>-16</v>
      </c>
      <c r="E52500" s="9">
        <v>3512.5240620673299</v>
      </c>
      <c r="F52500">
        <v>-1402.46167676767</v>
      </c>
      <c r="G52500">
        <v>87.653854797979804</v>
      </c>
      <c r="H52500">
        <v>0</v>
      </c>
      <c r="I52500">
        <v>1110.06238529965</v>
      </c>
      <c r="J52500">
        <v>-1.5143804000000001</v>
      </c>
      <c r="K52500">
        <v>18</v>
      </c>
      <c r="L52500" s="9">
        <f t="shared" si="820"/>
        <v>0</v>
      </c>
      <c r="O52500" s="8">
        <v>45542</v>
      </c>
      <c r="P52500" s="7">
        <v>0.28055555555555556</v>
      </c>
    </row>
    <row r="52501" spans="1:16" x14ac:dyDescent="0.25">
      <c r="A52501" s="10">
        <v>45542.28125</v>
      </c>
      <c r="B52501" t="s">
        <v>12</v>
      </c>
      <c r="C52501">
        <v>92.026363636363598</v>
      </c>
      <c r="D52501">
        <v>-17</v>
      </c>
      <c r="E52501" s="9">
        <v>3604.5504257036901</v>
      </c>
      <c r="F52501">
        <v>-1494.48804040404</v>
      </c>
      <c r="G52501">
        <v>87.911061200237597</v>
      </c>
      <c r="H52501">
        <v>0</v>
      </c>
      <c r="I52501">
        <v>1110.06238529965</v>
      </c>
      <c r="J52501">
        <v>-0.35004160000000001</v>
      </c>
      <c r="K52501">
        <v>18</v>
      </c>
      <c r="L52501" s="9">
        <f t="shared" si="820"/>
        <v>0</v>
      </c>
      <c r="O52501" s="8">
        <v>45542</v>
      </c>
      <c r="P52501" s="7">
        <v>0.28125</v>
      </c>
    </row>
    <row r="52502" spans="1:16" x14ac:dyDescent="0.25">
      <c r="A52502" s="10">
        <v>45542.281944444447</v>
      </c>
      <c r="B52502" t="s">
        <v>13</v>
      </c>
      <c r="C52502">
        <v>93.54</v>
      </c>
      <c r="D52502">
        <v>0</v>
      </c>
      <c r="E52502" s="9">
        <v>2014.37042570369</v>
      </c>
      <c r="F52502">
        <v>0</v>
      </c>
      <c r="G52502">
        <v>0</v>
      </c>
      <c r="H52502">
        <v>-95.691959595959503</v>
      </c>
      <c r="I52502">
        <v>1014.37042570369</v>
      </c>
      <c r="J52502">
        <v>0.21877102999999901</v>
      </c>
      <c r="K52502">
        <v>18</v>
      </c>
      <c r="L52502" s="9">
        <f t="shared" si="820"/>
        <v>0</v>
      </c>
      <c r="O52502" s="8">
        <v>45542</v>
      </c>
      <c r="P52502" s="7">
        <v>0.28194444444444444</v>
      </c>
    </row>
    <row r="52503" spans="1:16" x14ac:dyDescent="0.25">
      <c r="A52503" s="10">
        <v>45542.283333333333</v>
      </c>
      <c r="B52503" t="s">
        <v>14</v>
      </c>
      <c r="C52503">
        <v>92.498000000000005</v>
      </c>
      <c r="D52503">
        <v>1</v>
      </c>
      <c r="E52503" s="9">
        <v>1921.8724257036899</v>
      </c>
      <c r="F52503">
        <v>92.498000000000005</v>
      </c>
      <c r="G52503">
        <v>92.498000000000005</v>
      </c>
      <c r="H52503">
        <v>0</v>
      </c>
      <c r="I52503">
        <v>1014.37042570369</v>
      </c>
      <c r="J52503">
        <v>1.2875810299999899</v>
      </c>
      <c r="K52503">
        <v>18</v>
      </c>
      <c r="L52503" s="9">
        <f t="shared" si="820"/>
        <v>0</v>
      </c>
      <c r="O52503" s="8">
        <v>45542</v>
      </c>
      <c r="P52503" s="7">
        <v>0.28333333333333333</v>
      </c>
    </row>
    <row r="52504" spans="1:16" x14ac:dyDescent="0.25">
      <c r="A52504" s="10">
        <v>45542.284722222219</v>
      </c>
      <c r="B52504" t="s">
        <v>14</v>
      </c>
      <c r="C52504">
        <v>92.496363636363597</v>
      </c>
      <c r="D52504">
        <v>2</v>
      </c>
      <c r="E52504" s="9">
        <v>1829.3760620673299</v>
      </c>
      <c r="F52504">
        <v>184.994363636363</v>
      </c>
      <c r="G52504">
        <v>92.497181818181801</v>
      </c>
      <c r="H52504">
        <v>0</v>
      </c>
      <c r="I52504">
        <v>1014.37042570369</v>
      </c>
      <c r="J52504">
        <v>0.65872792999999696</v>
      </c>
      <c r="K52504">
        <v>18</v>
      </c>
      <c r="L52504" s="9">
        <f t="shared" si="820"/>
        <v>0</v>
      </c>
      <c r="O52504" s="8">
        <v>45542</v>
      </c>
      <c r="P52504" s="7">
        <v>0.28472222222222221</v>
      </c>
    </row>
    <row r="52505" spans="1:16" x14ac:dyDescent="0.25">
      <c r="A52505" s="10">
        <v>45542.285416666666</v>
      </c>
      <c r="B52505" t="s">
        <v>14</v>
      </c>
      <c r="C52505">
        <v>94.966923076922996</v>
      </c>
      <c r="D52505">
        <v>3</v>
      </c>
      <c r="E52505" s="9">
        <v>1734.4091389903999</v>
      </c>
      <c r="F52505">
        <v>279.96128671328597</v>
      </c>
      <c r="G52505">
        <v>93.320428904428894</v>
      </c>
      <c r="H52505">
        <v>0</v>
      </c>
      <c r="I52505">
        <v>1014.37042570369</v>
      </c>
      <c r="J52505">
        <v>1.4683953299999899</v>
      </c>
      <c r="K52505">
        <v>18</v>
      </c>
      <c r="L52505" s="9">
        <f t="shared" si="820"/>
        <v>0</v>
      </c>
      <c r="O52505" s="8">
        <v>45542</v>
      </c>
      <c r="P52505" s="7">
        <v>0.28541666666666665</v>
      </c>
    </row>
    <row r="52506" spans="1:16" x14ac:dyDescent="0.25">
      <c r="A52506" s="10">
        <v>45542.286111111112</v>
      </c>
      <c r="B52506" t="s">
        <v>14</v>
      </c>
      <c r="C52506">
        <v>91.902500000000003</v>
      </c>
      <c r="D52506">
        <v>4</v>
      </c>
      <c r="E52506" s="9">
        <v>1642.5066389904</v>
      </c>
      <c r="F52506">
        <v>371.863786713286</v>
      </c>
      <c r="G52506">
        <v>92.9659466783216</v>
      </c>
      <c r="H52506">
        <v>0</v>
      </c>
      <c r="I52506">
        <v>1014.37042570369</v>
      </c>
      <c r="J52506">
        <v>2.40035682999999</v>
      </c>
      <c r="K52506">
        <v>18</v>
      </c>
      <c r="L52506" s="9">
        <f t="shared" si="820"/>
        <v>0</v>
      </c>
      <c r="O52506" s="8">
        <v>45542</v>
      </c>
      <c r="P52506" s="7">
        <v>0.28611111111111109</v>
      </c>
    </row>
    <row r="52507" spans="1:16" x14ac:dyDescent="0.25">
      <c r="A52507" s="10">
        <v>45542.286805555559</v>
      </c>
      <c r="B52507" t="s">
        <v>14</v>
      </c>
      <c r="C52507">
        <v>90.81</v>
      </c>
      <c r="D52507">
        <v>5</v>
      </c>
      <c r="E52507" s="9">
        <v>1551.6966389904001</v>
      </c>
      <c r="F52507">
        <v>462.67378671328601</v>
      </c>
      <c r="G52507">
        <v>92.534757342657301</v>
      </c>
      <c r="H52507">
        <v>0</v>
      </c>
      <c r="I52507">
        <v>1014.37042570369</v>
      </c>
      <c r="J52507">
        <v>1.6332225299999901</v>
      </c>
      <c r="K52507">
        <v>18</v>
      </c>
      <c r="L52507" s="9">
        <f t="shared" si="820"/>
        <v>0</v>
      </c>
      <c r="O52507" s="8">
        <v>45542</v>
      </c>
      <c r="P52507" s="7">
        <v>0.28680555555555554</v>
      </c>
    </row>
    <row r="52508" spans="1:16" x14ac:dyDescent="0.25">
      <c r="A52508" s="10">
        <v>45542.288194444445</v>
      </c>
      <c r="B52508" t="s">
        <v>14</v>
      </c>
      <c r="C52508">
        <v>90.718333333333305</v>
      </c>
      <c r="D52508">
        <v>6</v>
      </c>
      <c r="E52508" s="9">
        <v>1460.97830565707</v>
      </c>
      <c r="F52508">
        <v>553.39212004661999</v>
      </c>
      <c r="G52508">
        <v>92.232020007770004</v>
      </c>
      <c r="H52508">
        <v>0</v>
      </c>
      <c r="I52508">
        <v>1014.37042570369</v>
      </c>
      <c r="J52508">
        <v>2.4256820299999902</v>
      </c>
      <c r="K52508">
        <v>18</v>
      </c>
      <c r="L52508" s="9">
        <f t="shared" si="820"/>
        <v>0</v>
      </c>
      <c r="O52508" s="8">
        <v>45542</v>
      </c>
      <c r="P52508" s="7">
        <v>0.28819444444444442</v>
      </c>
    </row>
    <row r="52509" spans="1:16" x14ac:dyDescent="0.25">
      <c r="A52509" s="10">
        <v>45542.288888888892</v>
      </c>
      <c r="B52509" t="s">
        <v>14</v>
      </c>
      <c r="C52509">
        <v>90.56</v>
      </c>
      <c r="D52509">
        <v>7</v>
      </c>
      <c r="E52509" s="9">
        <v>1370.4183056570701</v>
      </c>
      <c r="F52509">
        <v>643.95212004661903</v>
      </c>
      <c r="G52509">
        <v>91.993160006659906</v>
      </c>
      <c r="H52509">
        <v>0</v>
      </c>
      <c r="I52509">
        <v>1014.37042570369</v>
      </c>
      <c r="J52509">
        <v>0.53152562999999897</v>
      </c>
      <c r="K52509">
        <v>18</v>
      </c>
      <c r="L52509" s="9">
        <f t="shared" si="820"/>
        <v>0</v>
      </c>
      <c r="O52509" s="8">
        <v>45542</v>
      </c>
      <c r="P52509" s="7">
        <v>0.28888888888888886</v>
      </c>
    </row>
    <row r="52510" spans="1:16" x14ac:dyDescent="0.25">
      <c r="A52510" s="10">
        <v>45542.289583333331</v>
      </c>
      <c r="B52510" t="s">
        <v>14</v>
      </c>
      <c r="C52510">
        <v>92.17</v>
      </c>
      <c r="D52510">
        <v>8</v>
      </c>
      <c r="E52510" s="9">
        <v>1278.24830565707</v>
      </c>
      <c r="F52510">
        <v>736.12212004661899</v>
      </c>
      <c r="G52510">
        <v>92.015265005827402</v>
      </c>
      <c r="H52510">
        <v>0</v>
      </c>
      <c r="I52510">
        <v>1014.37042570369</v>
      </c>
      <c r="J52510">
        <v>1.9885079299999899</v>
      </c>
      <c r="K52510">
        <v>18</v>
      </c>
      <c r="L52510" s="9">
        <f t="shared" si="820"/>
        <v>0</v>
      </c>
      <c r="O52510" s="8">
        <v>45542</v>
      </c>
      <c r="P52510" s="7">
        <v>0.28958333333333336</v>
      </c>
    </row>
    <row r="52511" spans="1:16" x14ac:dyDescent="0.25">
      <c r="A52511" s="10">
        <v>45542.290277777778</v>
      </c>
      <c r="B52511" t="s">
        <v>14</v>
      </c>
      <c r="C52511">
        <v>95.267499999999998</v>
      </c>
      <c r="D52511">
        <v>9</v>
      </c>
      <c r="E52511" s="9">
        <v>1182.9808056570701</v>
      </c>
      <c r="F52511">
        <v>831.38962004661903</v>
      </c>
      <c r="G52511">
        <v>92.376624449624401</v>
      </c>
      <c r="H52511">
        <v>0</v>
      </c>
      <c r="I52511">
        <v>1014.37042570369</v>
      </c>
      <c r="J52511">
        <v>2.0545537299999901</v>
      </c>
      <c r="K52511">
        <v>18</v>
      </c>
      <c r="L52511" s="9">
        <f t="shared" si="820"/>
        <v>0</v>
      </c>
      <c r="O52511" s="8">
        <v>45542</v>
      </c>
      <c r="P52511" s="7">
        <v>0.2902777777777778</v>
      </c>
    </row>
    <row r="52512" spans="1:16" x14ac:dyDescent="0.25">
      <c r="A52512" s="10">
        <v>45542.291666666664</v>
      </c>
      <c r="B52512" t="s">
        <v>14</v>
      </c>
      <c r="C52512">
        <v>90.13</v>
      </c>
      <c r="D52512">
        <v>10</v>
      </c>
      <c r="E52512" s="9">
        <v>1092.8508056570699</v>
      </c>
      <c r="F52512">
        <v>921.51962004661902</v>
      </c>
      <c r="G52512">
        <v>92.151962004661996</v>
      </c>
      <c r="H52512">
        <v>0</v>
      </c>
      <c r="I52512">
        <v>1014.37042570369</v>
      </c>
      <c r="J52512">
        <v>2.8232680999999902</v>
      </c>
      <c r="K52512">
        <v>18</v>
      </c>
      <c r="L52512" s="9">
        <f t="shared" si="820"/>
        <v>0</v>
      </c>
      <c r="O52512" s="8">
        <v>45542</v>
      </c>
      <c r="P52512" s="7">
        <v>0.29166666666666669</v>
      </c>
    </row>
    <row r="52513" spans="1:16" x14ac:dyDescent="0.25">
      <c r="A52513" s="10">
        <v>45542.293749999997</v>
      </c>
      <c r="B52513" t="s">
        <v>14</v>
      </c>
      <c r="C52513">
        <v>91.364999999999995</v>
      </c>
      <c r="D52513">
        <v>11</v>
      </c>
      <c r="E52513" s="9">
        <v>1001.48580565707</v>
      </c>
      <c r="F52513">
        <v>1012.8846200466199</v>
      </c>
      <c r="G52513">
        <v>92.080420004238107</v>
      </c>
      <c r="H52513">
        <v>0</v>
      </c>
      <c r="I52513">
        <v>1014.37042570369</v>
      </c>
      <c r="J52513">
        <v>0.52373449999999899</v>
      </c>
      <c r="K52513">
        <v>18</v>
      </c>
      <c r="L52513" s="9">
        <f t="shared" si="820"/>
        <v>0</v>
      </c>
      <c r="O52513" s="8">
        <v>45542</v>
      </c>
      <c r="P52513" s="7">
        <v>0.29375000000000001</v>
      </c>
    </row>
    <row r="52514" spans="1:16" x14ac:dyDescent="0.25">
      <c r="A52514" s="10">
        <v>45542.294444444444</v>
      </c>
      <c r="B52514" t="s">
        <v>13</v>
      </c>
      <c r="C52514">
        <v>93.585454545454496</v>
      </c>
      <c r="D52514">
        <v>0</v>
      </c>
      <c r="E52514" s="9">
        <v>2030.92580565707</v>
      </c>
      <c r="F52514">
        <v>0</v>
      </c>
      <c r="G52514">
        <v>0</v>
      </c>
      <c r="H52514">
        <v>16.5553799533801</v>
      </c>
      <c r="I52514">
        <v>1030.92580565707</v>
      </c>
      <c r="J52514">
        <v>-2.9205734999999899</v>
      </c>
      <c r="K52514">
        <v>18</v>
      </c>
      <c r="L52514" s="9">
        <f t="shared" si="820"/>
        <v>0</v>
      </c>
      <c r="O52514" s="8">
        <v>45542</v>
      </c>
      <c r="P52514" s="7">
        <v>0.29444444444444445</v>
      </c>
    </row>
    <row r="52515" spans="1:16" x14ac:dyDescent="0.25">
      <c r="A52515" s="10">
        <v>45542.295138888891</v>
      </c>
      <c r="B52515" t="s">
        <v>12</v>
      </c>
      <c r="C52515">
        <v>94.088823529411698</v>
      </c>
      <c r="D52515">
        <v>-1</v>
      </c>
      <c r="E52515" s="9">
        <v>2125.0146291864799</v>
      </c>
      <c r="F52515">
        <v>-94.088823529411698</v>
      </c>
      <c r="G52515">
        <v>94.088823529411698</v>
      </c>
      <c r="H52515">
        <v>0</v>
      </c>
      <c r="I52515">
        <v>1030.92580565707</v>
      </c>
      <c r="J52515">
        <v>-1.11288549999999</v>
      </c>
      <c r="K52515">
        <v>18</v>
      </c>
      <c r="L52515" s="9">
        <f t="shared" si="820"/>
        <v>0</v>
      </c>
      <c r="O52515" s="8">
        <v>45542</v>
      </c>
      <c r="P52515" s="7">
        <v>0.2951388888888889</v>
      </c>
    </row>
    <row r="52516" spans="1:16" x14ac:dyDescent="0.25">
      <c r="A52516" s="10">
        <v>45542.29583333333</v>
      </c>
      <c r="B52516" t="s">
        <v>12</v>
      </c>
      <c r="C52516">
        <v>94.246666666666599</v>
      </c>
      <c r="D52516">
        <v>-2</v>
      </c>
      <c r="E52516" s="9">
        <v>2219.2612958531499</v>
      </c>
      <c r="F52516">
        <v>-188.33549019607801</v>
      </c>
      <c r="G52516">
        <v>94.167745098039205</v>
      </c>
      <c r="H52516">
        <v>0</v>
      </c>
      <c r="I52516">
        <v>1030.92580565707</v>
      </c>
      <c r="J52516">
        <v>-6.0720974999999902</v>
      </c>
      <c r="K52516">
        <v>18</v>
      </c>
      <c r="L52516" s="9">
        <f t="shared" si="820"/>
        <v>0</v>
      </c>
      <c r="O52516" s="8">
        <v>45542</v>
      </c>
      <c r="P52516" s="7">
        <v>0.29583333333333334</v>
      </c>
    </row>
    <row r="52517" spans="1:16" x14ac:dyDescent="0.25">
      <c r="A52517" s="10">
        <v>45542.296527777777</v>
      </c>
      <c r="B52517" t="s">
        <v>12</v>
      </c>
      <c r="C52517">
        <v>97.539545454545404</v>
      </c>
      <c r="D52517">
        <v>-3</v>
      </c>
      <c r="E52517" s="9">
        <v>2316.8008413077</v>
      </c>
      <c r="F52517">
        <v>-285.87503565062298</v>
      </c>
      <c r="G52517">
        <v>95.291678550207905</v>
      </c>
      <c r="H52517">
        <v>0</v>
      </c>
      <c r="I52517">
        <v>1030.92580565707</v>
      </c>
      <c r="J52517">
        <v>-4.3993481999999897</v>
      </c>
      <c r="K52517">
        <v>18</v>
      </c>
      <c r="L52517" s="9">
        <f t="shared" si="820"/>
        <v>0</v>
      </c>
      <c r="O52517" s="8">
        <v>45542</v>
      </c>
      <c r="P52517" s="7">
        <v>0.29652777777777778</v>
      </c>
    </row>
    <row r="52518" spans="1:16" x14ac:dyDescent="0.25">
      <c r="A52518" s="10">
        <v>45542.297222222223</v>
      </c>
      <c r="B52518" t="s">
        <v>12</v>
      </c>
      <c r="C52518">
        <v>97.88</v>
      </c>
      <c r="D52518">
        <v>-4</v>
      </c>
      <c r="E52518" s="9">
        <v>2414.6808413077001</v>
      </c>
      <c r="F52518">
        <v>-383.75503565062297</v>
      </c>
      <c r="G52518">
        <v>95.938758912655899</v>
      </c>
      <c r="H52518">
        <v>0</v>
      </c>
      <c r="I52518">
        <v>1030.92580565707</v>
      </c>
      <c r="J52518">
        <v>-4.51098879999999</v>
      </c>
      <c r="K52518">
        <v>18</v>
      </c>
      <c r="L52518" s="9">
        <f t="shared" si="820"/>
        <v>0</v>
      </c>
      <c r="O52518" s="8">
        <v>45542</v>
      </c>
      <c r="P52518" s="7">
        <v>0.29722222222222222</v>
      </c>
    </row>
    <row r="52519" spans="1:16" x14ac:dyDescent="0.25">
      <c r="A52519" s="10">
        <v>45542.29791666667</v>
      </c>
      <c r="B52519" t="s">
        <v>12</v>
      </c>
      <c r="C52519">
        <v>97.414166666666603</v>
      </c>
      <c r="D52519">
        <v>-5</v>
      </c>
      <c r="E52519" s="9">
        <v>2512.0950079743602</v>
      </c>
      <c r="F52519">
        <v>-481.16920231729</v>
      </c>
      <c r="G52519">
        <v>96.233840463458094</v>
      </c>
      <c r="H52519">
        <v>0</v>
      </c>
      <c r="I52519">
        <v>1030.92580565707</v>
      </c>
      <c r="J52519">
        <v>-6.1611185999999902</v>
      </c>
      <c r="K52519">
        <v>18</v>
      </c>
      <c r="L52519" s="9">
        <f t="shared" si="820"/>
        <v>0</v>
      </c>
      <c r="O52519" s="8">
        <v>45542</v>
      </c>
      <c r="P52519" s="7">
        <v>0.29791666666666666</v>
      </c>
    </row>
    <row r="52520" spans="1:16" x14ac:dyDescent="0.25">
      <c r="A52520" s="10">
        <v>45542.298611111109</v>
      </c>
      <c r="B52520" t="s">
        <v>12</v>
      </c>
      <c r="C52520">
        <v>95.8908695652174</v>
      </c>
      <c r="D52520">
        <v>-6</v>
      </c>
      <c r="E52520" s="9">
        <v>2607.9858775395801</v>
      </c>
      <c r="F52520">
        <v>-577.06007188250703</v>
      </c>
      <c r="G52520">
        <v>96.1766786470846</v>
      </c>
      <c r="H52520">
        <v>0</v>
      </c>
      <c r="I52520">
        <v>1030.92580565707</v>
      </c>
      <c r="J52520">
        <v>-6.7239189999999898</v>
      </c>
      <c r="K52520">
        <v>18</v>
      </c>
      <c r="L52520" s="9">
        <f t="shared" si="820"/>
        <v>0</v>
      </c>
      <c r="O52520" s="8">
        <v>45542</v>
      </c>
      <c r="P52520" s="7">
        <v>0.2986111111111111</v>
      </c>
    </row>
    <row r="52521" spans="1:16" x14ac:dyDescent="0.25">
      <c r="A52521" s="10">
        <v>45542.299305555556</v>
      </c>
      <c r="B52521" t="s">
        <v>12</v>
      </c>
      <c r="C52521">
        <v>91.932000000000002</v>
      </c>
      <c r="D52521">
        <v>-7</v>
      </c>
      <c r="E52521" s="9">
        <v>2699.9178775395799</v>
      </c>
      <c r="F52521">
        <v>-668.99207188250796</v>
      </c>
      <c r="G52521">
        <v>95.570295983215402</v>
      </c>
      <c r="H52521">
        <v>0</v>
      </c>
      <c r="I52521">
        <v>1030.92580565707</v>
      </c>
      <c r="J52521">
        <v>-6.4547045999999897</v>
      </c>
      <c r="K52521">
        <v>18</v>
      </c>
      <c r="L52521" s="9">
        <f t="shared" si="820"/>
        <v>0</v>
      </c>
      <c r="O52521" s="8">
        <v>45542</v>
      </c>
      <c r="P52521" s="7">
        <v>0.29930555555555555</v>
      </c>
    </row>
    <row r="52522" spans="1:16" x14ac:dyDescent="0.25">
      <c r="A52522" s="10">
        <v>45542.3</v>
      </c>
      <c r="B52522" t="s">
        <v>12</v>
      </c>
      <c r="C52522">
        <v>91.394999999999996</v>
      </c>
      <c r="D52522">
        <v>-8</v>
      </c>
      <c r="E52522" s="9">
        <v>2791.3128775395799</v>
      </c>
      <c r="F52522">
        <v>-760.38707188250703</v>
      </c>
      <c r="G52522">
        <v>95.048383985313393</v>
      </c>
      <c r="H52522">
        <v>0</v>
      </c>
      <c r="I52522">
        <v>1030.92580565707</v>
      </c>
      <c r="J52522">
        <v>-12.114252599999899</v>
      </c>
      <c r="K52522">
        <v>18</v>
      </c>
      <c r="L52522" s="9">
        <f t="shared" si="820"/>
        <v>0</v>
      </c>
      <c r="O52522" s="8">
        <v>45542</v>
      </c>
      <c r="P52522" s="7">
        <v>0.3</v>
      </c>
    </row>
    <row r="52523" spans="1:16" x14ac:dyDescent="0.25">
      <c r="A52523" s="10">
        <v>45542.300694444442</v>
      </c>
      <c r="B52523" t="s">
        <v>12</v>
      </c>
      <c r="C52523">
        <v>90.921333333333294</v>
      </c>
      <c r="D52523">
        <v>-9</v>
      </c>
      <c r="E52523" s="9">
        <v>2882.2342108729099</v>
      </c>
      <c r="F52523">
        <v>-851.30840521584105</v>
      </c>
      <c r="G52523">
        <v>94.589822801760107</v>
      </c>
      <c r="H52523">
        <v>0</v>
      </c>
      <c r="I52523">
        <v>1030.92580565707</v>
      </c>
      <c r="J52523">
        <v>-13.9034399999999</v>
      </c>
      <c r="K52523">
        <v>18</v>
      </c>
      <c r="L52523" s="9">
        <f t="shared" si="820"/>
        <v>0</v>
      </c>
      <c r="O52523" s="8">
        <v>45542</v>
      </c>
      <c r="P52523" s="7">
        <v>0.30069444444444443</v>
      </c>
    </row>
    <row r="52524" spans="1:16" x14ac:dyDescent="0.25">
      <c r="A52524" s="10">
        <v>45542.301388888889</v>
      </c>
      <c r="B52524" t="s">
        <v>12</v>
      </c>
      <c r="C52524">
        <v>88.699285714285693</v>
      </c>
      <c r="D52524">
        <v>-10</v>
      </c>
      <c r="E52524" s="9">
        <v>2970.9334965871999</v>
      </c>
      <c r="F52524">
        <v>-940.00769093012696</v>
      </c>
      <c r="G52524">
        <v>94.000769093012593</v>
      </c>
      <c r="H52524">
        <v>0</v>
      </c>
      <c r="I52524">
        <v>1030.92580565707</v>
      </c>
      <c r="J52524">
        <v>-9.5019448999999998</v>
      </c>
      <c r="K52524">
        <v>18</v>
      </c>
      <c r="L52524" s="9">
        <f t="shared" si="820"/>
        <v>0</v>
      </c>
      <c r="O52524" s="8">
        <v>45542</v>
      </c>
      <c r="P52524" s="7">
        <v>0.30138888888888887</v>
      </c>
    </row>
    <row r="52525" spans="1:16" x14ac:dyDescent="0.25">
      <c r="A52525" s="10">
        <v>45542.301388888889</v>
      </c>
      <c r="B52525" t="s">
        <v>13</v>
      </c>
      <c r="C52525">
        <v>88.699285714285693</v>
      </c>
      <c r="D52525">
        <v>0</v>
      </c>
      <c r="E52525" s="9">
        <v>2083.9406394443399</v>
      </c>
      <c r="F52525">
        <v>0</v>
      </c>
      <c r="G52525">
        <v>0</v>
      </c>
      <c r="H52525">
        <v>53.0148337872699</v>
      </c>
      <c r="I52525">
        <v>1083.9406394443399</v>
      </c>
      <c r="J52525">
        <v>1.9629350000000001</v>
      </c>
      <c r="K52525">
        <v>18</v>
      </c>
      <c r="L52525" s="9">
        <f t="shared" si="820"/>
        <v>1</v>
      </c>
      <c r="O52525" s="8">
        <v>45542</v>
      </c>
      <c r="P52525" s="7">
        <v>0.30138888888888887</v>
      </c>
    </row>
    <row r="52526" spans="1:16" x14ac:dyDescent="0.25">
      <c r="A52526" s="10">
        <v>45543.104166666664</v>
      </c>
      <c r="B52526" t="s">
        <v>11</v>
      </c>
      <c r="C52526">
        <v>89.583999999999904</v>
      </c>
      <c r="D52526">
        <v>0</v>
      </c>
      <c r="E52526" s="9">
        <v>2083.9406394443399</v>
      </c>
      <c r="F52526">
        <v>0</v>
      </c>
      <c r="G52526">
        <v>0</v>
      </c>
      <c r="H52526">
        <v>0</v>
      </c>
      <c r="I52526">
        <v>1083.9406394443399</v>
      </c>
      <c r="J52526">
        <v>1.4012450000000001</v>
      </c>
      <c r="K52526">
        <v>18</v>
      </c>
      <c r="L52526" s="9">
        <f t="shared" si="820"/>
        <v>0</v>
      </c>
      <c r="O52526" s="8">
        <v>45543</v>
      </c>
      <c r="P52526" s="7">
        <v>0.10416666666666667</v>
      </c>
    </row>
    <row r="52527" spans="1:16" x14ac:dyDescent="0.25">
      <c r="A52527" s="10">
        <v>45543.104861111111</v>
      </c>
      <c r="B52527" t="s">
        <v>12</v>
      </c>
      <c r="C52527">
        <v>89.47</v>
      </c>
      <c r="D52527">
        <v>-1</v>
      </c>
      <c r="E52527" s="9">
        <v>2173.4106394443402</v>
      </c>
      <c r="F52527">
        <v>-89.47</v>
      </c>
      <c r="G52527">
        <v>89.47</v>
      </c>
      <c r="H52527">
        <v>0</v>
      </c>
      <c r="I52527">
        <v>1083.9406394443399</v>
      </c>
      <c r="J52527">
        <v>-1.9841575</v>
      </c>
      <c r="K52527">
        <v>18</v>
      </c>
      <c r="L52527" s="9">
        <f t="shared" si="820"/>
        <v>0</v>
      </c>
      <c r="O52527" s="8">
        <v>45543</v>
      </c>
      <c r="P52527" s="7">
        <v>0.10486111111111111</v>
      </c>
    </row>
    <row r="52528" spans="1:16" x14ac:dyDescent="0.25">
      <c r="A52528" s="10">
        <v>45543.115277777775</v>
      </c>
      <c r="B52528" t="s">
        <v>12</v>
      </c>
      <c r="C52528">
        <v>91.033333333333303</v>
      </c>
      <c r="D52528">
        <v>-2</v>
      </c>
      <c r="E52528" s="9">
        <v>2264.4439727776798</v>
      </c>
      <c r="F52528">
        <v>-180.50333333333299</v>
      </c>
      <c r="G52528">
        <v>90.251666666666594</v>
      </c>
      <c r="H52528">
        <v>0</v>
      </c>
      <c r="I52528">
        <v>1083.9406394443399</v>
      </c>
      <c r="J52528">
        <v>-8.1919666666668903E-2</v>
      </c>
      <c r="K52528">
        <v>18</v>
      </c>
      <c r="L52528" s="9">
        <f t="shared" si="820"/>
        <v>0</v>
      </c>
      <c r="O52528" s="8">
        <v>45543</v>
      </c>
      <c r="P52528" s="7">
        <v>0.11527777777777778</v>
      </c>
    </row>
    <row r="52529" spans="1:16" x14ac:dyDescent="0.25">
      <c r="A52529" s="10">
        <v>45543.120138888888</v>
      </c>
      <c r="B52529" t="s">
        <v>13</v>
      </c>
      <c r="C52529">
        <v>89.96</v>
      </c>
      <c r="D52529">
        <v>0</v>
      </c>
      <c r="E52529" s="9">
        <v>2084.5239727776798</v>
      </c>
      <c r="F52529">
        <v>0</v>
      </c>
      <c r="G52529">
        <v>0</v>
      </c>
      <c r="H52529">
        <v>0.58333333333337101</v>
      </c>
      <c r="I52529">
        <v>1084.52397277768</v>
      </c>
      <c r="J52529">
        <v>8.4235102499999908</v>
      </c>
      <c r="K52529">
        <v>18</v>
      </c>
      <c r="L52529" s="9">
        <f t="shared" si="820"/>
        <v>0</v>
      </c>
      <c r="O52529" s="8">
        <v>45543</v>
      </c>
      <c r="P52529" s="7">
        <v>0.12013888888888889</v>
      </c>
    </row>
    <row r="52530" spans="1:16" x14ac:dyDescent="0.25">
      <c r="A52530" s="10">
        <v>45543.122916666667</v>
      </c>
      <c r="B52530" t="s">
        <v>14</v>
      </c>
      <c r="C52530">
        <v>89.96</v>
      </c>
      <c r="D52530">
        <v>1</v>
      </c>
      <c r="E52530" s="9">
        <v>1994.56397277767</v>
      </c>
      <c r="F52530">
        <v>89.96</v>
      </c>
      <c r="G52530">
        <v>89.96</v>
      </c>
      <c r="H52530">
        <v>0</v>
      </c>
      <c r="I52530">
        <v>1084.52397277768</v>
      </c>
      <c r="J52530">
        <v>3.03797193999999</v>
      </c>
      <c r="K52530">
        <v>18</v>
      </c>
      <c r="L52530" s="9">
        <f t="shared" si="820"/>
        <v>0</v>
      </c>
      <c r="O52530" s="8">
        <v>45543</v>
      </c>
      <c r="P52530" s="7">
        <v>0.12291666666666666</v>
      </c>
    </row>
    <row r="52531" spans="1:16" x14ac:dyDescent="0.25">
      <c r="A52531" s="10">
        <v>45543.130555555559</v>
      </c>
      <c r="B52531" t="s">
        <v>14</v>
      </c>
      <c r="C52531">
        <v>92.6</v>
      </c>
      <c r="D52531">
        <v>2</v>
      </c>
      <c r="E52531" s="9">
        <v>1901.9639727776701</v>
      </c>
      <c r="F52531">
        <v>182.56</v>
      </c>
      <c r="G52531">
        <v>91.28</v>
      </c>
      <c r="H52531">
        <v>0</v>
      </c>
      <c r="I52531">
        <v>1084.52397277768</v>
      </c>
      <c r="J52531">
        <v>2.6505849499999901</v>
      </c>
      <c r="K52531">
        <v>18</v>
      </c>
      <c r="L52531" s="9">
        <f t="shared" si="820"/>
        <v>0</v>
      </c>
      <c r="O52531" s="8">
        <v>45543</v>
      </c>
      <c r="P52531" s="7">
        <v>0.13055555555555556</v>
      </c>
    </row>
    <row r="52532" spans="1:16" x14ac:dyDescent="0.25">
      <c r="A52532" s="10">
        <v>45543.131944444445</v>
      </c>
      <c r="B52532" t="s">
        <v>14</v>
      </c>
      <c r="C52532">
        <v>92.86</v>
      </c>
      <c r="D52532">
        <v>3</v>
      </c>
      <c r="E52532" s="9">
        <v>1809.1039727776799</v>
      </c>
      <c r="F52532">
        <v>275.42</v>
      </c>
      <c r="G52532">
        <v>91.806666666666601</v>
      </c>
      <c r="H52532">
        <v>0</v>
      </c>
      <c r="I52532">
        <v>1084.52397277768</v>
      </c>
      <c r="J52532">
        <v>2.8941470999999899</v>
      </c>
      <c r="K52532">
        <v>18</v>
      </c>
      <c r="L52532" s="9">
        <f t="shared" si="820"/>
        <v>0</v>
      </c>
      <c r="O52532" s="8">
        <v>45543</v>
      </c>
      <c r="P52532" s="7">
        <v>0.13194444444444445</v>
      </c>
    </row>
    <row r="52533" spans="1:16" x14ac:dyDescent="0.25">
      <c r="A52533" s="10">
        <v>45543.138194444444</v>
      </c>
      <c r="B52533" t="s">
        <v>14</v>
      </c>
      <c r="C52533">
        <v>96.0922727272727</v>
      </c>
      <c r="D52533">
        <v>4</v>
      </c>
      <c r="E52533" s="9">
        <v>1713.0117000503999</v>
      </c>
      <c r="F52533">
        <v>371.51227272727198</v>
      </c>
      <c r="G52533">
        <v>92.878068181818193</v>
      </c>
      <c r="H52533">
        <v>0</v>
      </c>
      <c r="I52533">
        <v>1084.52397277768</v>
      </c>
      <c r="J52533">
        <v>3.8820910874999899</v>
      </c>
      <c r="K52533">
        <v>18</v>
      </c>
      <c r="L52533" s="9">
        <f t="shared" si="820"/>
        <v>0</v>
      </c>
      <c r="O52533" s="8">
        <v>45543</v>
      </c>
      <c r="P52533" s="7">
        <v>0.13819444444444445</v>
      </c>
    </row>
    <row r="52534" spans="1:16" x14ac:dyDescent="0.25">
      <c r="A52534" s="10">
        <v>45543.13958333333</v>
      </c>
      <c r="B52534" t="s">
        <v>14</v>
      </c>
      <c r="C52534">
        <v>95</v>
      </c>
      <c r="D52534">
        <v>5</v>
      </c>
      <c r="E52534" s="9">
        <v>1618.0117000503999</v>
      </c>
      <c r="F52534">
        <v>466.51227272727198</v>
      </c>
      <c r="G52534">
        <v>93.302454545454495</v>
      </c>
      <c r="H52534">
        <v>0</v>
      </c>
      <c r="I52534">
        <v>1084.52397277768</v>
      </c>
      <c r="J52534">
        <v>4.0942769666666603</v>
      </c>
      <c r="K52534">
        <v>18</v>
      </c>
      <c r="L52534" s="9">
        <f t="shared" si="820"/>
        <v>0</v>
      </c>
      <c r="O52534" s="8">
        <v>45543</v>
      </c>
      <c r="P52534" s="7">
        <v>0.13958333333333334</v>
      </c>
    </row>
    <row r="52535" spans="1:16" x14ac:dyDescent="0.25">
      <c r="A52535" s="10">
        <v>45543.142361111109</v>
      </c>
      <c r="B52535" t="s">
        <v>14</v>
      </c>
      <c r="C52535">
        <v>96.5</v>
      </c>
      <c r="D52535">
        <v>6</v>
      </c>
      <c r="E52535" s="9">
        <v>1521.5117000503999</v>
      </c>
      <c r="F52535">
        <v>563.01227272727203</v>
      </c>
      <c r="G52535">
        <v>93.835378787878795</v>
      </c>
      <c r="H52535">
        <v>0</v>
      </c>
      <c r="I52535">
        <v>1084.52397277768</v>
      </c>
      <c r="J52535">
        <v>5.03272826999999</v>
      </c>
      <c r="K52535">
        <v>18</v>
      </c>
      <c r="L52535" s="9">
        <f t="shared" si="820"/>
        <v>0</v>
      </c>
      <c r="O52535" s="8">
        <v>45543</v>
      </c>
      <c r="P52535" s="7">
        <v>0.1423611111111111</v>
      </c>
    </row>
    <row r="52536" spans="1:16" x14ac:dyDescent="0.25">
      <c r="A52536" s="10">
        <v>45543.155555555553</v>
      </c>
      <c r="B52536" t="s">
        <v>14</v>
      </c>
      <c r="C52536">
        <v>95.07</v>
      </c>
      <c r="D52536">
        <v>7</v>
      </c>
      <c r="E52536" s="9">
        <v>1426.4417000504</v>
      </c>
      <c r="F52536">
        <v>658.08227272727197</v>
      </c>
      <c r="G52536">
        <v>94.011753246753202</v>
      </c>
      <c r="H52536">
        <v>0</v>
      </c>
      <c r="I52536">
        <v>1084.52397277768</v>
      </c>
      <c r="J52536">
        <v>0.51068976999999705</v>
      </c>
      <c r="K52536">
        <v>18</v>
      </c>
      <c r="L52536" s="9">
        <f t="shared" si="820"/>
        <v>0</v>
      </c>
      <c r="O52536" s="8">
        <v>45543</v>
      </c>
      <c r="P52536" s="7">
        <v>0.15555555555555556</v>
      </c>
    </row>
    <row r="52537" spans="1:16" x14ac:dyDescent="0.25">
      <c r="A52537" s="10">
        <v>45543.156944444447</v>
      </c>
      <c r="B52537" t="s">
        <v>14</v>
      </c>
      <c r="C52537">
        <v>94.01</v>
      </c>
      <c r="D52537">
        <v>8</v>
      </c>
      <c r="E52537" s="9">
        <v>1332.4317000504</v>
      </c>
      <c r="F52537">
        <v>752.09227272727196</v>
      </c>
      <c r="G52537">
        <v>94.011534090909095</v>
      </c>
      <c r="H52537">
        <v>0</v>
      </c>
      <c r="I52537">
        <v>1084.52397277768</v>
      </c>
      <c r="J52537">
        <v>1.00851076999999</v>
      </c>
      <c r="K52537">
        <v>18</v>
      </c>
      <c r="L52537" s="9">
        <f t="shared" si="820"/>
        <v>0</v>
      </c>
      <c r="O52537" s="8">
        <v>45543</v>
      </c>
      <c r="P52537" s="7">
        <v>0.15694444444444444</v>
      </c>
    </row>
    <row r="52538" spans="1:16" x14ac:dyDescent="0.25">
      <c r="A52538" s="10">
        <v>45543.158333333333</v>
      </c>
      <c r="B52538" t="s">
        <v>13</v>
      </c>
      <c r="C52538">
        <v>93.68</v>
      </c>
      <c r="D52538">
        <v>0</v>
      </c>
      <c r="E52538" s="9">
        <v>2081.8717000503998</v>
      </c>
      <c r="F52538">
        <v>0</v>
      </c>
      <c r="G52538">
        <v>0</v>
      </c>
      <c r="H52538">
        <v>-2.6522727272726998</v>
      </c>
      <c r="I52538">
        <v>1081.8717000504</v>
      </c>
      <c r="J52538">
        <v>-1.35422983</v>
      </c>
      <c r="K52538">
        <v>18</v>
      </c>
      <c r="L52538" s="9">
        <f t="shared" si="820"/>
        <v>0</v>
      </c>
      <c r="O52538" s="8">
        <v>45543</v>
      </c>
      <c r="P52538" s="7">
        <v>0.15833333333333333</v>
      </c>
    </row>
    <row r="52539" spans="1:16" x14ac:dyDescent="0.25">
      <c r="A52539" s="10">
        <v>45543.159722222219</v>
      </c>
      <c r="B52539" t="s">
        <v>12</v>
      </c>
      <c r="C52539">
        <v>93.38</v>
      </c>
      <c r="D52539">
        <v>-1</v>
      </c>
      <c r="E52539" s="9">
        <v>2175.2517000503999</v>
      </c>
      <c r="F52539">
        <v>-93.38</v>
      </c>
      <c r="G52539">
        <v>93.38</v>
      </c>
      <c r="H52539">
        <v>0</v>
      </c>
      <c r="I52539">
        <v>1081.8717000504</v>
      </c>
      <c r="J52539">
        <v>-4.7847638300000002</v>
      </c>
      <c r="K52539">
        <v>18</v>
      </c>
      <c r="L52539" s="9">
        <f t="shared" si="820"/>
        <v>0</v>
      </c>
      <c r="O52539" s="8">
        <v>45543</v>
      </c>
      <c r="P52539" s="7">
        <v>0.15972222222222221</v>
      </c>
    </row>
    <row r="52540" spans="1:16" x14ac:dyDescent="0.25">
      <c r="A52540" s="10">
        <v>45543.162499999999</v>
      </c>
      <c r="B52540" t="s">
        <v>12</v>
      </c>
      <c r="C52540">
        <v>93.2777777777777</v>
      </c>
      <c r="D52540">
        <v>-2</v>
      </c>
      <c r="E52540" s="9">
        <v>2268.52947782818</v>
      </c>
      <c r="F52540">
        <v>-186.657777777777</v>
      </c>
      <c r="G52540">
        <v>93.328888888888798</v>
      </c>
      <c r="H52540">
        <v>0</v>
      </c>
      <c r="I52540">
        <v>1081.8717000504</v>
      </c>
      <c r="J52540">
        <v>-2.2560921999999999</v>
      </c>
      <c r="K52540">
        <v>18</v>
      </c>
      <c r="L52540" s="9">
        <f t="shared" si="820"/>
        <v>0</v>
      </c>
      <c r="O52540" s="8">
        <v>45543</v>
      </c>
      <c r="P52540" s="7">
        <v>0.16250000000000001</v>
      </c>
    </row>
    <row r="52541" spans="1:16" x14ac:dyDescent="0.25">
      <c r="A52541" s="10">
        <v>45543.164583333331</v>
      </c>
      <c r="B52541" t="s">
        <v>12</v>
      </c>
      <c r="C52541">
        <v>91.23</v>
      </c>
      <c r="D52541">
        <v>-3</v>
      </c>
      <c r="E52541" s="9">
        <v>2359.75947782818</v>
      </c>
      <c r="F52541">
        <v>-277.88777777777699</v>
      </c>
      <c r="G52541">
        <v>92.6292592592592</v>
      </c>
      <c r="H52541">
        <v>0</v>
      </c>
      <c r="I52541">
        <v>1081.8717000504</v>
      </c>
      <c r="J52541">
        <v>-4.7390182000000003</v>
      </c>
      <c r="K52541">
        <v>18</v>
      </c>
      <c r="L52541" s="9">
        <f t="shared" si="820"/>
        <v>0</v>
      </c>
      <c r="O52541" s="8">
        <v>45543</v>
      </c>
      <c r="P52541" s="7">
        <v>0.16458333333333333</v>
      </c>
    </row>
    <row r="52542" spans="1:16" x14ac:dyDescent="0.25">
      <c r="A52542" s="10">
        <v>45543.165972222225</v>
      </c>
      <c r="B52542" t="s">
        <v>12</v>
      </c>
      <c r="C52542">
        <v>89.89</v>
      </c>
      <c r="D52542">
        <v>-4</v>
      </c>
      <c r="E52542" s="9">
        <v>2449.6494778281799</v>
      </c>
      <c r="F52542">
        <v>-367.77777777777698</v>
      </c>
      <c r="G52542">
        <v>91.9444444444444</v>
      </c>
      <c r="H52542">
        <v>0</v>
      </c>
      <c r="I52542">
        <v>1081.8717000504</v>
      </c>
      <c r="J52542">
        <v>-4.8942281999999997</v>
      </c>
      <c r="K52542">
        <v>18</v>
      </c>
      <c r="L52542" s="9">
        <f t="shared" si="820"/>
        <v>0</v>
      </c>
      <c r="O52542" s="8">
        <v>45543</v>
      </c>
      <c r="P52542" s="7">
        <v>0.16597222222222222</v>
      </c>
    </row>
    <row r="52543" spans="1:16" x14ac:dyDescent="0.25">
      <c r="A52543" s="10">
        <v>45543.166666666664</v>
      </c>
      <c r="B52543" t="s">
        <v>12</v>
      </c>
      <c r="C52543">
        <v>90.7</v>
      </c>
      <c r="D52543">
        <v>-5</v>
      </c>
      <c r="E52543" s="9">
        <v>2540.3494778281802</v>
      </c>
      <c r="F52543">
        <v>-458.47777777777702</v>
      </c>
      <c r="G52543">
        <v>91.695555555555501</v>
      </c>
      <c r="H52543">
        <v>0</v>
      </c>
      <c r="I52543">
        <v>1081.8717000504</v>
      </c>
      <c r="J52543">
        <v>-5.2285920999999904</v>
      </c>
      <c r="K52543">
        <v>18</v>
      </c>
      <c r="L52543" s="9">
        <f t="shared" si="820"/>
        <v>0</v>
      </c>
      <c r="O52543" s="8">
        <v>45543</v>
      </c>
      <c r="P52543" s="7">
        <v>0.16666666666666666</v>
      </c>
    </row>
    <row r="52544" spans="1:16" x14ac:dyDescent="0.25">
      <c r="A52544" s="10">
        <v>45543.168055555558</v>
      </c>
      <c r="B52544" t="s">
        <v>12</v>
      </c>
      <c r="C52544">
        <v>86.894166666666607</v>
      </c>
      <c r="D52544">
        <v>-6</v>
      </c>
      <c r="E52544" s="9">
        <v>2627.2436444948498</v>
      </c>
      <c r="F52544">
        <v>-545.37194444444401</v>
      </c>
      <c r="G52544">
        <v>90.895324074073997</v>
      </c>
      <c r="H52544">
        <v>0</v>
      </c>
      <c r="I52544">
        <v>1081.8717000504</v>
      </c>
      <c r="J52544">
        <v>-5.7437785000000003</v>
      </c>
      <c r="K52544">
        <v>18</v>
      </c>
      <c r="L52544" s="9">
        <f t="shared" si="820"/>
        <v>0</v>
      </c>
      <c r="O52544" s="8">
        <v>45543</v>
      </c>
      <c r="P52544" s="7">
        <v>0.16805555555555557</v>
      </c>
    </row>
    <row r="52545" spans="1:16" x14ac:dyDescent="0.25">
      <c r="A52545" s="10">
        <v>45543.168749999997</v>
      </c>
      <c r="B52545" t="s">
        <v>12</v>
      </c>
      <c r="C52545">
        <v>88.961666666666602</v>
      </c>
      <c r="D52545">
        <v>-7</v>
      </c>
      <c r="E52545" s="9">
        <v>2716.2053111615101</v>
      </c>
      <c r="F52545">
        <v>-634.33361111111105</v>
      </c>
      <c r="G52545">
        <v>90.6190873015873</v>
      </c>
      <c r="H52545">
        <v>0</v>
      </c>
      <c r="I52545">
        <v>1081.8717000504</v>
      </c>
      <c r="J52545">
        <v>-6.7010575000000001</v>
      </c>
      <c r="K52545">
        <v>18</v>
      </c>
      <c r="L52545" s="9">
        <f t="shared" si="820"/>
        <v>0</v>
      </c>
      <c r="O52545" s="8">
        <v>45543</v>
      </c>
      <c r="P52545" s="7">
        <v>0.16875000000000001</v>
      </c>
    </row>
    <row r="52546" spans="1:16" x14ac:dyDescent="0.25">
      <c r="A52546" s="10">
        <v>45543.170138888891</v>
      </c>
      <c r="B52546" t="s">
        <v>12</v>
      </c>
      <c r="C52546">
        <v>89.17</v>
      </c>
      <c r="D52546">
        <v>-8</v>
      </c>
      <c r="E52546" s="9">
        <v>2805.3753111615101</v>
      </c>
      <c r="F52546">
        <v>-723.50361111111101</v>
      </c>
      <c r="G52546">
        <v>90.437951388888806</v>
      </c>
      <c r="H52546">
        <v>0</v>
      </c>
      <c r="I52546">
        <v>1081.8717000504</v>
      </c>
      <c r="J52546">
        <v>-2.1391144999999998</v>
      </c>
      <c r="K52546">
        <v>18</v>
      </c>
      <c r="L52546" s="9">
        <f t="shared" si="820"/>
        <v>0</v>
      </c>
      <c r="O52546" s="8">
        <v>45543</v>
      </c>
      <c r="P52546" s="7">
        <v>0.1701388888888889</v>
      </c>
    </row>
    <row r="52547" spans="1:16" x14ac:dyDescent="0.25">
      <c r="A52547" s="10">
        <v>45543.171527777777</v>
      </c>
      <c r="B52547" t="s">
        <v>12</v>
      </c>
      <c r="C52547">
        <v>90.1</v>
      </c>
      <c r="D52547">
        <v>-9</v>
      </c>
      <c r="E52547" s="9">
        <v>2895.47531116151</v>
      </c>
      <c r="F52547">
        <v>-813.60361111111104</v>
      </c>
      <c r="G52547">
        <v>90.400401234567894</v>
      </c>
      <c r="H52547">
        <v>0</v>
      </c>
      <c r="I52547">
        <v>1081.8717000504</v>
      </c>
      <c r="J52547">
        <v>-4.4682170000000001</v>
      </c>
      <c r="K52547">
        <v>18</v>
      </c>
      <c r="L52547" s="9">
        <f t="shared" ref="L52547:L52610" si="821">IF(DAY(O52547 &lt;&gt; O52548), 1, 0)</f>
        <v>0</v>
      </c>
      <c r="O52547" s="8">
        <v>45543</v>
      </c>
      <c r="P52547" s="7">
        <v>0.17152777777777778</v>
      </c>
    </row>
    <row r="52548" spans="1:16" x14ac:dyDescent="0.25">
      <c r="A52548" s="10">
        <v>45543.175694444442</v>
      </c>
      <c r="B52548" t="s">
        <v>12</v>
      </c>
      <c r="C52548">
        <v>90.67</v>
      </c>
      <c r="D52548">
        <v>-10</v>
      </c>
      <c r="E52548" s="9">
        <v>2986.1453111615101</v>
      </c>
      <c r="F52548">
        <v>-904.27361111111099</v>
      </c>
      <c r="G52548">
        <v>90.427361111111097</v>
      </c>
      <c r="H52548">
        <v>0</v>
      </c>
      <c r="I52548">
        <v>1081.8717000504</v>
      </c>
      <c r="J52548">
        <v>-1.290359</v>
      </c>
      <c r="K52548">
        <v>18</v>
      </c>
      <c r="L52548" s="9">
        <f t="shared" si="821"/>
        <v>0</v>
      </c>
      <c r="O52548" s="8">
        <v>45543</v>
      </c>
      <c r="P52548" s="7">
        <v>0.17569444444444443</v>
      </c>
    </row>
    <row r="52549" spans="1:16" x14ac:dyDescent="0.25">
      <c r="A52549" s="10">
        <v>45543.177083333336</v>
      </c>
      <c r="B52549" t="s">
        <v>12</v>
      </c>
      <c r="C52549">
        <v>89.634999999999906</v>
      </c>
      <c r="D52549">
        <v>-11</v>
      </c>
      <c r="E52549" s="9">
        <v>3075.7803111615099</v>
      </c>
      <c r="F52549">
        <v>-993.90861111111099</v>
      </c>
      <c r="G52549">
        <v>90.355328282828197</v>
      </c>
      <c r="H52549">
        <v>0</v>
      </c>
      <c r="I52549">
        <v>1081.8717000504</v>
      </c>
      <c r="J52549">
        <v>-0.296983000000002</v>
      </c>
      <c r="K52549">
        <v>18</v>
      </c>
      <c r="L52549" s="9">
        <f t="shared" si="821"/>
        <v>0</v>
      </c>
      <c r="O52549" s="8">
        <v>45543</v>
      </c>
      <c r="P52549" s="7">
        <v>0.17708333333333334</v>
      </c>
    </row>
    <row r="52550" spans="1:16" x14ac:dyDescent="0.25">
      <c r="A52550" s="10">
        <v>45543.182638888888</v>
      </c>
      <c r="B52550" t="s">
        <v>12</v>
      </c>
      <c r="C52550">
        <v>88.28</v>
      </c>
      <c r="D52550">
        <v>-12</v>
      </c>
      <c r="E52550" s="9">
        <v>3164.0603111615101</v>
      </c>
      <c r="F52550">
        <v>-1082.18861111111</v>
      </c>
      <c r="G52550">
        <v>90.182384259259194</v>
      </c>
      <c r="H52550">
        <v>0</v>
      </c>
      <c r="I52550">
        <v>1081.8717000504</v>
      </c>
      <c r="J52550">
        <v>-0.73334550000000198</v>
      </c>
      <c r="K52550">
        <v>18</v>
      </c>
      <c r="L52550" s="9">
        <f t="shared" si="821"/>
        <v>0</v>
      </c>
      <c r="O52550" s="8">
        <v>45543</v>
      </c>
      <c r="P52550" s="7">
        <v>0.18263888888888888</v>
      </c>
    </row>
    <row r="52551" spans="1:16" x14ac:dyDescent="0.25">
      <c r="A52551" s="10">
        <v>45543.183333333334</v>
      </c>
      <c r="B52551" t="s">
        <v>13</v>
      </c>
      <c r="C52551">
        <v>89.88</v>
      </c>
      <c r="D52551">
        <v>0</v>
      </c>
      <c r="E52551" s="9">
        <v>2085.5003111615101</v>
      </c>
      <c r="F52551">
        <v>0</v>
      </c>
      <c r="G52551">
        <v>0</v>
      </c>
      <c r="H52551">
        <v>3.62861111111124</v>
      </c>
      <c r="I52551">
        <v>1085.5003111615099</v>
      </c>
      <c r="J52551">
        <v>1.1359155999999899</v>
      </c>
      <c r="K52551">
        <v>18</v>
      </c>
      <c r="L52551" s="9">
        <f t="shared" si="821"/>
        <v>0</v>
      </c>
      <c r="O52551" s="8">
        <v>45543</v>
      </c>
      <c r="P52551" s="7">
        <v>0.18333333333333332</v>
      </c>
    </row>
    <row r="52552" spans="1:16" x14ac:dyDescent="0.25">
      <c r="A52552" s="10">
        <v>45543.1875</v>
      </c>
      <c r="B52552" t="s">
        <v>12</v>
      </c>
      <c r="C52552">
        <v>90</v>
      </c>
      <c r="D52552">
        <v>-1</v>
      </c>
      <c r="E52552" s="9">
        <v>2175.5003111615101</v>
      </c>
      <c r="F52552">
        <v>-90</v>
      </c>
      <c r="G52552">
        <v>90</v>
      </c>
      <c r="H52552">
        <v>0</v>
      </c>
      <c r="I52552">
        <v>1085.5003111615099</v>
      </c>
      <c r="J52552">
        <v>-0.18375940000000199</v>
      </c>
      <c r="K52552">
        <v>18</v>
      </c>
      <c r="L52552" s="9">
        <f t="shared" si="821"/>
        <v>0</v>
      </c>
      <c r="O52552" s="8">
        <v>45543</v>
      </c>
      <c r="P52552" s="7">
        <v>0.1875</v>
      </c>
    </row>
    <row r="52553" spans="1:16" x14ac:dyDescent="0.25">
      <c r="A52553" s="10">
        <v>45543.188194444447</v>
      </c>
      <c r="B52553" t="s">
        <v>12</v>
      </c>
      <c r="C52553">
        <v>91.4</v>
      </c>
      <c r="D52553">
        <v>-2</v>
      </c>
      <c r="E52553" s="9">
        <v>2266.9003111615102</v>
      </c>
      <c r="F52553">
        <v>-181.4</v>
      </c>
      <c r="G52553">
        <v>90.7</v>
      </c>
      <c r="H52553">
        <v>0</v>
      </c>
      <c r="I52553">
        <v>1085.5003111615099</v>
      </c>
      <c r="J52553">
        <v>-4.0377244000000001</v>
      </c>
      <c r="K52553">
        <v>18</v>
      </c>
      <c r="L52553" s="9">
        <f t="shared" si="821"/>
        <v>0</v>
      </c>
      <c r="O52553" s="8">
        <v>45543</v>
      </c>
      <c r="P52553" s="7">
        <v>0.18819444444444444</v>
      </c>
    </row>
    <row r="52554" spans="1:16" x14ac:dyDescent="0.25">
      <c r="A52554" s="10">
        <v>45543.188888888886</v>
      </c>
      <c r="B52554" t="s">
        <v>12</v>
      </c>
      <c r="C52554">
        <v>93.13</v>
      </c>
      <c r="D52554">
        <v>-3</v>
      </c>
      <c r="E52554" s="9">
        <v>2360.0303111615099</v>
      </c>
      <c r="F52554">
        <v>-274.52999999999997</v>
      </c>
      <c r="G52554">
        <v>91.509999999999906</v>
      </c>
      <c r="H52554">
        <v>0</v>
      </c>
      <c r="I52554">
        <v>1085.5003111615099</v>
      </c>
      <c r="J52554">
        <v>-4.5920024000000002</v>
      </c>
      <c r="K52554">
        <v>18</v>
      </c>
      <c r="L52554" s="9">
        <f t="shared" si="821"/>
        <v>0</v>
      </c>
      <c r="O52554" s="8">
        <v>45543</v>
      </c>
      <c r="P52554" s="7">
        <v>0.18888888888888888</v>
      </c>
    </row>
    <row r="52555" spans="1:16" x14ac:dyDescent="0.25">
      <c r="A52555" s="10">
        <v>45543.191666666666</v>
      </c>
      <c r="B52555" t="s">
        <v>12</v>
      </c>
      <c r="C52555">
        <v>93.422499999999999</v>
      </c>
      <c r="D52555">
        <v>-4</v>
      </c>
      <c r="E52555" s="9">
        <v>2453.45281116151</v>
      </c>
      <c r="F52555">
        <v>-367.95249999999999</v>
      </c>
      <c r="G52555">
        <v>91.988124999999997</v>
      </c>
      <c r="H52555">
        <v>0</v>
      </c>
      <c r="I52555">
        <v>1085.5003111615099</v>
      </c>
      <c r="J52555">
        <v>-5.5577719999999999</v>
      </c>
      <c r="K52555">
        <v>18</v>
      </c>
      <c r="L52555" s="9">
        <f t="shared" si="821"/>
        <v>0</v>
      </c>
      <c r="O52555" s="8">
        <v>45543</v>
      </c>
      <c r="P52555" s="7">
        <v>0.19166666666666668</v>
      </c>
    </row>
    <row r="52556" spans="1:16" x14ac:dyDescent="0.25">
      <c r="A52556" s="10">
        <v>45543.196527777778</v>
      </c>
      <c r="B52556" t="s">
        <v>12</v>
      </c>
      <c r="C52556">
        <v>91.335454545454496</v>
      </c>
      <c r="D52556">
        <v>-5</v>
      </c>
      <c r="E52556" s="9">
        <v>2544.7882657069699</v>
      </c>
      <c r="F52556">
        <v>-459.287954545454</v>
      </c>
      <c r="G52556">
        <v>91.857590909090902</v>
      </c>
      <c r="H52556">
        <v>0</v>
      </c>
      <c r="I52556">
        <v>1085.5003111615099</v>
      </c>
      <c r="J52556">
        <v>-7.0466559999999996</v>
      </c>
      <c r="K52556">
        <v>18</v>
      </c>
      <c r="L52556" s="9">
        <f t="shared" si="821"/>
        <v>0</v>
      </c>
      <c r="O52556" s="8">
        <v>45543</v>
      </c>
      <c r="P52556" s="7">
        <v>0.19652777777777777</v>
      </c>
    </row>
    <row r="52557" spans="1:16" x14ac:dyDescent="0.25">
      <c r="A52557" s="10">
        <v>45543.197916666664</v>
      </c>
      <c r="B52557" t="s">
        <v>12</v>
      </c>
      <c r="C52557">
        <v>90.055925925925905</v>
      </c>
      <c r="D52557">
        <v>-6</v>
      </c>
      <c r="E52557" s="9">
        <v>2634.8441916328902</v>
      </c>
      <c r="F52557">
        <v>-549.34388047137998</v>
      </c>
      <c r="G52557">
        <v>91.5573134118967</v>
      </c>
      <c r="H52557">
        <v>0</v>
      </c>
      <c r="I52557">
        <v>1085.5003111615099</v>
      </c>
      <c r="J52557">
        <v>-8.8094143000000003</v>
      </c>
      <c r="K52557">
        <v>18</v>
      </c>
      <c r="L52557" s="9">
        <f t="shared" si="821"/>
        <v>0</v>
      </c>
      <c r="O52557" s="8">
        <v>45543</v>
      </c>
      <c r="P52557" s="7">
        <v>0.19791666666666666</v>
      </c>
    </row>
    <row r="52558" spans="1:16" x14ac:dyDescent="0.25">
      <c r="A52558" s="10">
        <v>45543.199305555558</v>
      </c>
      <c r="B52558" t="s">
        <v>12</v>
      </c>
      <c r="C52558">
        <v>89.656666666666595</v>
      </c>
      <c r="D52558">
        <v>-7</v>
      </c>
      <c r="E52558" s="9">
        <v>2724.5008582995602</v>
      </c>
      <c r="F52558">
        <v>-639.00054713804695</v>
      </c>
      <c r="G52558">
        <v>91.285792448292398</v>
      </c>
      <c r="H52558">
        <v>0</v>
      </c>
      <c r="I52558">
        <v>1085.5003111615099</v>
      </c>
      <c r="J52558">
        <v>-9.9100632999999991</v>
      </c>
      <c r="K52558">
        <v>18</v>
      </c>
      <c r="L52558" s="9">
        <f t="shared" si="821"/>
        <v>0</v>
      </c>
      <c r="O52558" s="8">
        <v>45543</v>
      </c>
      <c r="P52558" s="7">
        <v>0.19930555555555557</v>
      </c>
    </row>
    <row r="52559" spans="1:16" x14ac:dyDescent="0.25">
      <c r="A52559" s="10">
        <v>45543.202777777777</v>
      </c>
      <c r="B52559" t="s">
        <v>12</v>
      </c>
      <c r="C52559">
        <v>89.233333333333306</v>
      </c>
      <c r="D52559">
        <v>-8</v>
      </c>
      <c r="E52559" s="9">
        <v>2813.7341916328901</v>
      </c>
      <c r="F52559">
        <v>-728.23388047137996</v>
      </c>
      <c r="G52559">
        <v>91.029235058922495</v>
      </c>
      <c r="H52559">
        <v>0</v>
      </c>
      <c r="I52559">
        <v>1085.5003111615099</v>
      </c>
      <c r="J52559">
        <v>-9.2757892999999996</v>
      </c>
      <c r="K52559">
        <v>18</v>
      </c>
      <c r="L52559" s="9">
        <f t="shared" si="821"/>
        <v>0</v>
      </c>
      <c r="O52559" s="8">
        <v>45543</v>
      </c>
      <c r="P52559" s="7">
        <v>0.20277777777777778</v>
      </c>
    </row>
    <row r="52560" spans="1:16" x14ac:dyDescent="0.25">
      <c r="A52560" s="10">
        <v>45543.209027777775</v>
      </c>
      <c r="B52560" t="s">
        <v>12</v>
      </c>
      <c r="C52560">
        <v>88.625</v>
      </c>
      <c r="D52560">
        <v>-9</v>
      </c>
      <c r="E52560" s="9">
        <v>2902.3591916328901</v>
      </c>
      <c r="F52560">
        <v>-816.85888047137996</v>
      </c>
      <c r="G52560">
        <v>90.762097830153394</v>
      </c>
      <c r="H52560">
        <v>0</v>
      </c>
      <c r="I52560">
        <v>1085.5003111615099</v>
      </c>
      <c r="J52560">
        <v>-9.4765502999999995</v>
      </c>
      <c r="K52560">
        <v>18</v>
      </c>
      <c r="L52560" s="9">
        <f t="shared" si="821"/>
        <v>0</v>
      </c>
      <c r="O52560" s="8">
        <v>45543</v>
      </c>
      <c r="P52560" s="7">
        <v>0.20902777777777778</v>
      </c>
    </row>
    <row r="52561" spans="1:16" x14ac:dyDescent="0.25">
      <c r="A52561" s="10">
        <v>45543.210416666669</v>
      </c>
      <c r="B52561" t="s">
        <v>12</v>
      </c>
      <c r="C52561">
        <v>91.999833333333299</v>
      </c>
      <c r="D52561">
        <v>-10</v>
      </c>
      <c r="E52561" s="9">
        <v>2994.3590249662302</v>
      </c>
      <c r="F52561">
        <v>-908.85871380471303</v>
      </c>
      <c r="G52561">
        <v>90.885871380471301</v>
      </c>
      <c r="H52561">
        <v>0</v>
      </c>
      <c r="I52561">
        <v>1085.5003111615099</v>
      </c>
      <c r="J52561">
        <v>-9.7404393999999996</v>
      </c>
      <c r="K52561">
        <v>18</v>
      </c>
      <c r="L52561" s="9">
        <f t="shared" si="821"/>
        <v>0</v>
      </c>
      <c r="O52561" s="8">
        <v>45543</v>
      </c>
      <c r="P52561" s="7">
        <v>0.21041666666666667</v>
      </c>
    </row>
    <row r="52562" spans="1:16" x14ac:dyDescent="0.25">
      <c r="A52562" s="10">
        <v>45543.211805555555</v>
      </c>
      <c r="B52562" t="s">
        <v>12</v>
      </c>
      <c r="C52562">
        <v>90.59</v>
      </c>
      <c r="D52562">
        <v>-11</v>
      </c>
      <c r="E52562" s="9">
        <v>3084.9490249662299</v>
      </c>
      <c r="F52562">
        <v>-999.44871380471295</v>
      </c>
      <c r="G52562">
        <v>90.858973982246695</v>
      </c>
      <c r="H52562">
        <v>0</v>
      </c>
      <c r="I52562">
        <v>1085.5003111615099</v>
      </c>
      <c r="J52562">
        <v>-13.1565864</v>
      </c>
      <c r="K52562">
        <v>18</v>
      </c>
      <c r="L52562" s="9">
        <f t="shared" si="821"/>
        <v>0</v>
      </c>
      <c r="O52562" s="8">
        <v>45543</v>
      </c>
      <c r="P52562" s="7">
        <v>0.21180555555555555</v>
      </c>
    </row>
    <row r="52563" spans="1:16" x14ac:dyDescent="0.25">
      <c r="A52563" s="10">
        <v>45543.212500000001</v>
      </c>
      <c r="B52563" t="s">
        <v>12</v>
      </c>
      <c r="C52563">
        <v>88.605000000000004</v>
      </c>
      <c r="D52563">
        <v>-12</v>
      </c>
      <c r="E52563" s="9">
        <v>3173.5540249662299</v>
      </c>
      <c r="F52563">
        <v>-1088.05371380471</v>
      </c>
      <c r="G52563">
        <v>90.671142817059405</v>
      </c>
      <c r="H52563">
        <v>0</v>
      </c>
      <c r="I52563">
        <v>1085.5003111615099</v>
      </c>
      <c r="J52563">
        <v>-9.3630534999999995</v>
      </c>
      <c r="K52563">
        <v>18</v>
      </c>
      <c r="L52563" s="9">
        <f t="shared" si="821"/>
        <v>0</v>
      </c>
      <c r="O52563" s="8">
        <v>45543</v>
      </c>
      <c r="P52563" s="7">
        <v>0.21249999999999999</v>
      </c>
    </row>
    <row r="52564" spans="1:16" x14ac:dyDescent="0.25">
      <c r="A52564" s="10">
        <v>45543.213194444441</v>
      </c>
      <c r="B52564" t="s">
        <v>12</v>
      </c>
      <c r="C52564">
        <v>88.024999999999906</v>
      </c>
      <c r="D52564">
        <v>-13</v>
      </c>
      <c r="E52564" s="9">
        <v>3261.57902496623</v>
      </c>
      <c r="F52564">
        <v>-1176.0787138047101</v>
      </c>
      <c r="G52564">
        <v>90.467593369593303</v>
      </c>
      <c r="H52564">
        <v>0</v>
      </c>
      <c r="I52564">
        <v>1085.5003111615099</v>
      </c>
      <c r="J52564">
        <v>-7.9355811000000003</v>
      </c>
      <c r="K52564">
        <v>18</v>
      </c>
      <c r="L52564" s="9">
        <f t="shared" si="821"/>
        <v>0</v>
      </c>
      <c r="O52564" s="8">
        <v>45543</v>
      </c>
      <c r="P52564" s="7">
        <v>0.21319444444444444</v>
      </c>
    </row>
    <row r="52565" spans="1:16" x14ac:dyDescent="0.25">
      <c r="A52565" s="10">
        <v>45543.215277777781</v>
      </c>
      <c r="B52565" t="s">
        <v>12</v>
      </c>
      <c r="C52565">
        <v>86.94</v>
      </c>
      <c r="D52565">
        <v>-14</v>
      </c>
      <c r="E52565" s="9">
        <v>3348.5190249662301</v>
      </c>
      <c r="F52565">
        <v>-1263.0187138047099</v>
      </c>
      <c r="G52565">
        <v>90.215622414622402</v>
      </c>
      <c r="H52565">
        <v>0</v>
      </c>
      <c r="I52565">
        <v>1085.5003111615099</v>
      </c>
      <c r="J52565">
        <v>-4.4463334999999997</v>
      </c>
      <c r="K52565">
        <v>18</v>
      </c>
      <c r="L52565" s="9">
        <f t="shared" si="821"/>
        <v>0</v>
      </c>
      <c r="O52565" s="8">
        <v>45543</v>
      </c>
      <c r="P52565" s="7">
        <v>0.21527777777777779</v>
      </c>
    </row>
    <row r="52566" spans="1:16" x14ac:dyDescent="0.25">
      <c r="A52566" s="10">
        <v>45543.21597222222</v>
      </c>
      <c r="B52566" t="s">
        <v>12</v>
      </c>
      <c r="C52566">
        <v>84.242500000000007</v>
      </c>
      <c r="D52566">
        <v>-15</v>
      </c>
      <c r="E52566" s="9">
        <v>3432.7615249662299</v>
      </c>
      <c r="F52566">
        <v>-1347.26121380471</v>
      </c>
      <c r="G52566">
        <v>89.817414253647598</v>
      </c>
      <c r="H52566">
        <v>0</v>
      </c>
      <c r="I52566">
        <v>1085.5003111615099</v>
      </c>
      <c r="J52566">
        <v>-2.0241155000000002</v>
      </c>
      <c r="K52566">
        <v>18</v>
      </c>
      <c r="L52566" s="9">
        <f t="shared" si="821"/>
        <v>0</v>
      </c>
      <c r="O52566" s="8">
        <v>45543</v>
      </c>
      <c r="P52566" s="7">
        <v>0.21597222222222223</v>
      </c>
    </row>
    <row r="52567" spans="1:16" x14ac:dyDescent="0.25">
      <c r="A52567" s="10">
        <v>45543.216666666667</v>
      </c>
      <c r="B52567" t="s">
        <v>13</v>
      </c>
      <c r="C52567">
        <v>83.08</v>
      </c>
      <c r="D52567">
        <v>0</v>
      </c>
      <c r="E52567" s="9">
        <v>2186.5615249662301</v>
      </c>
      <c r="F52567">
        <v>0</v>
      </c>
      <c r="G52567">
        <v>0</v>
      </c>
      <c r="H52567">
        <v>101.061213804714</v>
      </c>
      <c r="I52567">
        <v>1186.5615249662301</v>
      </c>
      <c r="J52567">
        <v>1.4230236999999899</v>
      </c>
      <c r="K52567">
        <v>18</v>
      </c>
      <c r="L52567" s="9">
        <f t="shared" si="821"/>
        <v>0</v>
      </c>
      <c r="O52567" s="8">
        <v>45543</v>
      </c>
      <c r="P52567" s="7">
        <v>0.21666666666666667</v>
      </c>
    </row>
    <row r="52568" spans="1:16" x14ac:dyDescent="0.25">
      <c r="A52568" s="10">
        <v>45543.219444444447</v>
      </c>
      <c r="B52568" t="s">
        <v>12</v>
      </c>
      <c r="C52568">
        <v>86.87</v>
      </c>
      <c r="D52568">
        <v>-1</v>
      </c>
      <c r="E52568" s="9">
        <v>2273.43152496623</v>
      </c>
      <c r="F52568">
        <v>-86.87</v>
      </c>
      <c r="G52568">
        <v>86.87</v>
      </c>
      <c r="H52568">
        <v>0</v>
      </c>
      <c r="I52568">
        <v>1186.5615249662301</v>
      </c>
      <c r="J52568">
        <v>-0.56097440000000098</v>
      </c>
      <c r="K52568">
        <v>18</v>
      </c>
      <c r="L52568" s="9">
        <f t="shared" si="821"/>
        <v>0</v>
      </c>
      <c r="O52568" s="8">
        <v>45543</v>
      </c>
      <c r="P52568" s="7">
        <v>0.21944444444444444</v>
      </c>
    </row>
    <row r="52569" spans="1:16" x14ac:dyDescent="0.25">
      <c r="A52569" s="10">
        <v>45543.224305555559</v>
      </c>
      <c r="B52569" t="s">
        <v>12</v>
      </c>
      <c r="C52569">
        <v>84.87</v>
      </c>
      <c r="D52569">
        <v>-2</v>
      </c>
      <c r="E52569" s="9">
        <v>2358.3015249662299</v>
      </c>
      <c r="F52569">
        <v>-171.74</v>
      </c>
      <c r="G52569">
        <v>85.87</v>
      </c>
      <c r="H52569">
        <v>0</v>
      </c>
      <c r="I52569">
        <v>1186.5615249662301</v>
      </c>
      <c r="J52569">
        <v>-1.0670847999999999</v>
      </c>
      <c r="K52569">
        <v>18</v>
      </c>
      <c r="L52569" s="9">
        <f t="shared" si="821"/>
        <v>0</v>
      </c>
      <c r="O52569" s="8">
        <v>45543</v>
      </c>
      <c r="P52569" s="7">
        <v>0.22430555555555556</v>
      </c>
    </row>
    <row r="52570" spans="1:16" x14ac:dyDescent="0.25">
      <c r="A52570" s="10">
        <v>45543.224999999999</v>
      </c>
      <c r="B52570" t="s">
        <v>12</v>
      </c>
      <c r="C52570">
        <v>83.47</v>
      </c>
      <c r="D52570">
        <v>-3</v>
      </c>
      <c r="E52570" s="9">
        <v>2441.7715249662301</v>
      </c>
      <c r="F52570">
        <v>-255.21</v>
      </c>
      <c r="G52570">
        <v>85.07</v>
      </c>
      <c r="H52570">
        <v>0</v>
      </c>
      <c r="I52570">
        <v>1186.5615249662301</v>
      </c>
      <c r="J52570">
        <v>-0.54171399999999903</v>
      </c>
      <c r="K52570">
        <v>18</v>
      </c>
      <c r="L52570" s="9">
        <f t="shared" si="821"/>
        <v>0</v>
      </c>
      <c r="O52570" s="8">
        <v>45543</v>
      </c>
      <c r="P52570" s="7">
        <v>0.22500000000000001</v>
      </c>
    </row>
    <row r="52571" spans="1:16" x14ac:dyDescent="0.25">
      <c r="A52571" s="10">
        <v>45543.225694444445</v>
      </c>
      <c r="B52571" t="s">
        <v>13</v>
      </c>
      <c r="C52571">
        <v>84.11</v>
      </c>
      <c r="D52571">
        <v>0</v>
      </c>
      <c r="E52571" s="9">
        <v>2189.4415249662302</v>
      </c>
      <c r="F52571">
        <v>0</v>
      </c>
      <c r="G52571">
        <v>0</v>
      </c>
      <c r="H52571">
        <v>2.8800000000000199</v>
      </c>
      <c r="I52571">
        <v>1189.44152496623</v>
      </c>
      <c r="J52571">
        <v>0.34584360000000097</v>
      </c>
      <c r="K52571">
        <v>18</v>
      </c>
      <c r="L52571" s="9">
        <f t="shared" si="821"/>
        <v>0</v>
      </c>
      <c r="O52571" s="8">
        <v>45543</v>
      </c>
      <c r="P52571" s="7">
        <v>0.22569444444444445</v>
      </c>
    </row>
    <row r="52572" spans="1:16" x14ac:dyDescent="0.25">
      <c r="A52572" s="10">
        <v>45543.229166666664</v>
      </c>
      <c r="B52572" t="s">
        <v>14</v>
      </c>
      <c r="C52572">
        <v>85.893333333333302</v>
      </c>
      <c r="D52572">
        <v>1</v>
      </c>
      <c r="E52572" s="9">
        <v>2103.5481916328899</v>
      </c>
      <c r="F52572">
        <v>85.893333333333302</v>
      </c>
      <c r="G52572">
        <v>85.893333333333302</v>
      </c>
      <c r="H52572">
        <v>0</v>
      </c>
      <c r="I52572">
        <v>1189.44152496623</v>
      </c>
      <c r="J52572">
        <v>5.5708621999999997</v>
      </c>
      <c r="K52572">
        <v>18</v>
      </c>
      <c r="L52572" s="9">
        <f t="shared" si="821"/>
        <v>0</v>
      </c>
      <c r="O52572" s="8">
        <v>45543</v>
      </c>
      <c r="P52572" s="7">
        <v>0.22916666666666666</v>
      </c>
    </row>
    <row r="52573" spans="1:16" x14ac:dyDescent="0.25">
      <c r="A52573" s="10">
        <v>45543.229861111111</v>
      </c>
      <c r="B52573" t="s">
        <v>14</v>
      </c>
      <c r="C52573">
        <v>85.353750000000005</v>
      </c>
      <c r="D52573">
        <v>2</v>
      </c>
      <c r="E52573" s="9">
        <v>2018.1944416328899</v>
      </c>
      <c r="F52573">
        <v>171.24708333333299</v>
      </c>
      <c r="G52573">
        <v>85.623541666666597</v>
      </c>
      <c r="H52573">
        <v>0</v>
      </c>
      <c r="I52573">
        <v>1189.44152496623</v>
      </c>
      <c r="J52573">
        <v>3.7953967</v>
      </c>
      <c r="K52573">
        <v>18</v>
      </c>
      <c r="L52573" s="9">
        <f t="shared" si="821"/>
        <v>0</v>
      </c>
      <c r="O52573" s="8">
        <v>45543</v>
      </c>
      <c r="P52573" s="7">
        <v>0.2298611111111111</v>
      </c>
    </row>
    <row r="52574" spans="1:16" x14ac:dyDescent="0.25">
      <c r="A52574" s="10">
        <v>45543.231249999997</v>
      </c>
      <c r="B52574" t="s">
        <v>14</v>
      </c>
      <c r="C52574">
        <v>89.173249999999996</v>
      </c>
      <c r="D52574">
        <v>3</v>
      </c>
      <c r="E52574" s="9">
        <v>1929.0211916328899</v>
      </c>
      <c r="F52574">
        <v>260.42033333333302</v>
      </c>
      <c r="G52574">
        <v>86.806777777777697</v>
      </c>
      <c r="H52574">
        <v>0</v>
      </c>
      <c r="I52574">
        <v>1189.44152496623</v>
      </c>
      <c r="J52574">
        <v>1.8586369</v>
      </c>
      <c r="K52574">
        <v>18</v>
      </c>
      <c r="L52574" s="9">
        <f t="shared" si="821"/>
        <v>0</v>
      </c>
      <c r="O52574" s="8">
        <v>45543</v>
      </c>
      <c r="P52574" s="7">
        <v>0.23125000000000001</v>
      </c>
    </row>
    <row r="52575" spans="1:16" x14ac:dyDescent="0.25">
      <c r="A52575" s="10">
        <v>45543.232638888891</v>
      </c>
      <c r="B52575" t="s">
        <v>13</v>
      </c>
      <c r="C52575">
        <v>87.367777777777704</v>
      </c>
      <c r="D52575">
        <v>0</v>
      </c>
      <c r="E52575" s="9">
        <v>2191.1245249662302</v>
      </c>
      <c r="F52575">
        <v>0</v>
      </c>
      <c r="G52575">
        <v>0</v>
      </c>
      <c r="H52575">
        <v>1.6829999999999901</v>
      </c>
      <c r="I52575">
        <v>1191.12452496623</v>
      </c>
      <c r="J52575">
        <v>-1.5117410999999901</v>
      </c>
      <c r="K52575">
        <v>18</v>
      </c>
      <c r="L52575" s="9">
        <f t="shared" si="821"/>
        <v>0</v>
      </c>
      <c r="O52575" s="8">
        <v>45543</v>
      </c>
      <c r="P52575" s="7">
        <v>0.2326388888888889</v>
      </c>
    </row>
    <row r="52576" spans="1:16" x14ac:dyDescent="0.25">
      <c r="A52576" s="10">
        <v>45543.23333333333</v>
      </c>
      <c r="B52576" t="s">
        <v>12</v>
      </c>
      <c r="C52576">
        <v>85.62</v>
      </c>
      <c r="D52576">
        <v>-1</v>
      </c>
      <c r="E52576" s="9">
        <v>2276.7445249662301</v>
      </c>
      <c r="F52576">
        <v>-85.62</v>
      </c>
      <c r="G52576">
        <v>85.62</v>
      </c>
      <c r="H52576">
        <v>0</v>
      </c>
      <c r="I52576">
        <v>1191.12452496623</v>
      </c>
      <c r="J52576">
        <v>-8.8530222999999904</v>
      </c>
      <c r="K52576">
        <v>18</v>
      </c>
      <c r="L52576" s="9">
        <f t="shared" si="821"/>
        <v>0</v>
      </c>
      <c r="O52576" s="8">
        <v>45543</v>
      </c>
      <c r="P52576" s="7">
        <v>0.23333333333333334</v>
      </c>
    </row>
    <row r="52577" spans="1:16" x14ac:dyDescent="0.25">
      <c r="A52577" s="10">
        <v>45543.234027777777</v>
      </c>
      <c r="B52577" t="s">
        <v>12</v>
      </c>
      <c r="C52577">
        <v>86.325000000000003</v>
      </c>
      <c r="D52577">
        <v>-2</v>
      </c>
      <c r="E52577" s="9">
        <v>2363.0695249662299</v>
      </c>
      <c r="F52577">
        <v>-171.94499999999999</v>
      </c>
      <c r="G52577">
        <v>85.972499999999997</v>
      </c>
      <c r="H52577">
        <v>0</v>
      </c>
      <c r="I52577">
        <v>1191.12452496623</v>
      </c>
      <c r="J52577">
        <v>-6.8634946999999897</v>
      </c>
      <c r="K52577">
        <v>18</v>
      </c>
      <c r="L52577" s="9">
        <f t="shared" si="821"/>
        <v>0</v>
      </c>
      <c r="O52577" s="8">
        <v>45543</v>
      </c>
      <c r="P52577" s="7">
        <v>0.23402777777777778</v>
      </c>
    </row>
    <row r="52578" spans="1:16" x14ac:dyDescent="0.25">
      <c r="A52578" s="10">
        <v>45543.234722222223</v>
      </c>
      <c r="B52578" t="s">
        <v>12</v>
      </c>
      <c r="C52578">
        <v>87.308888888888802</v>
      </c>
      <c r="D52578">
        <v>-3</v>
      </c>
      <c r="E52578" s="9">
        <v>2450.37841385512</v>
      </c>
      <c r="F52578">
        <v>-259.25388888888801</v>
      </c>
      <c r="G52578">
        <v>86.417962962962903</v>
      </c>
      <c r="H52578">
        <v>0</v>
      </c>
      <c r="I52578">
        <v>1191.12452496623</v>
      </c>
      <c r="J52578">
        <v>-4.6679305999999903</v>
      </c>
      <c r="K52578">
        <v>18</v>
      </c>
      <c r="L52578" s="9">
        <f t="shared" si="821"/>
        <v>0</v>
      </c>
      <c r="O52578" s="8">
        <v>45543</v>
      </c>
      <c r="P52578" s="7">
        <v>0.23472222222222222</v>
      </c>
    </row>
    <row r="52579" spans="1:16" x14ac:dyDescent="0.25">
      <c r="A52579" s="10">
        <v>45543.23541666667</v>
      </c>
      <c r="B52579" t="s">
        <v>12</v>
      </c>
      <c r="C52579">
        <v>86.39</v>
      </c>
      <c r="D52579">
        <v>-4</v>
      </c>
      <c r="E52579" s="9">
        <v>2536.7684138551199</v>
      </c>
      <c r="F52579">
        <v>-345.643888888888</v>
      </c>
      <c r="G52579">
        <v>86.410972222222199</v>
      </c>
      <c r="H52579">
        <v>0</v>
      </c>
      <c r="I52579">
        <v>1191.12452496623</v>
      </c>
      <c r="J52579">
        <v>-4.9152891999999904</v>
      </c>
      <c r="K52579">
        <v>18</v>
      </c>
      <c r="L52579" s="9">
        <f t="shared" si="821"/>
        <v>0</v>
      </c>
      <c r="O52579" s="8">
        <v>45543</v>
      </c>
      <c r="P52579" s="7">
        <v>0.23541666666666666</v>
      </c>
    </row>
    <row r="52580" spans="1:16" x14ac:dyDescent="0.25">
      <c r="A52580" s="10">
        <v>45543.236111111109</v>
      </c>
      <c r="B52580" t="s">
        <v>12</v>
      </c>
      <c r="C52580">
        <v>89.25</v>
      </c>
      <c r="D52580">
        <v>-5</v>
      </c>
      <c r="E52580" s="9">
        <v>2626.0184138551199</v>
      </c>
      <c r="F52580">
        <v>-434.893888888888</v>
      </c>
      <c r="G52580">
        <v>86.978777777777694</v>
      </c>
      <c r="H52580">
        <v>0</v>
      </c>
      <c r="I52580">
        <v>1191.12452496623</v>
      </c>
      <c r="J52580">
        <v>-6.2698021999999902</v>
      </c>
      <c r="K52580">
        <v>18</v>
      </c>
      <c r="L52580" s="9">
        <f t="shared" si="821"/>
        <v>0</v>
      </c>
      <c r="O52580" s="8">
        <v>45543</v>
      </c>
      <c r="P52580" s="7">
        <v>0.2361111111111111</v>
      </c>
    </row>
    <row r="52581" spans="1:16" x14ac:dyDescent="0.25">
      <c r="A52581" s="10">
        <v>45543.238194444442</v>
      </c>
      <c r="B52581" t="s">
        <v>12</v>
      </c>
      <c r="C52581">
        <v>87.674999999999997</v>
      </c>
      <c r="D52581">
        <v>-6</v>
      </c>
      <c r="E52581" s="9">
        <v>2713.6934138551201</v>
      </c>
      <c r="F52581">
        <v>-522.56888888888795</v>
      </c>
      <c r="G52581">
        <v>87.094814814814796</v>
      </c>
      <c r="H52581">
        <v>0</v>
      </c>
      <c r="I52581">
        <v>1191.12452496623</v>
      </c>
      <c r="J52581">
        <v>-4.9061692999999904</v>
      </c>
      <c r="K52581">
        <v>18</v>
      </c>
      <c r="L52581" s="9">
        <f t="shared" si="821"/>
        <v>0</v>
      </c>
      <c r="O52581" s="8">
        <v>45543</v>
      </c>
      <c r="P52581" s="7">
        <v>0.23819444444444443</v>
      </c>
    </row>
    <row r="52582" spans="1:16" x14ac:dyDescent="0.25">
      <c r="A52582" s="10">
        <v>45543.238888888889</v>
      </c>
      <c r="B52582" t="s">
        <v>12</v>
      </c>
      <c r="C52582">
        <v>87.016666666666595</v>
      </c>
      <c r="D52582">
        <v>-7</v>
      </c>
      <c r="E52582" s="9">
        <v>2800.7100805217801</v>
      </c>
      <c r="F52582">
        <v>-609.58555555555495</v>
      </c>
      <c r="G52582">
        <v>87.083650793650705</v>
      </c>
      <c r="H52582">
        <v>0</v>
      </c>
      <c r="I52582">
        <v>1191.12452496623</v>
      </c>
      <c r="J52582">
        <v>-6.8086728999999897</v>
      </c>
      <c r="K52582">
        <v>18</v>
      </c>
      <c r="L52582" s="9">
        <f t="shared" si="821"/>
        <v>0</v>
      </c>
      <c r="O52582" s="8">
        <v>45543</v>
      </c>
      <c r="P52582" s="7">
        <v>0.2388888888888889</v>
      </c>
    </row>
    <row r="52583" spans="1:16" x14ac:dyDescent="0.25">
      <c r="A52583" s="10">
        <v>45543.239583333336</v>
      </c>
      <c r="B52583" t="s">
        <v>12</v>
      </c>
      <c r="C52583">
        <v>85.715999999999994</v>
      </c>
      <c r="D52583">
        <v>-8</v>
      </c>
      <c r="E52583" s="9">
        <v>2886.42608052178</v>
      </c>
      <c r="F52583">
        <v>-695.30155555555496</v>
      </c>
      <c r="G52583">
        <v>86.912694444444398</v>
      </c>
      <c r="H52583">
        <v>0</v>
      </c>
      <c r="I52583">
        <v>1191.12452496623</v>
      </c>
      <c r="J52583">
        <v>-7.5068766999999896</v>
      </c>
      <c r="K52583">
        <v>18</v>
      </c>
      <c r="L52583" s="9">
        <f t="shared" si="821"/>
        <v>0</v>
      </c>
      <c r="O52583" s="8">
        <v>45543</v>
      </c>
      <c r="P52583" s="7">
        <v>0.23958333333333334</v>
      </c>
    </row>
    <row r="52584" spans="1:16" x14ac:dyDescent="0.25">
      <c r="A52584" s="10">
        <v>45543.240277777775</v>
      </c>
      <c r="B52584" t="s">
        <v>12</v>
      </c>
      <c r="C52584">
        <v>84.286666666666605</v>
      </c>
      <c r="D52584">
        <v>-9</v>
      </c>
      <c r="E52584" s="9">
        <v>2970.7127471884501</v>
      </c>
      <c r="F52584">
        <v>-779.58822222222204</v>
      </c>
      <c r="G52584">
        <v>86.620913580246906</v>
      </c>
      <c r="H52584">
        <v>0</v>
      </c>
      <c r="I52584">
        <v>1191.12452496623</v>
      </c>
      <c r="J52584">
        <v>-5.0546047999999901</v>
      </c>
      <c r="K52584">
        <v>18</v>
      </c>
      <c r="L52584" s="9">
        <f t="shared" si="821"/>
        <v>0</v>
      </c>
      <c r="O52584" s="8">
        <v>45543</v>
      </c>
      <c r="P52584" s="7">
        <v>0.24027777777777778</v>
      </c>
    </row>
    <row r="52585" spans="1:16" x14ac:dyDescent="0.25">
      <c r="A52585" s="10">
        <v>45543.240972222222</v>
      </c>
      <c r="B52585" t="s">
        <v>12</v>
      </c>
      <c r="C52585">
        <v>84.69</v>
      </c>
      <c r="D52585">
        <v>-10</v>
      </c>
      <c r="E52585" s="9">
        <v>3055.4027471884501</v>
      </c>
      <c r="F52585">
        <v>-864.27822222222198</v>
      </c>
      <c r="G52585">
        <v>86.427822222222204</v>
      </c>
      <c r="H52585">
        <v>0</v>
      </c>
      <c r="I52585">
        <v>1191.12452496623</v>
      </c>
      <c r="J52585">
        <v>-6.0375867999999997</v>
      </c>
      <c r="K52585">
        <v>18</v>
      </c>
      <c r="L52585" s="9">
        <f t="shared" si="821"/>
        <v>0</v>
      </c>
      <c r="O52585" s="8">
        <v>45543</v>
      </c>
      <c r="P52585" s="7">
        <v>0.24097222222222223</v>
      </c>
    </row>
    <row r="52586" spans="1:16" x14ac:dyDescent="0.25">
      <c r="A52586" s="10">
        <v>45543.241666666669</v>
      </c>
      <c r="B52586" t="s">
        <v>13</v>
      </c>
      <c r="C52586">
        <v>84.844999999999999</v>
      </c>
      <c r="D52586">
        <v>0</v>
      </c>
      <c r="E52586" s="9">
        <v>2206.9527471884498</v>
      </c>
      <c r="F52586">
        <v>0</v>
      </c>
      <c r="G52586">
        <v>0</v>
      </c>
      <c r="H52586">
        <v>15.828222222222101</v>
      </c>
      <c r="I52586">
        <v>1206.9527471884501</v>
      </c>
      <c r="J52586">
        <v>1.2500235629999901</v>
      </c>
      <c r="K52586">
        <v>18</v>
      </c>
      <c r="L52586" s="9">
        <f t="shared" si="821"/>
        <v>0</v>
      </c>
      <c r="O52586" s="8">
        <v>45543</v>
      </c>
      <c r="P52586" s="7">
        <v>0.24166666666666667</v>
      </c>
    </row>
    <row r="52587" spans="1:16" x14ac:dyDescent="0.25">
      <c r="A52587" s="10">
        <v>45543.242361111108</v>
      </c>
      <c r="B52587" t="s">
        <v>12</v>
      </c>
      <c r="C52587">
        <v>84.164999999999907</v>
      </c>
      <c r="D52587">
        <v>-1</v>
      </c>
      <c r="E52587" s="9">
        <v>2291.1177471884498</v>
      </c>
      <c r="F52587">
        <v>-84.164999999999907</v>
      </c>
      <c r="G52587">
        <v>84.164999999999907</v>
      </c>
      <c r="H52587">
        <v>0</v>
      </c>
      <c r="I52587">
        <v>1206.9527471884501</v>
      </c>
      <c r="J52587">
        <v>-0.469342437000001</v>
      </c>
      <c r="K52587">
        <v>18</v>
      </c>
      <c r="L52587" s="9">
        <f t="shared" si="821"/>
        <v>0</v>
      </c>
      <c r="O52587" s="8">
        <v>45543</v>
      </c>
      <c r="P52587" s="7">
        <v>0.24236111111111111</v>
      </c>
    </row>
    <row r="52588" spans="1:16" x14ac:dyDescent="0.25">
      <c r="A52588" s="10">
        <v>45543.243055555555</v>
      </c>
      <c r="B52588" t="s">
        <v>12</v>
      </c>
      <c r="C52588">
        <v>85.368333333333297</v>
      </c>
      <c r="D52588">
        <v>-2</v>
      </c>
      <c r="E52588" s="9">
        <v>2376.48608052178</v>
      </c>
      <c r="F52588">
        <v>-169.53333333333299</v>
      </c>
      <c r="G52588">
        <v>84.766666666666595</v>
      </c>
      <c r="H52588">
        <v>0</v>
      </c>
      <c r="I52588">
        <v>1206.9527471884501</v>
      </c>
      <c r="J52588">
        <v>-1.3763704370000001</v>
      </c>
      <c r="K52588">
        <v>18</v>
      </c>
      <c r="L52588" s="9">
        <f t="shared" si="821"/>
        <v>0</v>
      </c>
      <c r="O52588" s="8">
        <v>45543</v>
      </c>
      <c r="P52588" s="7">
        <v>0.24305555555555555</v>
      </c>
    </row>
    <row r="52589" spans="1:16" x14ac:dyDescent="0.25">
      <c r="A52589" s="10">
        <v>45543.243750000001</v>
      </c>
      <c r="B52589" t="s">
        <v>12</v>
      </c>
      <c r="C52589">
        <v>83.744666666666603</v>
      </c>
      <c r="D52589">
        <v>-3</v>
      </c>
      <c r="E52589" s="9">
        <v>2460.2307471884501</v>
      </c>
      <c r="F52589">
        <v>-253.27799999999999</v>
      </c>
      <c r="G52589">
        <v>84.426000000000002</v>
      </c>
      <c r="H52589">
        <v>0</v>
      </c>
      <c r="I52589">
        <v>1206.9527471884501</v>
      </c>
      <c r="J52589">
        <v>-4.2495127369999999</v>
      </c>
      <c r="K52589">
        <v>18</v>
      </c>
      <c r="L52589" s="9">
        <f t="shared" si="821"/>
        <v>0</v>
      </c>
      <c r="O52589" s="8">
        <v>45543</v>
      </c>
      <c r="P52589" s="7">
        <v>0.24374999999999999</v>
      </c>
    </row>
    <row r="52590" spans="1:16" x14ac:dyDescent="0.25">
      <c r="A52590" s="10">
        <v>45543.246527777781</v>
      </c>
      <c r="B52590" t="s">
        <v>12</v>
      </c>
      <c r="C52590">
        <v>81.784545454545395</v>
      </c>
      <c r="D52590">
        <v>-4</v>
      </c>
      <c r="E52590" s="9">
        <v>2542.0152926429901</v>
      </c>
      <c r="F52590">
        <v>-335.06254545454499</v>
      </c>
      <c r="G52590">
        <v>83.765636363636304</v>
      </c>
      <c r="H52590">
        <v>0</v>
      </c>
      <c r="I52590">
        <v>1206.9527471884501</v>
      </c>
      <c r="J52590">
        <v>-3.254222537</v>
      </c>
      <c r="K52590">
        <v>18</v>
      </c>
      <c r="L52590" s="9">
        <f t="shared" si="821"/>
        <v>0</v>
      </c>
      <c r="O52590" s="8">
        <v>45543</v>
      </c>
      <c r="P52590" s="7">
        <v>0.24652777777777779</v>
      </c>
    </row>
    <row r="52591" spans="1:16" x14ac:dyDescent="0.25">
      <c r="A52591" s="10">
        <v>45543.24722222222</v>
      </c>
      <c r="B52591" t="s">
        <v>12</v>
      </c>
      <c r="C52591">
        <v>78.349999999999994</v>
      </c>
      <c r="D52591">
        <v>-5</v>
      </c>
      <c r="E52591" s="9">
        <v>2620.36529264299</v>
      </c>
      <c r="F52591">
        <v>-413.41254545454501</v>
      </c>
      <c r="G52591">
        <v>82.682509090909093</v>
      </c>
      <c r="H52591">
        <v>0</v>
      </c>
      <c r="I52591">
        <v>1206.9527471884501</v>
      </c>
      <c r="J52591">
        <v>-5.2381236370000002</v>
      </c>
      <c r="K52591">
        <v>18</v>
      </c>
      <c r="L52591" s="9">
        <f t="shared" si="821"/>
        <v>0</v>
      </c>
      <c r="O52591" s="8">
        <v>45543</v>
      </c>
      <c r="P52591" s="7">
        <v>0.24722222222222223</v>
      </c>
    </row>
    <row r="52592" spans="1:16" x14ac:dyDescent="0.25">
      <c r="A52592" s="10">
        <v>45543.247916666667</v>
      </c>
      <c r="B52592" t="s">
        <v>12</v>
      </c>
      <c r="C52592">
        <v>78.8</v>
      </c>
      <c r="D52592">
        <v>-6</v>
      </c>
      <c r="E52592" s="9">
        <v>2699.1652926429902</v>
      </c>
      <c r="F52592">
        <v>-492.21254545454502</v>
      </c>
      <c r="G52592">
        <v>82.035424242424199</v>
      </c>
      <c r="H52592">
        <v>0</v>
      </c>
      <c r="I52592">
        <v>1206.9527471884501</v>
      </c>
      <c r="J52592">
        <v>-6.9644348369999998</v>
      </c>
      <c r="K52592">
        <v>18</v>
      </c>
      <c r="L52592" s="9">
        <f t="shared" si="821"/>
        <v>0</v>
      </c>
      <c r="O52592" s="8">
        <v>45543</v>
      </c>
      <c r="P52592" s="7">
        <v>0.24791666666666667</v>
      </c>
    </row>
    <row r="52593" spans="1:16" x14ac:dyDescent="0.25">
      <c r="A52593" s="10">
        <v>45543.248611111114</v>
      </c>
      <c r="B52593" t="s">
        <v>12</v>
      </c>
      <c r="C52593">
        <v>80.552499999999995</v>
      </c>
      <c r="D52593">
        <v>-7</v>
      </c>
      <c r="E52593" s="9">
        <v>2779.7177926429899</v>
      </c>
      <c r="F52593">
        <v>-572.76504545454497</v>
      </c>
      <c r="G52593">
        <v>81.823577922077902</v>
      </c>
      <c r="H52593">
        <v>0</v>
      </c>
      <c r="I52593">
        <v>1206.9527471884501</v>
      </c>
      <c r="J52593">
        <v>-6.8920823369999997</v>
      </c>
      <c r="K52593">
        <v>18</v>
      </c>
      <c r="L52593" s="9">
        <f t="shared" si="821"/>
        <v>0</v>
      </c>
      <c r="O52593" s="8">
        <v>45543</v>
      </c>
      <c r="P52593" s="7">
        <v>0.24861111111111112</v>
      </c>
    </row>
    <row r="52594" spans="1:16" x14ac:dyDescent="0.25">
      <c r="A52594" s="10">
        <v>45543.249305555553</v>
      </c>
      <c r="B52594" t="s">
        <v>12</v>
      </c>
      <c r="C52594">
        <v>81.022000000000006</v>
      </c>
      <c r="D52594">
        <v>-8</v>
      </c>
      <c r="E52594" s="9">
        <v>2860.7397926429899</v>
      </c>
      <c r="F52594">
        <v>-653.78704545454502</v>
      </c>
      <c r="G52594">
        <v>81.723380681818099</v>
      </c>
      <c r="H52594">
        <v>0</v>
      </c>
      <c r="I52594">
        <v>1206.9527471884501</v>
      </c>
      <c r="J52594">
        <v>-8.5591768370000008</v>
      </c>
      <c r="K52594">
        <v>18</v>
      </c>
      <c r="L52594" s="9">
        <f t="shared" si="821"/>
        <v>0</v>
      </c>
      <c r="O52594" s="8">
        <v>45543</v>
      </c>
      <c r="P52594" s="7">
        <v>0.24930555555555556</v>
      </c>
    </row>
    <row r="52595" spans="1:16" x14ac:dyDescent="0.25">
      <c r="A52595" s="10">
        <v>45543.25</v>
      </c>
      <c r="B52595" t="s">
        <v>12</v>
      </c>
      <c r="C52595">
        <v>83.876249999999999</v>
      </c>
      <c r="D52595">
        <v>-9</v>
      </c>
      <c r="E52595" s="9">
        <v>2944.6160426429901</v>
      </c>
      <c r="F52595">
        <v>-737.66329545454505</v>
      </c>
      <c r="G52595">
        <v>81.962588383838394</v>
      </c>
      <c r="H52595">
        <v>0</v>
      </c>
      <c r="I52595">
        <v>1206.9527471884501</v>
      </c>
      <c r="J52595">
        <v>-13.180352536999999</v>
      </c>
      <c r="K52595">
        <v>18</v>
      </c>
      <c r="L52595" s="9">
        <f t="shared" si="821"/>
        <v>0</v>
      </c>
      <c r="O52595" s="8">
        <v>45543</v>
      </c>
      <c r="P52595" s="7">
        <v>0.25</v>
      </c>
    </row>
    <row r="52596" spans="1:16" x14ac:dyDescent="0.25">
      <c r="A52596" s="10">
        <v>45543.250694444447</v>
      </c>
      <c r="B52596" t="s">
        <v>12</v>
      </c>
      <c r="C52596">
        <v>83.0266666666666</v>
      </c>
      <c r="D52596">
        <v>-10</v>
      </c>
      <c r="E52596" s="9">
        <v>3027.6427093096599</v>
      </c>
      <c r="F52596">
        <v>-820.68996212121203</v>
      </c>
      <c r="G52596">
        <v>82.068996212121206</v>
      </c>
      <c r="H52596">
        <v>0</v>
      </c>
      <c r="I52596">
        <v>1206.9527471884501</v>
      </c>
      <c r="J52596">
        <v>-12.429129100000001</v>
      </c>
      <c r="K52596">
        <v>18</v>
      </c>
      <c r="L52596" s="9">
        <f t="shared" si="821"/>
        <v>0</v>
      </c>
      <c r="O52596" s="8">
        <v>45543</v>
      </c>
      <c r="P52596" s="7">
        <v>0.25069444444444444</v>
      </c>
    </row>
    <row r="52597" spans="1:16" x14ac:dyDescent="0.25">
      <c r="A52597" s="10">
        <v>45543.251388888886</v>
      </c>
      <c r="B52597" t="s">
        <v>12</v>
      </c>
      <c r="C52597">
        <v>82.555000000000007</v>
      </c>
      <c r="D52597">
        <v>-11</v>
      </c>
      <c r="E52597" s="9">
        <v>3110.1977093096598</v>
      </c>
      <c r="F52597">
        <v>-903.24496212121198</v>
      </c>
      <c r="G52597">
        <v>82.113178374655604</v>
      </c>
      <c r="H52597">
        <v>0</v>
      </c>
      <c r="I52597">
        <v>1206.9527471884501</v>
      </c>
      <c r="J52597">
        <v>-11.1019741</v>
      </c>
      <c r="K52597">
        <v>18</v>
      </c>
      <c r="L52597" s="9">
        <f t="shared" si="821"/>
        <v>0</v>
      </c>
      <c r="O52597" s="8">
        <v>45543</v>
      </c>
      <c r="P52597" s="7">
        <v>0.25138888888888888</v>
      </c>
    </row>
    <row r="52598" spans="1:16" x14ac:dyDescent="0.25">
      <c r="A52598" s="10">
        <v>45543.252083333333</v>
      </c>
      <c r="B52598" t="s">
        <v>12</v>
      </c>
      <c r="C52598">
        <v>83.825000000000003</v>
      </c>
      <c r="D52598">
        <v>-12</v>
      </c>
      <c r="E52598" s="9">
        <v>3194.0227093096601</v>
      </c>
      <c r="F52598">
        <v>-987.06996212121203</v>
      </c>
      <c r="G52598">
        <v>82.255830176767603</v>
      </c>
      <c r="H52598">
        <v>0</v>
      </c>
      <c r="I52598">
        <v>1206.9527471884501</v>
      </c>
      <c r="J52598">
        <v>-11.6637641</v>
      </c>
      <c r="K52598">
        <v>18</v>
      </c>
      <c r="L52598" s="9">
        <f t="shared" si="821"/>
        <v>0</v>
      </c>
      <c r="O52598" s="8">
        <v>45543</v>
      </c>
      <c r="P52598" s="7">
        <v>0.25208333333333333</v>
      </c>
    </row>
    <row r="52599" spans="1:16" x14ac:dyDescent="0.25">
      <c r="A52599" s="10">
        <v>45543.25277777778</v>
      </c>
      <c r="B52599" t="s">
        <v>12</v>
      </c>
      <c r="C52599">
        <v>81.976666666666603</v>
      </c>
      <c r="D52599">
        <v>-13</v>
      </c>
      <c r="E52599" s="9">
        <v>3275.9993759763302</v>
      </c>
      <c r="F52599">
        <v>-1069.0466287878701</v>
      </c>
      <c r="G52599">
        <v>82.234356060606004</v>
      </c>
      <c r="H52599">
        <v>0</v>
      </c>
      <c r="I52599">
        <v>1206.9527471884501</v>
      </c>
      <c r="J52599">
        <v>-10.674697800000001</v>
      </c>
      <c r="K52599">
        <v>18</v>
      </c>
      <c r="L52599" s="9">
        <f t="shared" si="821"/>
        <v>0</v>
      </c>
      <c r="O52599" s="8">
        <v>45543</v>
      </c>
      <c r="P52599" s="7">
        <v>0.25277777777777777</v>
      </c>
    </row>
    <row r="52600" spans="1:16" x14ac:dyDescent="0.25">
      <c r="A52600" s="10">
        <v>45543.253472222219</v>
      </c>
      <c r="B52600" t="s">
        <v>12</v>
      </c>
      <c r="C52600">
        <v>80.144285714285701</v>
      </c>
      <c r="D52600">
        <v>-14</v>
      </c>
      <c r="E52600" s="9">
        <v>3356.1436616906099</v>
      </c>
      <c r="F52600">
        <v>-1149.19091450216</v>
      </c>
      <c r="G52600">
        <v>82.085065321583102</v>
      </c>
      <c r="H52600">
        <v>0</v>
      </c>
      <c r="I52600">
        <v>1206.9527471884501</v>
      </c>
      <c r="J52600">
        <v>-11.3157674</v>
      </c>
      <c r="K52600">
        <v>18</v>
      </c>
      <c r="L52600" s="9">
        <f t="shared" si="821"/>
        <v>0</v>
      </c>
      <c r="O52600" s="8">
        <v>45543</v>
      </c>
      <c r="P52600" s="7">
        <v>0.25347222222222221</v>
      </c>
    </row>
    <row r="52601" spans="1:16" x14ac:dyDescent="0.25">
      <c r="A52601" s="10">
        <v>45543.254166666666</v>
      </c>
      <c r="B52601" t="s">
        <v>12</v>
      </c>
      <c r="C52601">
        <v>80.563999999999993</v>
      </c>
      <c r="D52601">
        <v>-15</v>
      </c>
      <c r="E52601" s="9">
        <v>3436.7076616906102</v>
      </c>
      <c r="F52601">
        <v>-1229.7549145021601</v>
      </c>
      <c r="G52601">
        <v>81.983660966810902</v>
      </c>
      <c r="H52601">
        <v>0</v>
      </c>
      <c r="I52601">
        <v>1206.9527471884501</v>
      </c>
      <c r="J52601">
        <v>-8.7880663000000006</v>
      </c>
      <c r="K52601">
        <v>18</v>
      </c>
      <c r="L52601" s="9">
        <f t="shared" si="821"/>
        <v>0</v>
      </c>
      <c r="O52601" s="8">
        <v>45543</v>
      </c>
      <c r="P52601" s="7">
        <v>0.25416666666666665</v>
      </c>
    </row>
    <row r="52602" spans="1:16" x14ac:dyDescent="0.25">
      <c r="A52602" s="10">
        <v>45543.254861111112</v>
      </c>
      <c r="B52602" t="s">
        <v>12</v>
      </c>
      <c r="C52602">
        <v>79.965000000000003</v>
      </c>
      <c r="D52602">
        <v>-16</v>
      </c>
      <c r="E52602" s="9">
        <v>3516.6726616906099</v>
      </c>
      <c r="F52602">
        <v>-1309.71991450216</v>
      </c>
      <c r="G52602">
        <v>81.8574946563852</v>
      </c>
      <c r="H52602">
        <v>0</v>
      </c>
      <c r="I52602">
        <v>1206.9527471884501</v>
      </c>
      <c r="J52602">
        <v>-7.0359287000000004</v>
      </c>
      <c r="K52602">
        <v>18</v>
      </c>
      <c r="L52602" s="9">
        <f t="shared" si="821"/>
        <v>0</v>
      </c>
      <c r="O52602" s="8">
        <v>45543</v>
      </c>
      <c r="P52602" s="7">
        <v>0.25486111111111109</v>
      </c>
    </row>
    <row r="52603" spans="1:16" x14ac:dyDescent="0.25">
      <c r="A52603" s="10">
        <v>45543.256249999999</v>
      </c>
      <c r="B52603" t="s">
        <v>12</v>
      </c>
      <c r="C52603">
        <v>79.506</v>
      </c>
      <c r="D52603">
        <v>-17</v>
      </c>
      <c r="E52603" s="9">
        <v>3596.1786616906102</v>
      </c>
      <c r="F52603">
        <v>-1389.2259145021601</v>
      </c>
      <c r="G52603">
        <v>81.7191714413038</v>
      </c>
      <c r="H52603">
        <v>0</v>
      </c>
      <c r="I52603">
        <v>1206.9527471884501</v>
      </c>
      <c r="J52603">
        <v>-4.7813207999999996</v>
      </c>
      <c r="K52603">
        <v>18</v>
      </c>
      <c r="L52603" s="9">
        <f t="shared" si="821"/>
        <v>0</v>
      </c>
      <c r="O52603" s="8">
        <v>45543</v>
      </c>
      <c r="P52603" s="7">
        <v>0.25624999999999998</v>
      </c>
    </row>
    <row r="52604" spans="1:16" x14ac:dyDescent="0.25">
      <c r="A52604" s="10">
        <v>45543.256944444445</v>
      </c>
      <c r="B52604" t="s">
        <v>12</v>
      </c>
      <c r="C52604">
        <v>81.19</v>
      </c>
      <c r="D52604">
        <v>-18</v>
      </c>
      <c r="E52604" s="9">
        <v>3677.3686616906102</v>
      </c>
      <c r="F52604">
        <v>-1470.4159145021599</v>
      </c>
      <c r="G52604">
        <v>81.689773027897999</v>
      </c>
      <c r="H52604">
        <v>0</v>
      </c>
      <c r="I52604">
        <v>1206.9527471884501</v>
      </c>
      <c r="J52604">
        <v>-6.9332853999999999</v>
      </c>
      <c r="K52604">
        <v>18</v>
      </c>
      <c r="L52604" s="9">
        <f t="shared" si="821"/>
        <v>0</v>
      </c>
      <c r="O52604" s="8">
        <v>45543</v>
      </c>
      <c r="P52604" s="7">
        <v>0.25694444444444442</v>
      </c>
    </row>
    <row r="52605" spans="1:16" x14ac:dyDescent="0.25">
      <c r="A52605" s="10">
        <v>45543.257638888892</v>
      </c>
      <c r="B52605" t="s">
        <v>12</v>
      </c>
      <c r="C52605">
        <v>77.795714285714197</v>
      </c>
      <c r="D52605">
        <v>-19</v>
      </c>
      <c r="E52605" s="9">
        <v>3755.1643759763301</v>
      </c>
      <c r="F52605">
        <v>-1548.21162878787</v>
      </c>
      <c r="G52605">
        <v>81.484822567783098</v>
      </c>
      <c r="H52605">
        <v>0</v>
      </c>
      <c r="I52605">
        <v>1206.9527471884501</v>
      </c>
      <c r="J52605">
        <v>-4.0932070999999999</v>
      </c>
      <c r="K52605">
        <v>18</v>
      </c>
      <c r="L52605" s="9">
        <f t="shared" si="821"/>
        <v>0</v>
      </c>
      <c r="O52605" s="8">
        <v>45543</v>
      </c>
      <c r="P52605" s="7">
        <v>0.25763888888888886</v>
      </c>
    </row>
    <row r="52606" spans="1:16" x14ac:dyDescent="0.25">
      <c r="A52606" s="10">
        <v>45543.258333333331</v>
      </c>
      <c r="B52606" t="s">
        <v>12</v>
      </c>
      <c r="C52606">
        <v>76.17</v>
      </c>
      <c r="D52606">
        <v>-20</v>
      </c>
      <c r="E52606" s="9">
        <v>3831.3343759763302</v>
      </c>
      <c r="F52606">
        <v>-1624.3816287878701</v>
      </c>
      <c r="G52606">
        <v>81.219081439393904</v>
      </c>
      <c r="H52606">
        <v>0</v>
      </c>
      <c r="I52606">
        <v>1206.9527471884501</v>
      </c>
      <c r="J52606">
        <v>-6.8187644000000001</v>
      </c>
      <c r="K52606">
        <v>18</v>
      </c>
      <c r="L52606" s="9">
        <f t="shared" si="821"/>
        <v>0</v>
      </c>
      <c r="O52606" s="8">
        <v>45543</v>
      </c>
      <c r="P52606" s="7">
        <v>0.25833333333333336</v>
      </c>
    </row>
    <row r="52607" spans="1:16" x14ac:dyDescent="0.25">
      <c r="A52607" s="10">
        <v>45543.259027777778</v>
      </c>
      <c r="B52607" t="s">
        <v>12</v>
      </c>
      <c r="C52607">
        <v>76.602857142857104</v>
      </c>
      <c r="D52607">
        <v>-21</v>
      </c>
      <c r="E52607" s="9">
        <v>3907.9372331191798</v>
      </c>
      <c r="F52607">
        <v>-1700.98448593073</v>
      </c>
      <c r="G52607">
        <v>80.999261234796904</v>
      </c>
      <c r="H52607">
        <v>0</v>
      </c>
      <c r="I52607">
        <v>1206.9527471884501</v>
      </c>
      <c r="J52607">
        <v>-10.0792</v>
      </c>
      <c r="K52607">
        <v>18</v>
      </c>
      <c r="L52607" s="9">
        <f t="shared" si="821"/>
        <v>0</v>
      </c>
      <c r="O52607" s="8">
        <v>45543</v>
      </c>
      <c r="P52607" s="7">
        <v>0.2590277777777778</v>
      </c>
    </row>
    <row r="52608" spans="1:16" x14ac:dyDescent="0.25">
      <c r="A52608" s="10">
        <v>45543.259722222225</v>
      </c>
      <c r="B52608" t="s">
        <v>12</v>
      </c>
      <c r="C52608">
        <v>76.953333333333305</v>
      </c>
      <c r="D52608">
        <v>-22</v>
      </c>
      <c r="E52608" s="9">
        <v>3984.89056645252</v>
      </c>
      <c r="F52608">
        <v>-1777.93781926406</v>
      </c>
      <c r="G52608">
        <v>80.815355421093997</v>
      </c>
      <c r="H52608">
        <v>0</v>
      </c>
      <c r="I52608">
        <v>1206.9527471884501</v>
      </c>
      <c r="J52608">
        <v>-7.0214350000000003</v>
      </c>
      <c r="K52608">
        <v>18</v>
      </c>
      <c r="L52608" s="9">
        <f t="shared" si="821"/>
        <v>0</v>
      </c>
      <c r="O52608" s="8">
        <v>45543</v>
      </c>
      <c r="P52608" s="7">
        <v>0.25972222222222224</v>
      </c>
    </row>
    <row r="52609" spans="1:16" x14ac:dyDescent="0.25">
      <c r="A52609" s="10">
        <v>45543.260416666664</v>
      </c>
      <c r="B52609" t="s">
        <v>12</v>
      </c>
      <c r="C52609">
        <v>77.922499999999999</v>
      </c>
      <c r="D52609">
        <v>-23</v>
      </c>
      <c r="E52609" s="9">
        <v>4062.8130664525202</v>
      </c>
      <c r="F52609">
        <v>-1855.8603192640601</v>
      </c>
      <c r="G52609">
        <v>80.689579098437804</v>
      </c>
      <c r="H52609">
        <v>0</v>
      </c>
      <c r="I52609">
        <v>1206.9527471884501</v>
      </c>
      <c r="J52609">
        <v>-4.1432995999999997</v>
      </c>
      <c r="K52609">
        <v>18</v>
      </c>
      <c r="L52609" s="9">
        <f t="shared" si="821"/>
        <v>0</v>
      </c>
      <c r="O52609" s="8">
        <v>45543</v>
      </c>
      <c r="P52609" s="7">
        <v>0.26041666666666669</v>
      </c>
    </row>
    <row r="52610" spans="1:16" x14ac:dyDescent="0.25">
      <c r="A52610" s="10">
        <v>45543.261111111111</v>
      </c>
      <c r="B52610" t="s">
        <v>12</v>
      </c>
      <c r="C52610">
        <v>76.987499999999997</v>
      </c>
      <c r="D52610">
        <v>-24</v>
      </c>
      <c r="E52610" s="9">
        <v>4139.8005664525199</v>
      </c>
      <c r="F52610">
        <v>-1932.84781926406</v>
      </c>
      <c r="G52610">
        <v>80.535325802669504</v>
      </c>
      <c r="H52610">
        <v>0</v>
      </c>
      <c r="I52610">
        <v>1206.9527471884501</v>
      </c>
      <c r="J52610">
        <v>-5.1266084999999997</v>
      </c>
      <c r="K52610">
        <v>18</v>
      </c>
      <c r="L52610" s="9">
        <f t="shared" si="821"/>
        <v>0</v>
      </c>
      <c r="O52610" s="8">
        <v>45543</v>
      </c>
      <c r="P52610" s="7">
        <v>0.26111111111111113</v>
      </c>
    </row>
    <row r="52611" spans="1:16" x14ac:dyDescent="0.25">
      <c r="A52611" s="10">
        <v>45543.261805555558</v>
      </c>
      <c r="B52611" t="s">
        <v>12</v>
      </c>
      <c r="C52611">
        <v>77.347999999999999</v>
      </c>
      <c r="D52611">
        <v>-25</v>
      </c>
      <c r="E52611" s="9">
        <v>4217.1485664525198</v>
      </c>
      <c r="F52611">
        <v>-2010.19581926406</v>
      </c>
      <c r="G52611">
        <v>80.407832770562706</v>
      </c>
      <c r="H52611">
        <v>0</v>
      </c>
      <c r="I52611">
        <v>1206.9527471884501</v>
      </c>
      <c r="J52611">
        <v>-9.8917769999999994</v>
      </c>
      <c r="K52611">
        <v>18</v>
      </c>
      <c r="L52611" s="9">
        <f t="shared" ref="L52611:L52674" si="822">IF(DAY(O52611 &lt;&gt; O52612), 1, 0)</f>
        <v>0</v>
      </c>
      <c r="O52611" s="8">
        <v>45543</v>
      </c>
      <c r="P52611" s="7">
        <v>0.26180555555555557</v>
      </c>
    </row>
    <row r="52612" spans="1:16" x14ac:dyDescent="0.25">
      <c r="A52612" s="10">
        <v>45543.262499999997</v>
      </c>
      <c r="B52612" t="s">
        <v>12</v>
      </c>
      <c r="C52612">
        <v>78.631111111111096</v>
      </c>
      <c r="D52612">
        <v>-26</v>
      </c>
      <c r="E52612" s="9">
        <v>4295.7796775636298</v>
      </c>
      <c r="F52612">
        <v>-2088.8269303751799</v>
      </c>
      <c r="G52612">
        <v>80.339497322122298</v>
      </c>
      <c r="H52612">
        <v>0</v>
      </c>
      <c r="I52612">
        <v>1206.9527471884501</v>
      </c>
      <c r="J52612">
        <v>-10.7298121</v>
      </c>
      <c r="K52612">
        <v>18</v>
      </c>
      <c r="L52612" s="9">
        <f t="shared" si="822"/>
        <v>0</v>
      </c>
      <c r="O52612" s="8">
        <v>45543</v>
      </c>
      <c r="P52612" s="7">
        <v>0.26250000000000001</v>
      </c>
    </row>
    <row r="52613" spans="1:16" x14ac:dyDescent="0.25">
      <c r="A52613" s="10">
        <v>45543.263194444444</v>
      </c>
      <c r="B52613" t="s">
        <v>12</v>
      </c>
      <c r="C52613">
        <v>78.624285714285705</v>
      </c>
      <c r="D52613">
        <v>-27</v>
      </c>
      <c r="E52613" s="9">
        <v>4374.4039632779104</v>
      </c>
      <c r="F52613">
        <v>-2167.4512160894601</v>
      </c>
      <c r="G52613">
        <v>80.275970966276503</v>
      </c>
      <c r="H52613">
        <v>0</v>
      </c>
      <c r="I52613">
        <v>1206.9527471884501</v>
      </c>
      <c r="J52613">
        <v>-13.555323100000001</v>
      </c>
      <c r="K52613">
        <v>18</v>
      </c>
      <c r="L52613" s="9">
        <f t="shared" si="822"/>
        <v>0</v>
      </c>
      <c r="O52613" s="8">
        <v>45543</v>
      </c>
      <c r="P52613" s="7">
        <v>0.26319444444444445</v>
      </c>
    </row>
    <row r="52614" spans="1:16" x14ac:dyDescent="0.25">
      <c r="A52614" s="10">
        <v>45543.263888888891</v>
      </c>
      <c r="B52614" t="s">
        <v>12</v>
      </c>
      <c r="C52614">
        <v>78.612499999999997</v>
      </c>
      <c r="D52614">
        <v>-28</v>
      </c>
      <c r="E52614" s="9">
        <v>4453.0164632779197</v>
      </c>
      <c r="F52614">
        <v>-2246.0637160894598</v>
      </c>
      <c r="G52614">
        <v>80.216561288909503</v>
      </c>
      <c r="H52614">
        <v>0</v>
      </c>
      <c r="I52614">
        <v>1206.9527471884501</v>
      </c>
      <c r="J52614">
        <v>-14.633929200000001</v>
      </c>
      <c r="K52614">
        <v>18</v>
      </c>
      <c r="L52614" s="9">
        <f t="shared" si="822"/>
        <v>0</v>
      </c>
      <c r="O52614" s="8">
        <v>45543</v>
      </c>
      <c r="P52614" s="7">
        <v>0.2638888888888889</v>
      </c>
    </row>
    <row r="52615" spans="1:16" x14ac:dyDescent="0.25">
      <c r="A52615" s="10">
        <v>45543.26458333333</v>
      </c>
      <c r="B52615" t="s">
        <v>12</v>
      </c>
      <c r="C52615">
        <v>79.155000000000001</v>
      </c>
      <c r="D52615">
        <v>-29</v>
      </c>
      <c r="E52615" s="9">
        <v>4532.1714632779103</v>
      </c>
      <c r="F52615">
        <v>-2325.21871608946</v>
      </c>
      <c r="G52615">
        <v>80.179955727222904</v>
      </c>
      <c r="H52615">
        <v>0</v>
      </c>
      <c r="I52615">
        <v>1206.9527471884501</v>
      </c>
      <c r="J52615">
        <v>-9.6293988000000006</v>
      </c>
      <c r="K52615">
        <v>18</v>
      </c>
      <c r="L52615" s="9">
        <f t="shared" si="822"/>
        <v>0</v>
      </c>
      <c r="O52615" s="8">
        <v>45543</v>
      </c>
      <c r="P52615" s="7">
        <v>0.26458333333333334</v>
      </c>
    </row>
    <row r="52616" spans="1:16" x14ac:dyDescent="0.25">
      <c r="A52616" s="10">
        <v>45543.265277777777</v>
      </c>
      <c r="B52616" t="s">
        <v>12</v>
      </c>
      <c r="C52616">
        <v>80.576428571428494</v>
      </c>
      <c r="D52616">
        <v>-30</v>
      </c>
      <c r="E52616" s="9">
        <v>4612.7478918493398</v>
      </c>
      <c r="F52616">
        <v>-2405.7951446608899</v>
      </c>
      <c r="G52616">
        <v>80.193171488696393</v>
      </c>
      <c r="H52616">
        <v>0</v>
      </c>
      <c r="I52616">
        <v>1206.9527471884501</v>
      </c>
      <c r="J52616">
        <v>-8.4639024000000003</v>
      </c>
      <c r="K52616">
        <v>18</v>
      </c>
      <c r="L52616" s="9">
        <f t="shared" si="822"/>
        <v>0</v>
      </c>
      <c r="O52616" s="8">
        <v>45543</v>
      </c>
      <c r="P52616" s="7">
        <v>0.26527777777777778</v>
      </c>
    </row>
    <row r="52617" spans="1:16" x14ac:dyDescent="0.25">
      <c r="A52617" s="10">
        <v>45543.265972222223</v>
      </c>
      <c r="B52617" t="s">
        <v>12</v>
      </c>
      <c r="C52617">
        <v>80.266666666666595</v>
      </c>
      <c r="D52617">
        <v>-31</v>
      </c>
      <c r="E52617" s="9">
        <v>4693.0145585160099</v>
      </c>
      <c r="F52617">
        <v>-2486.06181132756</v>
      </c>
      <c r="G52617">
        <v>80.195542300889002</v>
      </c>
      <c r="H52617">
        <v>0</v>
      </c>
      <c r="I52617">
        <v>1206.9527471884501</v>
      </c>
      <c r="J52617">
        <v>-5.2404538000000001</v>
      </c>
      <c r="K52617">
        <v>18</v>
      </c>
      <c r="L52617" s="9">
        <f t="shared" si="822"/>
        <v>0</v>
      </c>
      <c r="O52617" s="8">
        <v>45543</v>
      </c>
      <c r="P52617" s="7">
        <v>0.26597222222222222</v>
      </c>
    </row>
    <row r="52618" spans="1:16" x14ac:dyDescent="0.25">
      <c r="A52618" s="10">
        <v>45543.26666666667</v>
      </c>
      <c r="B52618" t="s">
        <v>12</v>
      </c>
      <c r="C52618">
        <v>75.942692307692298</v>
      </c>
      <c r="D52618">
        <v>-32</v>
      </c>
      <c r="E52618" s="9">
        <v>4768.9572508236997</v>
      </c>
      <c r="F52618">
        <v>-2562.0045036352499</v>
      </c>
      <c r="G52618">
        <v>80.062640738601601</v>
      </c>
      <c r="H52618">
        <v>0</v>
      </c>
      <c r="I52618">
        <v>1206.9527471884501</v>
      </c>
      <c r="J52618">
        <v>-6.4495958</v>
      </c>
      <c r="K52618">
        <v>18</v>
      </c>
      <c r="L52618" s="9">
        <f t="shared" si="822"/>
        <v>0</v>
      </c>
      <c r="O52618" s="8">
        <v>45543</v>
      </c>
      <c r="P52618" s="7">
        <v>0.26666666666666666</v>
      </c>
    </row>
    <row r="52619" spans="1:16" x14ac:dyDescent="0.25">
      <c r="A52619" s="10">
        <v>45543.267361111109</v>
      </c>
      <c r="B52619" t="s">
        <v>12</v>
      </c>
      <c r="C52619">
        <v>74.150555555555499</v>
      </c>
      <c r="D52619">
        <v>-33</v>
      </c>
      <c r="E52619" s="9">
        <v>4843.1078063792602</v>
      </c>
      <c r="F52619">
        <v>-2636.1550591907999</v>
      </c>
      <c r="G52619">
        <v>79.883486642145698</v>
      </c>
      <c r="H52619">
        <v>0</v>
      </c>
      <c r="I52619">
        <v>1206.9527471884501</v>
      </c>
      <c r="J52619">
        <v>-9.7712036999999992</v>
      </c>
      <c r="K52619">
        <v>18</v>
      </c>
      <c r="L52619" s="9">
        <f t="shared" si="822"/>
        <v>0</v>
      </c>
      <c r="O52619" s="8">
        <v>45543</v>
      </c>
      <c r="P52619" s="7">
        <v>0.2673611111111111</v>
      </c>
    </row>
    <row r="52620" spans="1:16" x14ac:dyDescent="0.25">
      <c r="A52620" s="10">
        <v>45543.268055555556</v>
      </c>
      <c r="B52620" t="s">
        <v>12</v>
      </c>
      <c r="C52620">
        <v>74.19</v>
      </c>
      <c r="D52620">
        <v>-34</v>
      </c>
      <c r="E52620" s="9">
        <v>4917.2978063792598</v>
      </c>
      <c r="F52620">
        <v>-2710.3450591907999</v>
      </c>
      <c r="G52620">
        <v>79.716031152670794</v>
      </c>
      <c r="H52620">
        <v>0</v>
      </c>
      <c r="I52620">
        <v>1206.9527471884501</v>
      </c>
      <c r="J52620">
        <v>-7.8509912000000002</v>
      </c>
      <c r="K52620">
        <v>18</v>
      </c>
      <c r="L52620" s="9">
        <f t="shared" si="822"/>
        <v>0</v>
      </c>
      <c r="O52620" s="8">
        <v>45543</v>
      </c>
      <c r="P52620" s="7">
        <v>0.26805555555555555</v>
      </c>
    </row>
    <row r="52621" spans="1:16" x14ac:dyDescent="0.25">
      <c r="A52621" s="10">
        <v>45543.268750000003</v>
      </c>
      <c r="B52621" t="s">
        <v>12</v>
      </c>
      <c r="C52621">
        <v>75.266000000000005</v>
      </c>
      <c r="D52621">
        <v>-35</v>
      </c>
      <c r="E52621" s="9">
        <v>4992.5638063792603</v>
      </c>
      <c r="F52621">
        <v>-2785.6110591908</v>
      </c>
      <c r="G52621">
        <v>79.5888874054517</v>
      </c>
      <c r="H52621">
        <v>0</v>
      </c>
      <c r="I52621">
        <v>1206.9527471884501</v>
      </c>
      <c r="J52621">
        <v>-5.4821944</v>
      </c>
      <c r="K52621">
        <v>18</v>
      </c>
      <c r="L52621" s="9">
        <f t="shared" si="822"/>
        <v>0</v>
      </c>
      <c r="O52621" s="8">
        <v>45543</v>
      </c>
      <c r="P52621" s="7">
        <v>0.26874999999999999</v>
      </c>
    </row>
    <row r="52622" spans="1:16" x14ac:dyDescent="0.25">
      <c r="A52622" s="10">
        <v>45543.269444444442</v>
      </c>
      <c r="B52622" t="s">
        <v>12</v>
      </c>
      <c r="C52622">
        <v>76.896666666666604</v>
      </c>
      <c r="D52622">
        <v>-36</v>
      </c>
      <c r="E52622" s="9">
        <v>5069.4604730459196</v>
      </c>
      <c r="F52622">
        <v>-2862.5077258574702</v>
      </c>
      <c r="G52622">
        <v>79.514103496041002</v>
      </c>
      <c r="H52622">
        <v>0</v>
      </c>
      <c r="I52622">
        <v>1206.9527471884501</v>
      </c>
      <c r="J52622">
        <v>-3.7090407000000001</v>
      </c>
      <c r="K52622">
        <v>18</v>
      </c>
      <c r="L52622" s="9">
        <f t="shared" si="822"/>
        <v>0</v>
      </c>
      <c r="O52622" s="8">
        <v>45543</v>
      </c>
      <c r="P52622" s="7">
        <v>0.26944444444444443</v>
      </c>
    </row>
    <row r="52623" spans="1:16" x14ac:dyDescent="0.25">
      <c r="A52623" s="10">
        <v>45543.270138888889</v>
      </c>
      <c r="B52623" t="s">
        <v>13</v>
      </c>
      <c r="C52623">
        <v>74.710909090909098</v>
      </c>
      <c r="D52623">
        <v>0</v>
      </c>
      <c r="E52623" s="9">
        <v>2379.8677457732001</v>
      </c>
      <c r="F52623">
        <v>0</v>
      </c>
      <c r="G52623">
        <v>0</v>
      </c>
      <c r="H52623">
        <v>172.91499858474799</v>
      </c>
      <c r="I52623">
        <v>1379.8677457732001</v>
      </c>
      <c r="J52623">
        <v>0.216638899999998</v>
      </c>
      <c r="K52623">
        <v>18</v>
      </c>
      <c r="L52623" s="9">
        <f t="shared" si="822"/>
        <v>0</v>
      </c>
      <c r="O52623" s="8">
        <v>45543</v>
      </c>
      <c r="P52623" s="7">
        <v>0.27013888888888887</v>
      </c>
    </row>
    <row r="52624" spans="1:16" x14ac:dyDescent="0.25">
      <c r="A52624" s="10">
        <v>45543.270833333336</v>
      </c>
      <c r="B52624" t="s">
        <v>14</v>
      </c>
      <c r="C52624">
        <v>72.331999999999994</v>
      </c>
      <c r="D52624">
        <v>1</v>
      </c>
      <c r="E52624" s="9">
        <v>2307.5357457731998</v>
      </c>
      <c r="F52624">
        <v>72.331999999999994</v>
      </c>
      <c r="G52624">
        <v>72.331999999999994</v>
      </c>
      <c r="H52624">
        <v>0</v>
      </c>
      <c r="I52624">
        <v>1379.8677457732001</v>
      </c>
      <c r="J52624">
        <v>1.6489241239999901</v>
      </c>
      <c r="K52624">
        <v>18</v>
      </c>
      <c r="L52624" s="9">
        <f t="shared" si="822"/>
        <v>0</v>
      </c>
      <c r="O52624" s="8">
        <v>45543</v>
      </c>
      <c r="P52624" s="7">
        <v>0.27083333333333331</v>
      </c>
    </row>
    <row r="52625" spans="1:16" x14ac:dyDescent="0.25">
      <c r="A52625" s="10">
        <v>45543.271527777775</v>
      </c>
      <c r="B52625" t="s">
        <v>14</v>
      </c>
      <c r="C52625">
        <v>69.937777777777697</v>
      </c>
      <c r="D52625">
        <v>2</v>
      </c>
      <c r="E52625" s="9">
        <v>2237.5979679954198</v>
      </c>
      <c r="F52625">
        <v>142.26977777777699</v>
      </c>
      <c r="G52625">
        <v>71.134888888888895</v>
      </c>
      <c r="H52625">
        <v>0</v>
      </c>
      <c r="I52625">
        <v>1379.8677457732001</v>
      </c>
      <c r="J52625">
        <v>0.63962212399999796</v>
      </c>
      <c r="K52625">
        <v>18</v>
      </c>
      <c r="L52625" s="9">
        <f t="shared" si="822"/>
        <v>0</v>
      </c>
      <c r="O52625" s="8">
        <v>45543</v>
      </c>
      <c r="P52625" s="7">
        <v>0.27152777777777776</v>
      </c>
    </row>
    <row r="52626" spans="1:16" x14ac:dyDescent="0.25">
      <c r="A52626" s="10">
        <v>45543.272916666669</v>
      </c>
      <c r="B52626" t="s">
        <v>14</v>
      </c>
      <c r="C52626">
        <v>71.459130434782594</v>
      </c>
      <c r="D52626">
        <v>3</v>
      </c>
      <c r="E52626" s="9">
        <v>2166.1388375606398</v>
      </c>
      <c r="F52626">
        <v>213.72890821255999</v>
      </c>
      <c r="G52626">
        <v>71.242969404186795</v>
      </c>
      <c r="H52626">
        <v>0</v>
      </c>
      <c r="I52626">
        <v>1379.8677457732001</v>
      </c>
      <c r="J52626">
        <v>1.4646084239999899</v>
      </c>
      <c r="K52626">
        <v>18</v>
      </c>
      <c r="L52626" s="9">
        <f t="shared" si="822"/>
        <v>0</v>
      </c>
      <c r="O52626" s="8">
        <v>45543</v>
      </c>
      <c r="P52626" s="7">
        <v>0.27291666666666664</v>
      </c>
    </row>
    <row r="52627" spans="1:16" x14ac:dyDescent="0.25">
      <c r="A52627" s="10">
        <v>45543.273611111108</v>
      </c>
      <c r="B52627" t="s">
        <v>14</v>
      </c>
      <c r="C52627">
        <v>72.563999999999993</v>
      </c>
      <c r="D52627">
        <v>4</v>
      </c>
      <c r="E52627" s="9">
        <v>2093.5748375606399</v>
      </c>
      <c r="F52627">
        <v>286.29290821256001</v>
      </c>
      <c r="G52627">
        <v>71.573227053140101</v>
      </c>
      <c r="H52627">
        <v>0</v>
      </c>
      <c r="I52627">
        <v>1379.8677457732001</v>
      </c>
      <c r="J52627">
        <v>0.59402182399999903</v>
      </c>
      <c r="K52627">
        <v>18</v>
      </c>
      <c r="L52627" s="9">
        <f t="shared" si="822"/>
        <v>0</v>
      </c>
      <c r="O52627" s="8">
        <v>45543</v>
      </c>
      <c r="P52627" s="7">
        <v>0.27361111111111114</v>
      </c>
    </row>
    <row r="52628" spans="1:16" x14ac:dyDescent="0.25">
      <c r="A52628" s="10">
        <v>45543.274305555555</v>
      </c>
      <c r="B52628" t="s">
        <v>14</v>
      </c>
      <c r="C52628">
        <v>71.695625000000007</v>
      </c>
      <c r="D52628">
        <v>5</v>
      </c>
      <c r="E52628" s="9">
        <v>2021.8792125606401</v>
      </c>
      <c r="F52628">
        <v>357.98853321256001</v>
      </c>
      <c r="G52628">
        <v>71.597706642511994</v>
      </c>
      <c r="H52628">
        <v>0</v>
      </c>
      <c r="I52628">
        <v>1379.8677457732001</v>
      </c>
      <c r="J52628">
        <v>0.123525223999999</v>
      </c>
      <c r="K52628">
        <v>18</v>
      </c>
      <c r="L52628" s="9">
        <f t="shared" si="822"/>
        <v>0</v>
      </c>
      <c r="O52628" s="8">
        <v>45543</v>
      </c>
      <c r="P52628" s="7">
        <v>0.27430555555555558</v>
      </c>
    </row>
    <row r="52629" spans="1:16" x14ac:dyDescent="0.25">
      <c r="A52629" s="10">
        <v>45543.275000000001</v>
      </c>
      <c r="B52629" t="s">
        <v>13</v>
      </c>
      <c r="C52629">
        <v>70.872500000000002</v>
      </c>
      <c r="D52629">
        <v>0</v>
      </c>
      <c r="E52629" s="9">
        <v>2376.2417125606398</v>
      </c>
      <c r="F52629">
        <v>0</v>
      </c>
      <c r="G52629">
        <v>0</v>
      </c>
      <c r="H52629">
        <v>-3.6260332125604</v>
      </c>
      <c r="I52629">
        <v>1376.2417125606401</v>
      </c>
      <c r="J52629">
        <v>-1.5408938759999899</v>
      </c>
      <c r="K52629">
        <v>18</v>
      </c>
      <c r="L52629" s="9">
        <f t="shared" si="822"/>
        <v>0</v>
      </c>
      <c r="O52629" s="8">
        <v>45543</v>
      </c>
      <c r="P52629" s="7">
        <v>0.27500000000000002</v>
      </c>
    </row>
    <row r="52630" spans="1:16" x14ac:dyDescent="0.25">
      <c r="A52630" s="10">
        <v>45543.275694444441</v>
      </c>
      <c r="B52630" t="s">
        <v>12</v>
      </c>
      <c r="C52630">
        <v>70.967500000000001</v>
      </c>
      <c r="D52630">
        <v>-1</v>
      </c>
      <c r="E52630" s="9">
        <v>2447.20921256064</v>
      </c>
      <c r="F52630">
        <v>-70.967500000000001</v>
      </c>
      <c r="G52630">
        <v>70.967500000000001</v>
      </c>
      <c r="H52630">
        <v>0</v>
      </c>
      <c r="I52630">
        <v>1376.2417125606401</v>
      </c>
      <c r="J52630">
        <v>-0.88321275599999904</v>
      </c>
      <c r="K52630">
        <v>18</v>
      </c>
      <c r="L52630" s="9">
        <f t="shared" si="822"/>
        <v>0</v>
      </c>
      <c r="O52630" s="8">
        <v>45543</v>
      </c>
      <c r="P52630" s="7">
        <v>0.27569444444444446</v>
      </c>
    </row>
    <row r="52631" spans="1:16" x14ac:dyDescent="0.25">
      <c r="A52631" s="10">
        <v>45543.276388888888</v>
      </c>
      <c r="B52631" t="s">
        <v>13</v>
      </c>
      <c r="C52631">
        <v>69.66</v>
      </c>
      <c r="D52631">
        <v>0</v>
      </c>
      <c r="E52631" s="9">
        <v>2377.5492125606402</v>
      </c>
      <c r="F52631">
        <v>0</v>
      </c>
      <c r="G52631">
        <v>0</v>
      </c>
      <c r="H52631">
        <v>1.3075000000000001</v>
      </c>
      <c r="I52631">
        <v>1377.5492125606399</v>
      </c>
      <c r="J52631">
        <v>0.16217384399999901</v>
      </c>
      <c r="K52631">
        <v>18</v>
      </c>
      <c r="L52631" s="9">
        <f t="shared" si="822"/>
        <v>0</v>
      </c>
      <c r="O52631" s="8">
        <v>45543</v>
      </c>
      <c r="P52631" s="7">
        <v>0.27638888888888891</v>
      </c>
    </row>
    <row r="52632" spans="1:16" x14ac:dyDescent="0.25">
      <c r="A52632" s="10">
        <v>45543.277083333334</v>
      </c>
      <c r="B52632" t="s">
        <v>14</v>
      </c>
      <c r="C52632">
        <v>71.378333333333302</v>
      </c>
      <c r="D52632">
        <v>1</v>
      </c>
      <c r="E52632" s="9">
        <v>2306.1708792272998</v>
      </c>
      <c r="F52632">
        <v>71.378333333333302</v>
      </c>
      <c r="G52632">
        <v>71.378333333333302</v>
      </c>
      <c r="H52632">
        <v>0</v>
      </c>
      <c r="I52632">
        <v>1377.5492125606399</v>
      </c>
      <c r="J52632">
        <v>0.48350284399999999</v>
      </c>
      <c r="K52632">
        <v>18</v>
      </c>
      <c r="L52632" s="9">
        <f t="shared" si="822"/>
        <v>0</v>
      </c>
      <c r="O52632" s="8">
        <v>45543</v>
      </c>
      <c r="P52632" s="7">
        <v>0.27708333333333335</v>
      </c>
    </row>
    <row r="52633" spans="1:16" x14ac:dyDescent="0.25">
      <c r="A52633" s="10">
        <v>45543.277777777781</v>
      </c>
      <c r="B52633" t="s">
        <v>14</v>
      </c>
      <c r="C52633">
        <v>73.6754545454545</v>
      </c>
      <c r="D52633">
        <v>2</v>
      </c>
      <c r="E52633" s="9">
        <v>2232.4954246818502</v>
      </c>
      <c r="F52633">
        <v>145.05378787878701</v>
      </c>
      <c r="G52633">
        <v>72.526893939393901</v>
      </c>
      <c r="H52633">
        <v>0</v>
      </c>
      <c r="I52633">
        <v>1377.5492125606399</v>
      </c>
      <c r="J52633">
        <v>0.65709224399999999</v>
      </c>
      <c r="K52633">
        <v>18</v>
      </c>
      <c r="L52633" s="9">
        <f t="shared" si="822"/>
        <v>0</v>
      </c>
      <c r="O52633" s="8">
        <v>45543</v>
      </c>
      <c r="P52633" s="7">
        <v>0.27777777777777779</v>
      </c>
    </row>
    <row r="52634" spans="1:16" x14ac:dyDescent="0.25">
      <c r="A52634" s="10">
        <v>45543.279166666667</v>
      </c>
      <c r="B52634" t="s">
        <v>14</v>
      </c>
      <c r="C52634">
        <v>73.52</v>
      </c>
      <c r="D52634">
        <v>3</v>
      </c>
      <c r="E52634" s="9">
        <v>2158.9754246818502</v>
      </c>
      <c r="F52634">
        <v>218.57378787878699</v>
      </c>
      <c r="G52634">
        <v>72.8579292929292</v>
      </c>
      <c r="H52634">
        <v>0</v>
      </c>
      <c r="I52634">
        <v>1377.5492125606399</v>
      </c>
      <c r="J52634">
        <v>2.65493332</v>
      </c>
      <c r="K52634">
        <v>18</v>
      </c>
      <c r="L52634" s="9">
        <f t="shared" si="822"/>
        <v>0</v>
      </c>
      <c r="O52634" s="8">
        <v>45543</v>
      </c>
      <c r="P52634" s="7">
        <v>0.27916666666666667</v>
      </c>
    </row>
    <row r="52635" spans="1:16" x14ac:dyDescent="0.25">
      <c r="A52635" s="10">
        <v>45543.279861111114</v>
      </c>
      <c r="B52635" t="s">
        <v>14</v>
      </c>
      <c r="C52635">
        <v>72.979999999999905</v>
      </c>
      <c r="D52635">
        <v>4</v>
      </c>
      <c r="E52635" s="9">
        <v>2085.9954246818502</v>
      </c>
      <c r="F52635">
        <v>291.55378787878698</v>
      </c>
      <c r="G52635">
        <v>72.888446969696901</v>
      </c>
      <c r="H52635">
        <v>0</v>
      </c>
      <c r="I52635">
        <v>1377.5492125606399</v>
      </c>
      <c r="J52635">
        <v>3.28932000000108E-3</v>
      </c>
      <c r="K52635">
        <v>18</v>
      </c>
      <c r="L52635" s="9">
        <f t="shared" si="822"/>
        <v>0</v>
      </c>
      <c r="O52635" s="8">
        <v>45543</v>
      </c>
      <c r="P52635" s="7">
        <v>0.27986111111111112</v>
      </c>
    </row>
    <row r="52636" spans="1:16" x14ac:dyDescent="0.25">
      <c r="A52636" s="10">
        <v>45543.280555555553</v>
      </c>
      <c r="B52636" t="s">
        <v>13</v>
      </c>
      <c r="C52636">
        <v>73.991666666666603</v>
      </c>
      <c r="D52636">
        <v>0</v>
      </c>
      <c r="E52636" s="9">
        <v>2381.9620913485101</v>
      </c>
      <c r="F52636">
        <v>0</v>
      </c>
      <c r="G52636">
        <v>0</v>
      </c>
      <c r="H52636">
        <v>4.41287878787886</v>
      </c>
      <c r="I52636">
        <v>1381.9620913485201</v>
      </c>
      <c r="J52636">
        <v>-4.7054274799999902</v>
      </c>
      <c r="K52636">
        <v>18</v>
      </c>
      <c r="L52636" s="9">
        <f t="shared" si="822"/>
        <v>0</v>
      </c>
      <c r="O52636" s="8">
        <v>45543</v>
      </c>
      <c r="P52636" s="7">
        <v>0.28055555555555556</v>
      </c>
    </row>
    <row r="52637" spans="1:16" x14ac:dyDescent="0.25">
      <c r="A52637" s="10">
        <v>45543.28125</v>
      </c>
      <c r="B52637" t="s">
        <v>12</v>
      </c>
      <c r="C52637">
        <v>79.829285714285703</v>
      </c>
      <c r="D52637">
        <v>-1</v>
      </c>
      <c r="E52637" s="9">
        <v>2461.7913770628002</v>
      </c>
      <c r="F52637">
        <v>-79.829285714285703</v>
      </c>
      <c r="G52637">
        <v>79.829285714285703</v>
      </c>
      <c r="H52637">
        <v>0</v>
      </c>
      <c r="I52637">
        <v>1381.9620913485201</v>
      </c>
      <c r="J52637">
        <v>-6.4214858799999996</v>
      </c>
      <c r="K52637">
        <v>18</v>
      </c>
      <c r="L52637" s="9">
        <f t="shared" si="822"/>
        <v>0</v>
      </c>
      <c r="O52637" s="8">
        <v>45543</v>
      </c>
      <c r="P52637" s="7">
        <v>0.28125</v>
      </c>
    </row>
    <row r="52638" spans="1:16" x14ac:dyDescent="0.25">
      <c r="A52638" s="10">
        <v>45543.281944444447</v>
      </c>
      <c r="B52638" t="s">
        <v>12</v>
      </c>
      <c r="C52638">
        <v>77.59</v>
      </c>
      <c r="D52638">
        <v>-2</v>
      </c>
      <c r="E52638" s="9">
        <v>2539.3813770627999</v>
      </c>
      <c r="F52638">
        <v>-157.419285714285</v>
      </c>
      <c r="G52638">
        <v>78.709642857142796</v>
      </c>
      <c r="H52638">
        <v>0</v>
      </c>
      <c r="I52638">
        <v>1381.9620913485201</v>
      </c>
      <c r="J52638">
        <v>-4.6303572800000001</v>
      </c>
      <c r="K52638">
        <v>18</v>
      </c>
      <c r="L52638" s="9">
        <f t="shared" si="822"/>
        <v>0</v>
      </c>
      <c r="O52638" s="8">
        <v>45543</v>
      </c>
      <c r="P52638" s="7">
        <v>0.28194444444444444</v>
      </c>
    </row>
    <row r="52639" spans="1:16" x14ac:dyDescent="0.25">
      <c r="A52639" s="10">
        <v>45543.282638888886</v>
      </c>
      <c r="B52639" t="s">
        <v>12</v>
      </c>
      <c r="C52639">
        <v>79.015000000000001</v>
      </c>
      <c r="D52639">
        <v>-3</v>
      </c>
      <c r="E52639" s="9">
        <v>2618.3963770628002</v>
      </c>
      <c r="F52639">
        <v>-236.43428571428501</v>
      </c>
      <c r="G52639">
        <v>78.811428571428493</v>
      </c>
      <c r="H52639">
        <v>0</v>
      </c>
      <c r="I52639">
        <v>1381.9620913485201</v>
      </c>
      <c r="J52639">
        <v>-0.310806679999999</v>
      </c>
      <c r="K52639">
        <v>18</v>
      </c>
      <c r="L52639" s="9">
        <f t="shared" si="822"/>
        <v>0</v>
      </c>
      <c r="O52639" s="8">
        <v>45543</v>
      </c>
      <c r="P52639" s="7">
        <v>0.28263888888888888</v>
      </c>
    </row>
    <row r="52640" spans="1:16" x14ac:dyDescent="0.25">
      <c r="A52640" s="10">
        <v>45543.283333333333</v>
      </c>
      <c r="B52640" t="s">
        <v>12</v>
      </c>
      <c r="C52640">
        <v>79.532413793103402</v>
      </c>
      <c r="D52640">
        <v>-4</v>
      </c>
      <c r="E52640" s="9">
        <v>2697.9287908558999</v>
      </c>
      <c r="F52640">
        <v>-315.96669950738902</v>
      </c>
      <c r="G52640">
        <v>78.991674876847199</v>
      </c>
      <c r="H52640">
        <v>0</v>
      </c>
      <c r="I52640">
        <v>1381.9620913485201</v>
      </c>
      <c r="J52640">
        <v>-2.54056619999999</v>
      </c>
      <c r="K52640">
        <v>18</v>
      </c>
      <c r="L52640" s="9">
        <f t="shared" si="822"/>
        <v>0</v>
      </c>
      <c r="O52640" s="8">
        <v>45543</v>
      </c>
      <c r="P52640" s="7">
        <v>0.28333333333333333</v>
      </c>
    </row>
    <row r="52641" spans="1:16" x14ac:dyDescent="0.25">
      <c r="A52641" s="10">
        <v>45543.28402777778</v>
      </c>
      <c r="B52641" t="s">
        <v>12</v>
      </c>
      <c r="C52641">
        <v>81.97</v>
      </c>
      <c r="D52641">
        <v>-5</v>
      </c>
      <c r="E52641" s="9">
        <v>2779.8987908559002</v>
      </c>
      <c r="F52641">
        <v>-397.93669950738899</v>
      </c>
      <c r="G52641">
        <v>79.587339901477804</v>
      </c>
      <c r="H52641">
        <v>0</v>
      </c>
      <c r="I52641">
        <v>1381.9620913485201</v>
      </c>
      <c r="J52641">
        <v>-2.4814326000000002</v>
      </c>
      <c r="K52641">
        <v>18</v>
      </c>
      <c r="L52641" s="9">
        <f t="shared" si="822"/>
        <v>0</v>
      </c>
      <c r="O52641" s="8">
        <v>45543</v>
      </c>
      <c r="P52641" s="7">
        <v>0.28402777777777777</v>
      </c>
    </row>
    <row r="52642" spans="1:16" x14ac:dyDescent="0.25">
      <c r="A52642" s="10">
        <v>45543.284722222219</v>
      </c>
      <c r="B52642" t="s">
        <v>12</v>
      </c>
      <c r="C52642">
        <v>82.066666666666606</v>
      </c>
      <c r="D52642">
        <v>-6</v>
      </c>
      <c r="E52642" s="9">
        <v>2861.96545752257</v>
      </c>
      <c r="F52642">
        <v>-480.00336617405497</v>
      </c>
      <c r="G52642">
        <v>80.000561029009205</v>
      </c>
      <c r="H52642">
        <v>0</v>
      </c>
      <c r="I52642">
        <v>1381.9620913485201</v>
      </c>
      <c r="J52642">
        <v>-2.7976125999999901</v>
      </c>
      <c r="K52642">
        <v>18</v>
      </c>
      <c r="L52642" s="9">
        <f t="shared" si="822"/>
        <v>0</v>
      </c>
      <c r="O52642" s="8">
        <v>45543</v>
      </c>
      <c r="P52642" s="7">
        <v>0.28472222222222221</v>
      </c>
    </row>
    <row r="52643" spans="1:16" x14ac:dyDescent="0.25">
      <c r="A52643" s="10">
        <v>45543.285416666666</v>
      </c>
      <c r="B52643" t="s">
        <v>12</v>
      </c>
      <c r="C52643">
        <v>81.114999999999995</v>
      </c>
      <c r="D52643">
        <v>-7</v>
      </c>
      <c r="E52643" s="9">
        <v>2943.0804575225702</v>
      </c>
      <c r="F52643">
        <v>-561.11836617405504</v>
      </c>
      <c r="G52643">
        <v>80.159766596293593</v>
      </c>
      <c r="H52643">
        <v>0</v>
      </c>
      <c r="I52643">
        <v>1381.9620913485201</v>
      </c>
      <c r="J52643">
        <v>-0.69956599999999702</v>
      </c>
      <c r="K52643">
        <v>18</v>
      </c>
      <c r="L52643" s="9">
        <f t="shared" si="822"/>
        <v>0</v>
      </c>
      <c r="O52643" s="8">
        <v>45543</v>
      </c>
      <c r="P52643" s="7">
        <v>0.28541666666666665</v>
      </c>
    </row>
    <row r="52644" spans="1:16" x14ac:dyDescent="0.25">
      <c r="A52644" s="10">
        <v>45543.286111111112</v>
      </c>
      <c r="B52644" t="s">
        <v>12</v>
      </c>
      <c r="C52644">
        <v>81.425714285714207</v>
      </c>
      <c r="D52644">
        <v>-8</v>
      </c>
      <c r="E52644" s="9">
        <v>3024.5061718082802</v>
      </c>
      <c r="F52644">
        <v>-642.54408045977004</v>
      </c>
      <c r="G52644">
        <v>80.318010057471199</v>
      </c>
      <c r="H52644">
        <v>0</v>
      </c>
      <c r="I52644">
        <v>1381.9620913485201</v>
      </c>
      <c r="J52644">
        <v>-1.47835859999999</v>
      </c>
      <c r="K52644">
        <v>18</v>
      </c>
      <c r="L52644" s="9">
        <f t="shared" si="822"/>
        <v>0</v>
      </c>
      <c r="O52644" s="8">
        <v>45543</v>
      </c>
      <c r="P52644" s="7">
        <v>0.28611111111111109</v>
      </c>
    </row>
    <row r="52645" spans="1:16" x14ac:dyDescent="0.25">
      <c r="A52645" s="10">
        <v>45543.287499999999</v>
      </c>
      <c r="B52645" t="s">
        <v>12</v>
      </c>
      <c r="C52645">
        <v>81.652222222222207</v>
      </c>
      <c r="D52645">
        <v>-9</v>
      </c>
      <c r="E52645" s="9">
        <v>3106.15839403051</v>
      </c>
      <c r="F52645">
        <v>-724.19630268199205</v>
      </c>
      <c r="G52645">
        <v>80.466255853554699</v>
      </c>
      <c r="H52645">
        <v>0</v>
      </c>
      <c r="I52645">
        <v>1381.9620913485201</v>
      </c>
      <c r="J52645">
        <v>-1.9269319999999901</v>
      </c>
      <c r="K52645">
        <v>18</v>
      </c>
      <c r="L52645" s="9">
        <f t="shared" si="822"/>
        <v>0</v>
      </c>
      <c r="O52645" s="8">
        <v>45543</v>
      </c>
      <c r="P52645" s="7">
        <v>0.28749999999999998</v>
      </c>
    </row>
    <row r="52646" spans="1:16" x14ac:dyDescent="0.25">
      <c r="A52646" s="10">
        <v>45543.288194444445</v>
      </c>
      <c r="B52646" t="s">
        <v>13</v>
      </c>
      <c r="C52646">
        <v>81.22</v>
      </c>
      <c r="D52646">
        <v>0</v>
      </c>
      <c r="E52646" s="9">
        <v>2375.1783940305099</v>
      </c>
      <c r="F52646">
        <v>0</v>
      </c>
      <c r="G52646">
        <v>0</v>
      </c>
      <c r="H52646">
        <v>-6.7836973180077296</v>
      </c>
      <c r="I52646">
        <v>1375.1783940305099</v>
      </c>
      <c r="J52646">
        <v>1.2481937999999999</v>
      </c>
      <c r="K52646">
        <v>18</v>
      </c>
      <c r="L52646" s="9">
        <f t="shared" si="822"/>
        <v>0</v>
      </c>
      <c r="O52646" s="8">
        <v>45543</v>
      </c>
      <c r="P52646" s="7">
        <v>0.28819444444444442</v>
      </c>
    </row>
    <row r="52647" spans="1:16" x14ac:dyDescent="0.25">
      <c r="A52647" s="10">
        <v>45543.288888888892</v>
      </c>
      <c r="B52647" t="s">
        <v>14</v>
      </c>
      <c r="C52647">
        <v>80.58</v>
      </c>
      <c r="D52647">
        <v>1</v>
      </c>
      <c r="E52647" s="9">
        <v>2294.59839403051</v>
      </c>
      <c r="F52647">
        <v>80.58</v>
      </c>
      <c r="G52647">
        <v>80.58</v>
      </c>
      <c r="H52647">
        <v>0</v>
      </c>
      <c r="I52647">
        <v>1375.1783940305099</v>
      </c>
      <c r="J52647">
        <v>3.1022512999999998</v>
      </c>
      <c r="K52647">
        <v>18</v>
      </c>
      <c r="L52647" s="9">
        <f t="shared" si="822"/>
        <v>0</v>
      </c>
      <c r="O52647" s="8">
        <v>45543</v>
      </c>
      <c r="P52647" s="7">
        <v>0.28888888888888886</v>
      </c>
    </row>
    <row r="52648" spans="1:16" x14ac:dyDescent="0.25">
      <c r="A52648" s="10">
        <v>45543.289583333331</v>
      </c>
      <c r="B52648" t="s">
        <v>14</v>
      </c>
      <c r="C52648">
        <v>78.864999999999995</v>
      </c>
      <c r="D52648">
        <v>2</v>
      </c>
      <c r="E52648" s="9">
        <v>2215.7333940305102</v>
      </c>
      <c r="F52648">
        <v>159.44499999999999</v>
      </c>
      <c r="G52648">
        <v>79.722499999999997</v>
      </c>
      <c r="H52648">
        <v>0</v>
      </c>
      <c r="I52648">
        <v>1375.1783940305099</v>
      </c>
      <c r="J52648">
        <v>1.1694788</v>
      </c>
      <c r="K52648">
        <v>18</v>
      </c>
      <c r="L52648" s="9">
        <f t="shared" si="822"/>
        <v>0</v>
      </c>
      <c r="O52648" s="8">
        <v>45543</v>
      </c>
      <c r="P52648" s="7">
        <v>0.28958333333333336</v>
      </c>
    </row>
    <row r="52649" spans="1:16" x14ac:dyDescent="0.25">
      <c r="A52649" s="10">
        <v>45543.290972222225</v>
      </c>
      <c r="B52649" t="s">
        <v>14</v>
      </c>
      <c r="C52649">
        <v>80.042000000000002</v>
      </c>
      <c r="D52649">
        <v>3</v>
      </c>
      <c r="E52649" s="9">
        <v>2135.6913940305099</v>
      </c>
      <c r="F52649">
        <v>239.48699999999999</v>
      </c>
      <c r="G52649">
        <v>79.828999999999994</v>
      </c>
      <c r="H52649">
        <v>0</v>
      </c>
      <c r="I52649">
        <v>1375.1783940305099</v>
      </c>
      <c r="J52649">
        <v>0.96076479999999898</v>
      </c>
      <c r="K52649">
        <v>18</v>
      </c>
      <c r="L52649" s="9">
        <f t="shared" si="822"/>
        <v>0</v>
      </c>
      <c r="O52649" s="8">
        <v>45543</v>
      </c>
      <c r="P52649" s="7">
        <v>0.29097222222222224</v>
      </c>
    </row>
    <row r="52650" spans="1:16" x14ac:dyDescent="0.25">
      <c r="A52650" s="10">
        <v>45543.291666666664</v>
      </c>
      <c r="B52650" t="s">
        <v>14</v>
      </c>
      <c r="C52650">
        <v>79.776071428571399</v>
      </c>
      <c r="D52650">
        <v>4</v>
      </c>
      <c r="E52650" s="9">
        <v>2055.9153226019398</v>
      </c>
      <c r="F52650">
        <v>319.26307142857098</v>
      </c>
      <c r="G52650">
        <v>79.815767857142802</v>
      </c>
      <c r="H52650">
        <v>0</v>
      </c>
      <c r="I52650">
        <v>1375.1783940305099</v>
      </c>
      <c r="J52650">
        <v>0.40969619999999901</v>
      </c>
      <c r="K52650">
        <v>18</v>
      </c>
      <c r="L52650" s="9">
        <f t="shared" si="822"/>
        <v>0</v>
      </c>
      <c r="O52650" s="8">
        <v>45543</v>
      </c>
      <c r="P52650" s="7">
        <v>0.29166666666666669</v>
      </c>
    </row>
    <row r="52651" spans="1:16" x14ac:dyDescent="0.25">
      <c r="A52651" s="10">
        <v>45543.292361111111</v>
      </c>
      <c r="B52651" t="s">
        <v>13</v>
      </c>
      <c r="C52651">
        <v>79</v>
      </c>
      <c r="D52651">
        <v>0</v>
      </c>
      <c r="E52651" s="9">
        <v>2371.9153226019398</v>
      </c>
      <c r="F52651">
        <v>0</v>
      </c>
      <c r="G52651">
        <v>0</v>
      </c>
      <c r="H52651">
        <v>-3.26307142857143</v>
      </c>
      <c r="I52651">
        <v>1371.91532260194</v>
      </c>
      <c r="J52651">
        <v>-0.34280129999999998</v>
      </c>
      <c r="K52651">
        <v>18</v>
      </c>
      <c r="L52651" s="9">
        <f t="shared" si="822"/>
        <v>0</v>
      </c>
      <c r="O52651" s="8">
        <v>45543</v>
      </c>
      <c r="P52651" s="7">
        <v>0.29236111111111113</v>
      </c>
    </row>
    <row r="52652" spans="1:16" x14ac:dyDescent="0.25">
      <c r="A52652" s="10">
        <v>45543.293055555558</v>
      </c>
      <c r="B52652" t="s">
        <v>12</v>
      </c>
      <c r="C52652">
        <v>79.261428571428496</v>
      </c>
      <c r="D52652">
        <v>-1</v>
      </c>
      <c r="E52652" s="9">
        <v>2451.1767511733601</v>
      </c>
      <c r="F52652">
        <v>-79.261428571428496</v>
      </c>
      <c r="G52652">
        <v>79.261428571428496</v>
      </c>
      <c r="H52652">
        <v>0</v>
      </c>
      <c r="I52652">
        <v>1371.91532260194</v>
      </c>
      <c r="J52652">
        <v>-3.0415236000000001</v>
      </c>
      <c r="K52652">
        <v>18</v>
      </c>
      <c r="L52652" s="9">
        <f t="shared" si="822"/>
        <v>0</v>
      </c>
      <c r="O52652" s="8">
        <v>45543</v>
      </c>
      <c r="P52652" s="7">
        <v>0.29305555555555557</v>
      </c>
    </row>
    <row r="52653" spans="1:16" x14ac:dyDescent="0.25">
      <c r="A52653" s="10">
        <v>45543.293749999997</v>
      </c>
      <c r="B52653" t="s">
        <v>12</v>
      </c>
      <c r="C52653">
        <v>79.864999999999995</v>
      </c>
      <c r="D52653">
        <v>-2</v>
      </c>
      <c r="E52653" s="9">
        <v>2531.0417511733599</v>
      </c>
      <c r="F52653">
        <v>-159.12642857142799</v>
      </c>
      <c r="G52653">
        <v>79.563214285714295</v>
      </c>
      <c r="H52653">
        <v>0</v>
      </c>
      <c r="I52653">
        <v>1371.91532260194</v>
      </c>
      <c r="J52653">
        <v>-9.8984977999999995</v>
      </c>
      <c r="K52653">
        <v>18</v>
      </c>
      <c r="L52653" s="9">
        <f t="shared" si="822"/>
        <v>0</v>
      </c>
      <c r="O52653" s="8">
        <v>45543</v>
      </c>
      <c r="P52653" s="7">
        <v>0.29375000000000001</v>
      </c>
    </row>
    <row r="52654" spans="1:16" x14ac:dyDescent="0.25">
      <c r="A52654" s="10">
        <v>45543.294444444444</v>
      </c>
      <c r="B52654" t="s">
        <v>12</v>
      </c>
      <c r="C52654">
        <v>79.463999999999999</v>
      </c>
      <c r="D52654">
        <v>-3</v>
      </c>
      <c r="E52654" s="9">
        <v>2610.5057511733598</v>
      </c>
      <c r="F52654">
        <v>-238.59042857142799</v>
      </c>
      <c r="G52654">
        <v>79.530142857142806</v>
      </c>
      <c r="H52654">
        <v>0</v>
      </c>
      <c r="I52654">
        <v>1371.91532260194</v>
      </c>
      <c r="J52654">
        <v>-7.1984244000000004</v>
      </c>
      <c r="K52654">
        <v>18</v>
      </c>
      <c r="L52654" s="9">
        <f t="shared" si="822"/>
        <v>0</v>
      </c>
      <c r="O52654" s="8">
        <v>45543</v>
      </c>
      <c r="P52654" s="7">
        <v>0.29444444444444445</v>
      </c>
    </row>
    <row r="52655" spans="1:16" x14ac:dyDescent="0.25">
      <c r="A52655" s="10">
        <v>45543.295138888891</v>
      </c>
      <c r="B52655" t="s">
        <v>13</v>
      </c>
      <c r="C52655">
        <v>78.991372549019601</v>
      </c>
      <c r="D52655">
        <v>0</v>
      </c>
      <c r="E52655" s="9">
        <v>2373.5316335263001</v>
      </c>
      <c r="F52655">
        <v>0</v>
      </c>
      <c r="G52655">
        <v>0</v>
      </c>
      <c r="H52655">
        <v>1.61631092436979</v>
      </c>
      <c r="I52655">
        <v>1373.5316335263101</v>
      </c>
      <c r="J52655">
        <v>9.6158000000002592E-3</v>
      </c>
      <c r="K52655">
        <v>18</v>
      </c>
      <c r="L52655" s="9">
        <f t="shared" si="822"/>
        <v>0</v>
      </c>
      <c r="O52655" s="8">
        <v>45543</v>
      </c>
      <c r="P52655" s="7">
        <v>0.2951388888888889</v>
      </c>
    </row>
    <row r="52656" spans="1:16" x14ac:dyDescent="0.25">
      <c r="A52656" s="10">
        <v>45543.29583333333</v>
      </c>
      <c r="B52656" t="s">
        <v>14</v>
      </c>
      <c r="C52656">
        <v>79.925714285714207</v>
      </c>
      <c r="D52656">
        <v>1</v>
      </c>
      <c r="E52656" s="9">
        <v>2293.6059192405901</v>
      </c>
      <c r="F52656">
        <v>79.925714285714207</v>
      </c>
      <c r="G52656">
        <v>79.925714285714207</v>
      </c>
      <c r="H52656">
        <v>0</v>
      </c>
      <c r="I52656">
        <v>1373.5316335263101</v>
      </c>
      <c r="J52656">
        <v>1.15042079999999</v>
      </c>
      <c r="K52656">
        <v>18</v>
      </c>
      <c r="L52656" s="9">
        <f t="shared" si="822"/>
        <v>0</v>
      </c>
      <c r="O52656" s="8">
        <v>45543</v>
      </c>
      <c r="P52656" s="7">
        <v>0.29583333333333334</v>
      </c>
    </row>
    <row r="52657" spans="1:16" x14ac:dyDescent="0.25">
      <c r="A52657" s="10">
        <v>45543.296527777777</v>
      </c>
      <c r="B52657" t="s">
        <v>14</v>
      </c>
      <c r="C52657">
        <v>79.113333333333301</v>
      </c>
      <c r="D52657">
        <v>2</v>
      </c>
      <c r="E52657" s="9">
        <v>2214.49258590726</v>
      </c>
      <c r="F52657">
        <v>159.03904761904701</v>
      </c>
      <c r="G52657">
        <v>79.519523809523804</v>
      </c>
      <c r="H52657">
        <v>0</v>
      </c>
      <c r="I52657">
        <v>1373.5316335263101</v>
      </c>
      <c r="J52657">
        <v>3.69475529999999</v>
      </c>
      <c r="K52657">
        <v>18</v>
      </c>
      <c r="L52657" s="9">
        <f t="shared" si="822"/>
        <v>0</v>
      </c>
      <c r="O52657" s="8">
        <v>45543</v>
      </c>
      <c r="P52657" s="7">
        <v>0.29652777777777778</v>
      </c>
    </row>
    <row r="52658" spans="1:16" x14ac:dyDescent="0.25">
      <c r="A52658" s="10">
        <v>45543.297222222223</v>
      </c>
      <c r="B52658" t="s">
        <v>14</v>
      </c>
      <c r="C52658">
        <v>78.89</v>
      </c>
      <c r="D52658">
        <v>3</v>
      </c>
      <c r="E52658" s="9">
        <v>2135.6025859072602</v>
      </c>
      <c r="F52658">
        <v>237.929047619047</v>
      </c>
      <c r="G52658">
        <v>79.309682539682498</v>
      </c>
      <c r="H52658">
        <v>0</v>
      </c>
      <c r="I52658">
        <v>1373.5316335263101</v>
      </c>
      <c r="J52658">
        <v>3.5507618000000001</v>
      </c>
      <c r="K52658">
        <v>18</v>
      </c>
      <c r="L52658" s="9">
        <f t="shared" si="822"/>
        <v>0</v>
      </c>
      <c r="O52658" s="8">
        <v>45543</v>
      </c>
      <c r="P52658" s="7">
        <v>0.29722222222222222</v>
      </c>
    </row>
    <row r="52659" spans="1:16" x14ac:dyDescent="0.25">
      <c r="A52659" s="10">
        <v>45543.29791666667</v>
      </c>
      <c r="B52659" t="s">
        <v>14</v>
      </c>
      <c r="C52659">
        <v>81.253999999999905</v>
      </c>
      <c r="D52659">
        <v>4</v>
      </c>
      <c r="E52659" s="9">
        <v>2054.3485859072598</v>
      </c>
      <c r="F52659">
        <v>319.18304761904699</v>
      </c>
      <c r="G52659">
        <v>79.795761904761804</v>
      </c>
      <c r="H52659">
        <v>0</v>
      </c>
      <c r="I52659">
        <v>1373.5316335263101</v>
      </c>
      <c r="J52659">
        <v>4.6941427999999998</v>
      </c>
      <c r="K52659">
        <v>18</v>
      </c>
      <c r="L52659" s="9">
        <f t="shared" si="822"/>
        <v>0</v>
      </c>
      <c r="O52659" s="8">
        <v>45543</v>
      </c>
      <c r="P52659" s="7">
        <v>0.29791666666666666</v>
      </c>
    </row>
    <row r="52660" spans="1:16" x14ac:dyDescent="0.25">
      <c r="A52660" s="10">
        <v>45543.298611111109</v>
      </c>
      <c r="B52660" t="s">
        <v>14</v>
      </c>
      <c r="C52660">
        <v>83.861666666666594</v>
      </c>
      <c r="D52660">
        <v>5</v>
      </c>
      <c r="E52660" s="9">
        <v>1970.4869192405899</v>
      </c>
      <c r="F52660">
        <v>403.04471428571401</v>
      </c>
      <c r="G52660">
        <v>80.608942857142793</v>
      </c>
      <c r="H52660">
        <v>0</v>
      </c>
      <c r="I52660">
        <v>1373.5316335263101</v>
      </c>
      <c r="J52660">
        <v>4.9022743999999996</v>
      </c>
      <c r="K52660">
        <v>18</v>
      </c>
      <c r="L52660" s="9">
        <f t="shared" si="822"/>
        <v>0</v>
      </c>
      <c r="O52660" s="8">
        <v>45543</v>
      </c>
      <c r="P52660" s="7">
        <v>0.2986111111111111</v>
      </c>
    </row>
    <row r="52661" spans="1:16" x14ac:dyDescent="0.25">
      <c r="A52661" s="10">
        <v>45543.299305555556</v>
      </c>
      <c r="B52661" t="s">
        <v>14</v>
      </c>
      <c r="C52661">
        <v>82.485833333333304</v>
      </c>
      <c r="D52661">
        <v>6</v>
      </c>
      <c r="E52661" s="9">
        <v>1888.0010859072599</v>
      </c>
      <c r="F52661">
        <v>485.53054761904701</v>
      </c>
      <c r="G52661">
        <v>80.921757936507902</v>
      </c>
      <c r="H52661">
        <v>0</v>
      </c>
      <c r="I52661">
        <v>1373.5316335263101</v>
      </c>
      <c r="J52661">
        <v>6.1548634</v>
      </c>
      <c r="K52661">
        <v>18</v>
      </c>
      <c r="L52661" s="9">
        <f t="shared" si="822"/>
        <v>0</v>
      </c>
      <c r="O52661" s="8">
        <v>45543</v>
      </c>
      <c r="P52661" s="7">
        <v>0.29930555555555555</v>
      </c>
    </row>
    <row r="52662" spans="1:16" x14ac:dyDescent="0.25">
      <c r="A52662" s="10">
        <v>45543.3</v>
      </c>
      <c r="B52662" t="s">
        <v>14</v>
      </c>
      <c r="C52662">
        <v>80.469411764705796</v>
      </c>
      <c r="D52662">
        <v>7</v>
      </c>
      <c r="E52662" s="9">
        <v>1807.5316741425499</v>
      </c>
      <c r="F52662">
        <v>565.99995938375298</v>
      </c>
      <c r="G52662">
        <v>80.857137054821905</v>
      </c>
      <c r="H52662">
        <v>0</v>
      </c>
      <c r="I52662">
        <v>1373.5316335263101</v>
      </c>
      <c r="J52662">
        <v>4.7171462999999996</v>
      </c>
      <c r="K52662">
        <v>18</v>
      </c>
      <c r="L52662" s="9">
        <f t="shared" si="822"/>
        <v>0</v>
      </c>
      <c r="O52662" s="8">
        <v>45543</v>
      </c>
      <c r="P52662" s="7">
        <v>0.3</v>
      </c>
    </row>
    <row r="52663" spans="1:16" x14ac:dyDescent="0.25">
      <c r="A52663" s="10">
        <v>45543.300694444442</v>
      </c>
      <c r="B52663" t="s">
        <v>14</v>
      </c>
      <c r="C52663">
        <v>77.864166666666605</v>
      </c>
      <c r="D52663">
        <v>8</v>
      </c>
      <c r="E52663" s="9">
        <v>1729.66750747588</v>
      </c>
      <c r="F52663">
        <v>643.86412605042005</v>
      </c>
      <c r="G52663">
        <v>80.483015756302507</v>
      </c>
      <c r="H52663">
        <v>0</v>
      </c>
      <c r="I52663">
        <v>1373.5316335263101</v>
      </c>
      <c r="J52663">
        <v>10.554114500000001</v>
      </c>
      <c r="K52663">
        <v>18</v>
      </c>
      <c r="L52663" s="9">
        <f t="shared" si="822"/>
        <v>0</v>
      </c>
      <c r="O52663" s="8">
        <v>45543</v>
      </c>
      <c r="P52663" s="7">
        <v>0.30069444444444443</v>
      </c>
    </row>
    <row r="52664" spans="1:16" x14ac:dyDescent="0.25">
      <c r="A52664" s="10">
        <v>45543.301388888889</v>
      </c>
      <c r="B52664" t="s">
        <v>14</v>
      </c>
      <c r="C52664">
        <v>78.842500000000001</v>
      </c>
      <c r="D52664">
        <v>9</v>
      </c>
      <c r="E52664" s="9">
        <v>1650.8250074758801</v>
      </c>
      <c r="F52664">
        <v>722.70662605042003</v>
      </c>
      <c r="G52664">
        <v>80.300736227824402</v>
      </c>
      <c r="H52664">
        <v>0</v>
      </c>
      <c r="I52664">
        <v>1373.5316335263101</v>
      </c>
      <c r="J52664">
        <v>8.8422861000000008</v>
      </c>
      <c r="K52664">
        <v>18</v>
      </c>
      <c r="L52664" s="9">
        <f t="shared" si="822"/>
        <v>0</v>
      </c>
      <c r="O52664" s="8">
        <v>45543</v>
      </c>
      <c r="P52664" s="7">
        <v>0.30138888888888887</v>
      </c>
    </row>
    <row r="52665" spans="1:16" x14ac:dyDescent="0.25">
      <c r="A52665" s="10">
        <v>45543.301388888889</v>
      </c>
      <c r="B52665" t="s">
        <v>13</v>
      </c>
      <c r="C52665">
        <v>78.842500000000001</v>
      </c>
      <c r="D52665">
        <v>0</v>
      </c>
      <c r="E52665" s="9">
        <v>2360.4075074758898</v>
      </c>
      <c r="F52665">
        <v>0</v>
      </c>
      <c r="G52665">
        <v>0</v>
      </c>
      <c r="H52665">
        <v>-13.124126050419999</v>
      </c>
      <c r="I52665">
        <v>1360.40750747589</v>
      </c>
      <c r="J52665">
        <v>1.9460999999999999</v>
      </c>
      <c r="K52665">
        <v>18</v>
      </c>
      <c r="L52665" s="9">
        <f t="shared" si="822"/>
        <v>1</v>
      </c>
      <c r="O52665" s="8">
        <v>45543</v>
      </c>
      <c r="P52665" s="7">
        <v>0.30138888888888887</v>
      </c>
    </row>
    <row r="52666" spans="1:16" x14ac:dyDescent="0.25">
      <c r="A52666" s="10">
        <v>45544.074305555558</v>
      </c>
      <c r="B52666" t="s">
        <v>11</v>
      </c>
      <c r="C52666">
        <v>102.01</v>
      </c>
      <c r="D52666">
        <v>0</v>
      </c>
      <c r="E52666" s="9">
        <v>2360.4075074758898</v>
      </c>
      <c r="F52666">
        <v>0</v>
      </c>
      <c r="G52666">
        <v>0</v>
      </c>
      <c r="H52666">
        <v>0</v>
      </c>
      <c r="I52666">
        <v>1360.40750747589</v>
      </c>
      <c r="J52666">
        <v>-8.4680999999999997</v>
      </c>
      <c r="K52666">
        <v>18</v>
      </c>
      <c r="L52666" s="9">
        <f t="shared" si="822"/>
        <v>0</v>
      </c>
      <c r="O52666" s="8">
        <v>45544</v>
      </c>
      <c r="P52666" s="7">
        <v>7.4305555555555555E-2</v>
      </c>
    </row>
    <row r="52667" spans="1:16" x14ac:dyDescent="0.25">
      <c r="A52667" s="10">
        <v>45544.075694444444</v>
      </c>
      <c r="B52667" t="s">
        <v>12</v>
      </c>
      <c r="C52667">
        <v>102.01428571428499</v>
      </c>
      <c r="D52667">
        <v>-1</v>
      </c>
      <c r="E52667" s="9">
        <v>2462.4217931901699</v>
      </c>
      <c r="F52667">
        <v>-102.01428571428499</v>
      </c>
      <c r="G52667">
        <v>102.01428571428499</v>
      </c>
      <c r="H52667">
        <v>0</v>
      </c>
      <c r="I52667">
        <v>1360.40750747589</v>
      </c>
      <c r="J52667">
        <v>-20.9561435</v>
      </c>
      <c r="K52667">
        <v>18</v>
      </c>
      <c r="L52667" s="9">
        <f t="shared" si="822"/>
        <v>0</v>
      </c>
      <c r="O52667" s="8">
        <v>45544</v>
      </c>
      <c r="P52667" s="7">
        <v>7.5694444444444439E-2</v>
      </c>
    </row>
    <row r="52668" spans="1:16" x14ac:dyDescent="0.25">
      <c r="A52668" s="10">
        <v>45544.080555555556</v>
      </c>
      <c r="B52668" t="s">
        <v>12</v>
      </c>
      <c r="C52668">
        <v>102.08</v>
      </c>
      <c r="D52668">
        <v>-2</v>
      </c>
      <c r="E52668" s="9">
        <v>2564.5017931901698</v>
      </c>
      <c r="F52668">
        <v>-204.09428571428501</v>
      </c>
      <c r="G52668">
        <v>102.04714285714201</v>
      </c>
      <c r="H52668">
        <v>0</v>
      </c>
      <c r="I52668">
        <v>1360.40750747589</v>
      </c>
      <c r="J52668">
        <v>-19.020204666666601</v>
      </c>
      <c r="K52668">
        <v>18</v>
      </c>
      <c r="L52668" s="9">
        <f t="shared" si="822"/>
        <v>0</v>
      </c>
      <c r="O52668" s="8">
        <v>45544</v>
      </c>
      <c r="P52668" s="7">
        <v>8.0555555555555561E-2</v>
      </c>
    </row>
    <row r="52669" spans="1:16" x14ac:dyDescent="0.25">
      <c r="A52669" s="10">
        <v>45544.081250000003</v>
      </c>
      <c r="B52669" t="s">
        <v>12</v>
      </c>
      <c r="C52669">
        <v>101.99</v>
      </c>
      <c r="D52669">
        <v>-3</v>
      </c>
      <c r="E52669" s="9">
        <v>2666.49179319017</v>
      </c>
      <c r="F52669">
        <v>-306.08428571428499</v>
      </c>
      <c r="G52669">
        <v>102.02809523809501</v>
      </c>
      <c r="H52669">
        <v>0</v>
      </c>
      <c r="I52669">
        <v>1360.40750747589</v>
      </c>
      <c r="J52669">
        <v>-13.864072500000001</v>
      </c>
      <c r="K52669">
        <v>18</v>
      </c>
      <c r="L52669" s="9">
        <f t="shared" si="822"/>
        <v>0</v>
      </c>
      <c r="O52669" s="8">
        <v>45544</v>
      </c>
      <c r="P52669" s="7">
        <v>8.1250000000000003E-2</v>
      </c>
    </row>
    <row r="52670" spans="1:16" x14ac:dyDescent="0.25">
      <c r="A52670" s="10">
        <v>45544.082638888889</v>
      </c>
      <c r="B52670" t="s">
        <v>12</v>
      </c>
      <c r="C52670">
        <v>102</v>
      </c>
      <c r="D52670">
        <v>-4</v>
      </c>
      <c r="E52670" s="9">
        <v>2768.49179319017</v>
      </c>
      <c r="F52670">
        <v>-408.08428571428499</v>
      </c>
      <c r="G52670">
        <v>102.02107142857101</v>
      </c>
      <c r="H52670">
        <v>0</v>
      </c>
      <c r="I52670">
        <v>1360.40750747589</v>
      </c>
      <c r="J52670">
        <v>-12.3897168</v>
      </c>
      <c r="K52670">
        <v>18</v>
      </c>
      <c r="L52670" s="9">
        <f t="shared" si="822"/>
        <v>0</v>
      </c>
      <c r="O52670" s="8">
        <v>45544</v>
      </c>
      <c r="P52670" s="7">
        <v>8.2638888888888887E-2</v>
      </c>
    </row>
    <row r="52671" spans="1:16" x14ac:dyDescent="0.25">
      <c r="A52671" s="10">
        <v>45544.083333333336</v>
      </c>
      <c r="B52671" t="s">
        <v>12</v>
      </c>
      <c r="C52671">
        <v>101.099999999999</v>
      </c>
      <c r="D52671">
        <v>-5</v>
      </c>
      <c r="E52671" s="9">
        <v>2869.5917931901699</v>
      </c>
      <c r="F52671">
        <v>-509.18428571428501</v>
      </c>
      <c r="G52671">
        <v>101.836857142857</v>
      </c>
      <c r="H52671">
        <v>0</v>
      </c>
      <c r="I52671">
        <v>1360.40750747589</v>
      </c>
      <c r="J52671">
        <v>-11.128040166666599</v>
      </c>
      <c r="K52671">
        <v>18</v>
      </c>
      <c r="L52671" s="9">
        <f t="shared" si="822"/>
        <v>0</v>
      </c>
      <c r="O52671" s="8">
        <v>45544</v>
      </c>
      <c r="P52671" s="7">
        <v>8.3333333333333329E-2</v>
      </c>
    </row>
    <row r="52672" spans="1:16" x14ac:dyDescent="0.25">
      <c r="A52672" s="10">
        <v>45544.084722222222</v>
      </c>
      <c r="B52672" t="s">
        <v>12</v>
      </c>
      <c r="C52672">
        <v>101.483461538461</v>
      </c>
      <c r="D52672">
        <v>-6</v>
      </c>
      <c r="E52672" s="9">
        <v>2971.0752547286302</v>
      </c>
      <c r="F52672">
        <v>-610.66774725274695</v>
      </c>
      <c r="G52672">
        <v>101.77795787545701</v>
      </c>
      <c r="H52672">
        <v>0</v>
      </c>
      <c r="I52672">
        <v>1360.40750747589</v>
      </c>
      <c r="J52672">
        <v>-10.2118515714285</v>
      </c>
      <c r="K52672">
        <v>18</v>
      </c>
      <c r="L52672" s="9">
        <f t="shared" si="822"/>
        <v>0</v>
      </c>
      <c r="O52672" s="8">
        <v>45544</v>
      </c>
      <c r="P52672" s="7">
        <v>8.4722222222222227E-2</v>
      </c>
    </row>
    <row r="52673" spans="1:16" x14ac:dyDescent="0.25">
      <c r="A52673" s="10">
        <v>45544.088194444441</v>
      </c>
      <c r="B52673" t="s">
        <v>12</v>
      </c>
      <c r="C52673">
        <v>102.078571428571</v>
      </c>
      <c r="D52673">
        <v>-7</v>
      </c>
      <c r="E52673" s="9">
        <v>3073.1538261572</v>
      </c>
      <c r="F52673">
        <v>-712.74631868131803</v>
      </c>
      <c r="G52673">
        <v>101.820902668759</v>
      </c>
      <c r="H52673">
        <v>0</v>
      </c>
      <c r="I52673">
        <v>1360.40750747589</v>
      </c>
      <c r="J52673">
        <v>-13.669558374999999</v>
      </c>
      <c r="K52673">
        <v>18</v>
      </c>
      <c r="L52673" s="9">
        <f t="shared" si="822"/>
        <v>0</v>
      </c>
      <c r="O52673" s="8">
        <v>45544</v>
      </c>
      <c r="P52673" s="7">
        <v>8.819444444444445E-2</v>
      </c>
    </row>
    <row r="52674" spans="1:16" x14ac:dyDescent="0.25">
      <c r="A52674" s="10">
        <v>45544.088888888888</v>
      </c>
      <c r="B52674" t="s">
        <v>12</v>
      </c>
      <c r="C52674">
        <v>105.860434782608</v>
      </c>
      <c r="D52674">
        <v>-8</v>
      </c>
      <c r="E52674" s="9">
        <v>3179.0142609398099</v>
      </c>
      <c r="F52674">
        <v>-818.60675346392702</v>
      </c>
      <c r="G52674">
        <v>102.32584418299</v>
      </c>
      <c r="H52674">
        <v>0</v>
      </c>
      <c r="I52674">
        <v>1360.40750747589</v>
      </c>
      <c r="J52674">
        <v>-12.2224150555555</v>
      </c>
      <c r="K52674">
        <v>18</v>
      </c>
      <c r="L52674" s="9">
        <f t="shared" si="822"/>
        <v>0</v>
      </c>
      <c r="O52674" s="8">
        <v>45544</v>
      </c>
      <c r="P52674" s="7">
        <v>8.8888888888888892E-2</v>
      </c>
    </row>
    <row r="52675" spans="1:16" x14ac:dyDescent="0.25">
      <c r="A52675" s="10">
        <v>45544.097916666666</v>
      </c>
      <c r="B52675" t="s">
        <v>12</v>
      </c>
      <c r="C52675">
        <v>103.35</v>
      </c>
      <c r="D52675">
        <v>-9</v>
      </c>
      <c r="E52675" s="9">
        <v>3282.3642609398098</v>
      </c>
      <c r="F52675">
        <v>-921.95675346392704</v>
      </c>
      <c r="G52675">
        <v>102.439639273769</v>
      </c>
      <c r="H52675">
        <v>0</v>
      </c>
      <c r="I52675">
        <v>1360.40750747589</v>
      </c>
      <c r="J52675">
        <v>-10.39868255</v>
      </c>
      <c r="K52675">
        <v>18</v>
      </c>
      <c r="L52675" s="9">
        <f t="shared" ref="L52675:L52738" si="823">IF(DAY(O52675 &lt;&gt; O52676), 1, 0)</f>
        <v>0</v>
      </c>
      <c r="O52675" s="8">
        <v>45544</v>
      </c>
      <c r="P52675" s="7">
        <v>9.7916666666666666E-2</v>
      </c>
    </row>
    <row r="52676" spans="1:16" x14ac:dyDescent="0.25">
      <c r="A52676" s="10">
        <v>45544.098611111112</v>
      </c>
      <c r="B52676" t="s">
        <v>12</v>
      </c>
      <c r="C52676">
        <v>105.27375000000001</v>
      </c>
      <c r="D52676">
        <v>-10</v>
      </c>
      <c r="E52676" s="9">
        <v>3387.6380109398101</v>
      </c>
      <c r="F52676">
        <v>-1027.2305034639201</v>
      </c>
      <c r="G52676">
        <v>102.723050346392</v>
      </c>
      <c r="H52676">
        <v>0</v>
      </c>
      <c r="I52676">
        <v>1360.40750747589</v>
      </c>
      <c r="J52676">
        <v>-14.57661291</v>
      </c>
      <c r="K52676">
        <v>18</v>
      </c>
      <c r="L52676" s="9">
        <f t="shared" si="823"/>
        <v>0</v>
      </c>
      <c r="O52676" s="8">
        <v>45544</v>
      </c>
      <c r="P52676" s="7">
        <v>9.8611111111111108E-2</v>
      </c>
    </row>
    <row r="52677" spans="1:16" x14ac:dyDescent="0.25">
      <c r="A52677" s="10">
        <v>45544.1</v>
      </c>
      <c r="B52677" t="s">
        <v>12</v>
      </c>
      <c r="C52677">
        <v>106.305714285714</v>
      </c>
      <c r="D52677">
        <v>-11</v>
      </c>
      <c r="E52677" s="9">
        <v>3493.9437252255302</v>
      </c>
      <c r="F52677">
        <v>-1133.5362177496399</v>
      </c>
      <c r="G52677">
        <v>103.048747068149</v>
      </c>
      <c r="H52677">
        <v>0</v>
      </c>
      <c r="I52677">
        <v>1360.40750747589</v>
      </c>
      <c r="J52677">
        <v>-13.084378109999999</v>
      </c>
      <c r="K52677">
        <v>18</v>
      </c>
      <c r="L52677" s="9">
        <f t="shared" si="823"/>
        <v>0</v>
      </c>
      <c r="O52677" s="8">
        <v>45544</v>
      </c>
      <c r="P52677" s="7">
        <v>0.1</v>
      </c>
    </row>
    <row r="52678" spans="1:16" x14ac:dyDescent="0.25">
      <c r="A52678" s="10">
        <v>45544.114583333336</v>
      </c>
      <c r="B52678" t="s">
        <v>12</v>
      </c>
      <c r="C52678">
        <v>98.92</v>
      </c>
      <c r="D52678">
        <v>-12</v>
      </c>
      <c r="E52678" s="9">
        <v>3592.8637252255298</v>
      </c>
      <c r="F52678">
        <v>-1232.45621774964</v>
      </c>
      <c r="G52678">
        <v>102.70468481247001</v>
      </c>
      <c r="H52678">
        <v>0</v>
      </c>
      <c r="I52678">
        <v>1360.40750747589</v>
      </c>
      <c r="J52678">
        <v>-13.262411009999999</v>
      </c>
      <c r="K52678">
        <v>18</v>
      </c>
      <c r="L52678" s="9">
        <f t="shared" si="823"/>
        <v>0</v>
      </c>
      <c r="O52678" s="8">
        <v>45544</v>
      </c>
      <c r="P52678" s="7">
        <v>0.11458333333333333</v>
      </c>
    </row>
    <row r="52679" spans="1:16" x14ac:dyDescent="0.25">
      <c r="A52679" s="10">
        <v>45544.115277777775</v>
      </c>
      <c r="B52679" t="s">
        <v>12</v>
      </c>
      <c r="C52679">
        <v>96.691666666666606</v>
      </c>
      <c r="D52679">
        <v>-13</v>
      </c>
      <c r="E52679" s="9">
        <v>3689.5553918921901</v>
      </c>
      <c r="F52679">
        <v>-1329.1478844163</v>
      </c>
      <c r="G52679">
        <v>102.2421449551</v>
      </c>
      <c r="H52679">
        <v>0</v>
      </c>
      <c r="I52679">
        <v>1360.40750747589</v>
      </c>
      <c r="J52679">
        <v>-16.720346039999999</v>
      </c>
      <c r="K52679">
        <v>18</v>
      </c>
      <c r="L52679" s="9">
        <f t="shared" si="823"/>
        <v>0</v>
      </c>
      <c r="O52679" s="8">
        <v>45544</v>
      </c>
      <c r="P52679" s="7">
        <v>0.11527777777777778</v>
      </c>
    </row>
    <row r="52680" spans="1:16" x14ac:dyDescent="0.25">
      <c r="A52680" s="10">
        <v>45544.118750000001</v>
      </c>
      <c r="B52680" t="s">
        <v>12</v>
      </c>
      <c r="C52680">
        <v>96.864400000000003</v>
      </c>
      <c r="D52680">
        <v>-14</v>
      </c>
      <c r="E52680" s="9">
        <v>3786.41979189219</v>
      </c>
      <c r="F52680">
        <v>-1426.0122844163</v>
      </c>
      <c r="G52680">
        <v>101.85802031545001</v>
      </c>
      <c r="H52680">
        <v>0</v>
      </c>
      <c r="I52680">
        <v>1360.40750747589</v>
      </c>
      <c r="J52680">
        <v>-18.84254954</v>
      </c>
      <c r="K52680">
        <v>18</v>
      </c>
      <c r="L52680" s="9">
        <f t="shared" si="823"/>
        <v>0</v>
      </c>
      <c r="O52680" s="8">
        <v>45544</v>
      </c>
      <c r="P52680" s="7">
        <v>0.11874999999999999</v>
      </c>
    </row>
    <row r="52681" spans="1:16" x14ac:dyDescent="0.25">
      <c r="A52681" s="10">
        <v>45544.120138888888</v>
      </c>
      <c r="B52681" t="s">
        <v>12</v>
      </c>
      <c r="C52681">
        <v>96.114000000000004</v>
      </c>
      <c r="D52681">
        <v>-15</v>
      </c>
      <c r="E52681" s="9">
        <v>3882.53379189219</v>
      </c>
      <c r="F52681">
        <v>-1522.1262844163</v>
      </c>
      <c r="G52681">
        <v>101.475085627753</v>
      </c>
      <c r="H52681">
        <v>0</v>
      </c>
      <c r="I52681">
        <v>1360.40750747589</v>
      </c>
      <c r="J52681">
        <v>-18.399790339999999</v>
      </c>
      <c r="K52681">
        <v>18</v>
      </c>
      <c r="L52681" s="9">
        <f t="shared" si="823"/>
        <v>0</v>
      </c>
      <c r="O52681" s="8">
        <v>45544</v>
      </c>
      <c r="P52681" s="7">
        <v>0.12013888888888889</v>
      </c>
    </row>
    <row r="52682" spans="1:16" x14ac:dyDescent="0.25">
      <c r="A52682" s="10">
        <v>45544.120833333334</v>
      </c>
      <c r="B52682" t="s">
        <v>12</v>
      </c>
      <c r="C52682">
        <v>96.1</v>
      </c>
      <c r="D52682">
        <v>-16</v>
      </c>
      <c r="E52682" s="9">
        <v>3978.6337918921899</v>
      </c>
      <c r="F52682">
        <v>-1618.2262844162999</v>
      </c>
      <c r="G52682">
        <v>101.139142776019</v>
      </c>
      <c r="H52682">
        <v>0</v>
      </c>
      <c r="I52682">
        <v>1360.40750747589</v>
      </c>
      <c r="J52682">
        <v>-17.70698574</v>
      </c>
      <c r="K52682">
        <v>18</v>
      </c>
      <c r="L52682" s="9">
        <f t="shared" si="823"/>
        <v>0</v>
      </c>
      <c r="O52682" s="8">
        <v>45544</v>
      </c>
      <c r="P52682" s="7">
        <v>0.12083333333333333</v>
      </c>
    </row>
    <row r="52683" spans="1:16" x14ac:dyDescent="0.25">
      <c r="A52683" s="10">
        <v>45544.12222222222</v>
      </c>
      <c r="B52683" t="s">
        <v>12</v>
      </c>
      <c r="C52683">
        <v>97.813999999999993</v>
      </c>
      <c r="D52683">
        <v>-17</v>
      </c>
      <c r="E52683" s="9">
        <v>4076.4477918921898</v>
      </c>
      <c r="F52683">
        <v>-1716.0402844163</v>
      </c>
      <c r="G52683">
        <v>100.94354614213501</v>
      </c>
      <c r="H52683">
        <v>0</v>
      </c>
      <c r="I52683">
        <v>1360.40750747589</v>
      </c>
      <c r="J52683">
        <v>-12.696755139999899</v>
      </c>
      <c r="K52683">
        <v>18</v>
      </c>
      <c r="L52683" s="9">
        <f t="shared" si="823"/>
        <v>0</v>
      </c>
      <c r="O52683" s="8">
        <v>45544</v>
      </c>
      <c r="P52683" s="7">
        <v>0.12222222222222222</v>
      </c>
    </row>
    <row r="52684" spans="1:16" x14ac:dyDescent="0.25">
      <c r="A52684" s="10">
        <v>45544.129166666666</v>
      </c>
      <c r="B52684" t="s">
        <v>12</v>
      </c>
      <c r="C52684">
        <v>95.88</v>
      </c>
      <c r="D52684">
        <v>-18</v>
      </c>
      <c r="E52684" s="9">
        <v>4172.3277918921904</v>
      </c>
      <c r="F52684">
        <v>-1811.9202844163001</v>
      </c>
      <c r="G52684">
        <v>100.662238023128</v>
      </c>
      <c r="H52684">
        <v>0</v>
      </c>
      <c r="I52684">
        <v>1360.40750747589</v>
      </c>
      <c r="J52684">
        <v>-11.921120289999999</v>
      </c>
      <c r="K52684">
        <v>18</v>
      </c>
      <c r="L52684" s="9">
        <f t="shared" si="823"/>
        <v>0</v>
      </c>
      <c r="O52684" s="8">
        <v>45544</v>
      </c>
      <c r="P52684" s="7">
        <v>0.12916666666666668</v>
      </c>
    </row>
    <row r="52685" spans="1:16" x14ac:dyDescent="0.25">
      <c r="A52685" s="10">
        <v>45544.131944444445</v>
      </c>
      <c r="B52685" t="s">
        <v>12</v>
      </c>
      <c r="C52685">
        <v>100.08631578947301</v>
      </c>
      <c r="D52685">
        <v>-19</v>
      </c>
      <c r="E52685" s="9">
        <v>4272.4141076816704</v>
      </c>
      <c r="F52685">
        <v>-1912.0066002057799</v>
      </c>
      <c r="G52685">
        <v>100.63192632662</v>
      </c>
      <c r="H52685">
        <v>0</v>
      </c>
      <c r="I52685">
        <v>1360.40750747589</v>
      </c>
      <c r="J52685">
        <v>-12.865255289999901</v>
      </c>
      <c r="K52685">
        <v>18</v>
      </c>
      <c r="L52685" s="9">
        <f t="shared" si="823"/>
        <v>0</v>
      </c>
      <c r="O52685" s="8">
        <v>45544</v>
      </c>
      <c r="P52685" s="7">
        <v>0.13194444444444445</v>
      </c>
    </row>
    <row r="52686" spans="1:16" x14ac:dyDescent="0.25">
      <c r="A52686" s="10">
        <v>45544.132638888892</v>
      </c>
      <c r="B52686" t="s">
        <v>12</v>
      </c>
      <c r="C52686">
        <v>98.55</v>
      </c>
      <c r="D52686">
        <v>-20</v>
      </c>
      <c r="E52686" s="9">
        <v>4370.9641076816697</v>
      </c>
      <c r="F52686">
        <v>-2010.5566002057799</v>
      </c>
      <c r="G52686">
        <v>100.52783001028899</v>
      </c>
      <c r="H52686">
        <v>0</v>
      </c>
      <c r="I52686">
        <v>1360.40750747589</v>
      </c>
      <c r="J52686">
        <v>-7.1475173299999897</v>
      </c>
      <c r="K52686">
        <v>18</v>
      </c>
      <c r="L52686" s="9">
        <f t="shared" si="823"/>
        <v>0</v>
      </c>
      <c r="O52686" s="8">
        <v>45544</v>
      </c>
      <c r="P52686" s="7">
        <v>0.13263888888888889</v>
      </c>
    </row>
    <row r="52687" spans="1:16" x14ac:dyDescent="0.25">
      <c r="A52687" s="10">
        <v>45544.133333333331</v>
      </c>
      <c r="B52687" t="s">
        <v>12</v>
      </c>
      <c r="C52687">
        <v>99.278888888888801</v>
      </c>
      <c r="D52687">
        <v>-21</v>
      </c>
      <c r="E52687" s="9">
        <v>4470.2429965705596</v>
      </c>
      <c r="F52687">
        <v>-2109.8354890946698</v>
      </c>
      <c r="G52687">
        <v>100.468356623555</v>
      </c>
      <c r="H52687">
        <v>0</v>
      </c>
      <c r="I52687">
        <v>1360.40750747589</v>
      </c>
      <c r="J52687">
        <v>-3.5803694300000002</v>
      </c>
      <c r="K52687">
        <v>18</v>
      </c>
      <c r="L52687" s="9">
        <f t="shared" si="823"/>
        <v>0</v>
      </c>
      <c r="O52687" s="8">
        <v>45544</v>
      </c>
      <c r="P52687" s="7">
        <v>0.13333333333333333</v>
      </c>
    </row>
    <row r="52688" spans="1:16" x14ac:dyDescent="0.25">
      <c r="A52688" s="10">
        <v>45544.135416666664</v>
      </c>
      <c r="B52688" t="s">
        <v>12</v>
      </c>
      <c r="C52688">
        <v>101.44125</v>
      </c>
      <c r="D52688">
        <v>-22</v>
      </c>
      <c r="E52688" s="9">
        <v>4571.6842465705504</v>
      </c>
      <c r="F52688">
        <v>-2211.2767390946701</v>
      </c>
      <c r="G52688">
        <v>100.51257904975699</v>
      </c>
      <c r="H52688">
        <v>0</v>
      </c>
      <c r="I52688">
        <v>1360.40750747589</v>
      </c>
      <c r="J52688">
        <v>-3.30898300000022E-2</v>
      </c>
      <c r="K52688">
        <v>18</v>
      </c>
      <c r="L52688" s="9">
        <f t="shared" si="823"/>
        <v>0</v>
      </c>
      <c r="O52688" s="8">
        <v>45544</v>
      </c>
      <c r="P52688" s="7">
        <v>0.13541666666666666</v>
      </c>
    </row>
    <row r="52689" spans="1:16" x14ac:dyDescent="0.25">
      <c r="A52689" s="10">
        <v>45544.136111111111</v>
      </c>
      <c r="B52689" t="s">
        <v>13</v>
      </c>
      <c r="C52689">
        <v>103.55</v>
      </c>
      <c r="D52689">
        <v>0</v>
      </c>
      <c r="E52689" s="9">
        <v>2293.58424657055</v>
      </c>
      <c r="F52689">
        <v>0</v>
      </c>
      <c r="G52689">
        <v>0</v>
      </c>
      <c r="H52689">
        <v>-66.823260905329306</v>
      </c>
      <c r="I52689">
        <v>1293.58424657056</v>
      </c>
      <c r="J52689">
        <v>2.61134079999999</v>
      </c>
      <c r="K52689">
        <v>18</v>
      </c>
      <c r="L52689" s="9">
        <f t="shared" si="823"/>
        <v>0</v>
      </c>
      <c r="O52689" s="8">
        <v>45544</v>
      </c>
      <c r="P52689" s="7">
        <v>0.1361111111111111</v>
      </c>
    </row>
    <row r="52690" spans="1:16" x14ac:dyDescent="0.25">
      <c r="A52690" s="10">
        <v>45544.137499999997</v>
      </c>
      <c r="B52690" t="s">
        <v>14</v>
      </c>
      <c r="C52690">
        <v>99.79</v>
      </c>
      <c r="D52690">
        <v>1</v>
      </c>
      <c r="E52690" s="9">
        <v>2193.7942465705501</v>
      </c>
      <c r="F52690">
        <v>99.79</v>
      </c>
      <c r="G52690">
        <v>99.79</v>
      </c>
      <c r="H52690">
        <v>0</v>
      </c>
      <c r="I52690">
        <v>1293.58424657056</v>
      </c>
      <c r="J52690">
        <v>2.38603256999999</v>
      </c>
      <c r="K52690">
        <v>18</v>
      </c>
      <c r="L52690" s="9">
        <f t="shared" si="823"/>
        <v>0</v>
      </c>
      <c r="O52690" s="8">
        <v>45544</v>
      </c>
      <c r="P52690" s="7">
        <v>0.13750000000000001</v>
      </c>
    </row>
    <row r="52691" spans="1:16" x14ac:dyDescent="0.25">
      <c r="A52691" s="10">
        <v>45544.140972222223</v>
      </c>
      <c r="B52691" t="s">
        <v>14</v>
      </c>
      <c r="C52691">
        <v>97.48</v>
      </c>
      <c r="D52691">
        <v>2</v>
      </c>
      <c r="E52691" s="9">
        <v>2096.31424657055</v>
      </c>
      <c r="F52691">
        <v>197.27</v>
      </c>
      <c r="G52691">
        <v>98.635000000000005</v>
      </c>
      <c r="H52691">
        <v>0</v>
      </c>
      <c r="I52691">
        <v>1293.58424657056</v>
      </c>
      <c r="J52691">
        <v>3.4441570699999899</v>
      </c>
      <c r="K52691">
        <v>18</v>
      </c>
      <c r="L52691" s="9">
        <f t="shared" si="823"/>
        <v>0</v>
      </c>
      <c r="O52691" s="8">
        <v>45544</v>
      </c>
      <c r="P52691" s="7">
        <v>0.14097222222222222</v>
      </c>
    </row>
    <row r="52692" spans="1:16" x14ac:dyDescent="0.25">
      <c r="A52692" s="10">
        <v>45544.142361111109</v>
      </c>
      <c r="B52692" t="s">
        <v>14</v>
      </c>
      <c r="C52692">
        <v>97.085999999999999</v>
      </c>
      <c r="D52692">
        <v>3</v>
      </c>
      <c r="E52692" s="9">
        <v>1999.22824657055</v>
      </c>
      <c r="F52692">
        <v>294.35599999999999</v>
      </c>
      <c r="G52692">
        <v>98.118666666666599</v>
      </c>
      <c r="H52692">
        <v>0</v>
      </c>
      <c r="I52692">
        <v>1293.58424657056</v>
      </c>
      <c r="J52692">
        <v>3.71101046999999</v>
      </c>
      <c r="K52692">
        <v>18</v>
      </c>
      <c r="L52692" s="9">
        <f t="shared" si="823"/>
        <v>0</v>
      </c>
      <c r="O52692" s="8">
        <v>45544</v>
      </c>
      <c r="P52692" s="7">
        <v>0.1423611111111111</v>
      </c>
    </row>
    <row r="52693" spans="1:16" x14ac:dyDescent="0.25">
      <c r="A52693" s="10">
        <v>45544.143055555556</v>
      </c>
      <c r="B52693" t="s">
        <v>14</v>
      </c>
      <c r="C52693">
        <v>97.181428571428498</v>
      </c>
      <c r="D52693">
        <v>4</v>
      </c>
      <c r="E52693" s="9">
        <v>1902.0468179991301</v>
      </c>
      <c r="F52693">
        <v>391.53742857142799</v>
      </c>
      <c r="G52693">
        <v>97.884357142857098</v>
      </c>
      <c r="H52693">
        <v>0</v>
      </c>
      <c r="I52693">
        <v>1293.58424657056</v>
      </c>
      <c r="J52693">
        <v>1.9323547699999899</v>
      </c>
      <c r="K52693">
        <v>18</v>
      </c>
      <c r="L52693" s="9">
        <f t="shared" si="823"/>
        <v>0</v>
      </c>
      <c r="O52693" s="8">
        <v>45544</v>
      </c>
      <c r="P52693" s="7">
        <v>0.14305555555555555</v>
      </c>
    </row>
    <row r="52694" spans="1:16" x14ac:dyDescent="0.25">
      <c r="A52694" s="10">
        <v>45544.146527777775</v>
      </c>
      <c r="B52694" t="s">
        <v>14</v>
      </c>
      <c r="C52694">
        <v>97.99</v>
      </c>
      <c r="D52694">
        <v>5</v>
      </c>
      <c r="E52694" s="9">
        <v>1804.0568179991301</v>
      </c>
      <c r="F52694">
        <v>489.527428571428</v>
      </c>
      <c r="G52694">
        <v>97.905485714285703</v>
      </c>
      <c r="H52694">
        <v>0</v>
      </c>
      <c r="I52694">
        <v>1293.58424657056</v>
      </c>
      <c r="J52694">
        <v>1.93304476999999</v>
      </c>
      <c r="K52694">
        <v>18</v>
      </c>
      <c r="L52694" s="9">
        <f t="shared" si="823"/>
        <v>0</v>
      </c>
      <c r="O52694" s="8">
        <v>45544</v>
      </c>
      <c r="P52694" s="7">
        <v>0.14652777777777778</v>
      </c>
    </row>
    <row r="52695" spans="1:16" x14ac:dyDescent="0.25">
      <c r="A52695" s="10">
        <v>45544.147916666669</v>
      </c>
      <c r="B52695" t="s">
        <v>13</v>
      </c>
      <c r="C52695">
        <v>98.56</v>
      </c>
      <c r="D52695">
        <v>0</v>
      </c>
      <c r="E52695" s="9">
        <v>2296.8568179991298</v>
      </c>
      <c r="F52695">
        <v>0</v>
      </c>
      <c r="G52695">
        <v>0</v>
      </c>
      <c r="H52695">
        <v>3.27257142857143</v>
      </c>
      <c r="I52695">
        <v>1296.85681799913</v>
      </c>
      <c r="J52695">
        <v>-0.86357723000000297</v>
      </c>
      <c r="K52695">
        <v>18</v>
      </c>
      <c r="L52695" s="9">
        <f t="shared" si="823"/>
        <v>0</v>
      </c>
      <c r="O52695" s="8">
        <v>45544</v>
      </c>
      <c r="P52695" s="7">
        <v>0.14791666666666667</v>
      </c>
    </row>
    <row r="52696" spans="1:16" x14ac:dyDescent="0.25">
      <c r="A52696" s="10">
        <v>45544.15</v>
      </c>
      <c r="B52696" t="s">
        <v>12</v>
      </c>
      <c r="C52696">
        <v>99.888571428571396</v>
      </c>
      <c r="D52696">
        <v>-1</v>
      </c>
      <c r="E52696" s="9">
        <v>2396.7453894277</v>
      </c>
      <c r="F52696">
        <v>-99.888571428571396</v>
      </c>
      <c r="G52696">
        <v>99.888571428571396</v>
      </c>
      <c r="H52696">
        <v>0</v>
      </c>
      <c r="I52696">
        <v>1296.85681799913</v>
      </c>
      <c r="J52696">
        <v>-3.6961401299999999</v>
      </c>
      <c r="K52696">
        <v>18</v>
      </c>
      <c r="L52696" s="9">
        <f t="shared" si="823"/>
        <v>0</v>
      </c>
      <c r="O52696" s="8">
        <v>45544</v>
      </c>
      <c r="P52696" s="7">
        <v>0.15</v>
      </c>
    </row>
    <row r="52697" spans="1:16" x14ac:dyDescent="0.25">
      <c r="A52697" s="10">
        <v>45544.150694444441</v>
      </c>
      <c r="B52697" t="s">
        <v>12</v>
      </c>
      <c r="C52697">
        <v>100.76</v>
      </c>
      <c r="D52697">
        <v>-2</v>
      </c>
      <c r="E52697" s="9">
        <v>2497.5053894276998</v>
      </c>
      <c r="F52697">
        <v>-200.64857142857099</v>
      </c>
      <c r="G52697">
        <v>100.324285714285</v>
      </c>
      <c r="H52697">
        <v>0</v>
      </c>
      <c r="I52697">
        <v>1296.85681799913</v>
      </c>
      <c r="J52697">
        <v>-5.86494713</v>
      </c>
      <c r="K52697">
        <v>18</v>
      </c>
      <c r="L52697" s="9">
        <f t="shared" si="823"/>
        <v>0</v>
      </c>
      <c r="O52697" s="8">
        <v>45544</v>
      </c>
      <c r="P52697" s="7">
        <v>0.15069444444444444</v>
      </c>
    </row>
    <row r="52698" spans="1:16" x14ac:dyDescent="0.25">
      <c r="A52698" s="10">
        <v>45544.152083333334</v>
      </c>
      <c r="B52698" t="s">
        <v>12</v>
      </c>
      <c r="C52698">
        <v>100.633333333333</v>
      </c>
      <c r="D52698">
        <v>-3</v>
      </c>
      <c r="E52698" s="9">
        <v>2598.1387227610298</v>
      </c>
      <c r="F52698">
        <v>-301.281904761904</v>
      </c>
      <c r="G52698">
        <v>100.427301587301</v>
      </c>
      <c r="H52698">
        <v>0</v>
      </c>
      <c r="I52698">
        <v>1296.85681799913</v>
      </c>
      <c r="J52698">
        <v>-5.0405911300000001</v>
      </c>
      <c r="K52698">
        <v>18</v>
      </c>
      <c r="L52698" s="9">
        <f t="shared" si="823"/>
        <v>0</v>
      </c>
      <c r="O52698" s="8">
        <v>45544</v>
      </c>
      <c r="P52698" s="7">
        <v>0.15208333333333332</v>
      </c>
    </row>
    <row r="52699" spans="1:16" x14ac:dyDescent="0.25">
      <c r="A52699" s="10">
        <v>45544.154861111114</v>
      </c>
      <c r="B52699" t="s">
        <v>12</v>
      </c>
      <c r="C52699">
        <v>100.306470588235</v>
      </c>
      <c r="D52699">
        <v>-4</v>
      </c>
      <c r="E52699" s="9">
        <v>2698.4451933492701</v>
      </c>
      <c r="F52699">
        <v>-401.58837535013998</v>
      </c>
      <c r="G52699">
        <v>100.397093837535</v>
      </c>
      <c r="H52699">
        <v>0</v>
      </c>
      <c r="I52699">
        <v>1296.85681799913</v>
      </c>
      <c r="J52699">
        <v>-4.6112861299999999</v>
      </c>
      <c r="K52699">
        <v>18</v>
      </c>
      <c r="L52699" s="9">
        <f t="shared" si="823"/>
        <v>0</v>
      </c>
      <c r="O52699" s="8">
        <v>45544</v>
      </c>
      <c r="P52699" s="7">
        <v>0.15486111111111112</v>
      </c>
    </row>
    <row r="52700" spans="1:16" x14ac:dyDescent="0.25">
      <c r="A52700" s="10">
        <v>45544.155555555553</v>
      </c>
      <c r="B52700" t="s">
        <v>12</v>
      </c>
      <c r="C52700">
        <v>100.31</v>
      </c>
      <c r="D52700">
        <v>-5</v>
      </c>
      <c r="E52700" s="9">
        <v>2798.75519334927</v>
      </c>
      <c r="F52700">
        <v>-501.89837535013999</v>
      </c>
      <c r="G52700">
        <v>100.379675070028</v>
      </c>
      <c r="H52700">
        <v>0</v>
      </c>
      <c r="I52700">
        <v>1296.85681799913</v>
      </c>
      <c r="J52700">
        <v>-1.6274466000000001</v>
      </c>
      <c r="K52700">
        <v>18</v>
      </c>
      <c r="L52700" s="9">
        <f t="shared" si="823"/>
        <v>0</v>
      </c>
      <c r="O52700" s="8">
        <v>45544</v>
      </c>
      <c r="P52700" s="7">
        <v>0.15555555555555556</v>
      </c>
    </row>
    <row r="52701" spans="1:16" x14ac:dyDescent="0.25">
      <c r="A52701" s="10">
        <v>45544.15625</v>
      </c>
      <c r="B52701" t="s">
        <v>12</v>
      </c>
      <c r="C52701">
        <v>100.98333333333299</v>
      </c>
      <c r="D52701">
        <v>-6</v>
      </c>
      <c r="E52701" s="9">
        <v>2899.7385266826</v>
      </c>
      <c r="F52701">
        <v>-602.88170868347299</v>
      </c>
      <c r="G52701">
        <v>100.480284780578</v>
      </c>
      <c r="H52701">
        <v>0</v>
      </c>
      <c r="I52701">
        <v>1296.85681799913</v>
      </c>
      <c r="J52701">
        <v>-2.4993576000000002</v>
      </c>
      <c r="K52701">
        <v>18</v>
      </c>
      <c r="L52701" s="9">
        <f t="shared" si="823"/>
        <v>0</v>
      </c>
      <c r="O52701" s="8">
        <v>45544</v>
      </c>
      <c r="P52701" s="7">
        <v>0.15625</v>
      </c>
    </row>
    <row r="52702" spans="1:16" x14ac:dyDescent="0.25">
      <c r="A52702" s="10">
        <v>45544.156944444447</v>
      </c>
      <c r="B52702" t="s">
        <v>12</v>
      </c>
      <c r="C52702">
        <v>100.31</v>
      </c>
      <c r="D52702">
        <v>-7</v>
      </c>
      <c r="E52702" s="9">
        <v>3000.0485266825999</v>
      </c>
      <c r="F52702">
        <v>-703.19170868347305</v>
      </c>
      <c r="G52702">
        <v>100.45595838335301</v>
      </c>
      <c r="H52702">
        <v>0</v>
      </c>
      <c r="I52702">
        <v>1296.85681799913</v>
      </c>
      <c r="J52702">
        <v>-5.1250578999999998</v>
      </c>
      <c r="K52702">
        <v>18</v>
      </c>
      <c r="L52702" s="9">
        <f t="shared" si="823"/>
        <v>0</v>
      </c>
      <c r="O52702" s="8">
        <v>45544</v>
      </c>
      <c r="P52702" s="7">
        <v>0.15694444444444444</v>
      </c>
    </row>
    <row r="52703" spans="1:16" x14ac:dyDescent="0.25">
      <c r="A52703" s="10">
        <v>45544.157638888886</v>
      </c>
      <c r="B52703" t="s">
        <v>12</v>
      </c>
      <c r="C52703">
        <v>99.367500000000007</v>
      </c>
      <c r="D52703">
        <v>-8</v>
      </c>
      <c r="E52703" s="9">
        <v>3099.4160266826002</v>
      </c>
      <c r="F52703">
        <v>-802.559208683473</v>
      </c>
      <c r="G52703">
        <v>100.319901085434</v>
      </c>
      <c r="H52703">
        <v>0</v>
      </c>
      <c r="I52703">
        <v>1296.85681799913</v>
      </c>
      <c r="J52703">
        <v>-5.1699387000000003</v>
      </c>
      <c r="K52703">
        <v>18</v>
      </c>
      <c r="L52703" s="9">
        <f t="shared" si="823"/>
        <v>0</v>
      </c>
      <c r="O52703" s="8">
        <v>45544</v>
      </c>
      <c r="P52703" s="7">
        <v>0.15763888888888888</v>
      </c>
    </row>
    <row r="52704" spans="1:16" x14ac:dyDescent="0.25">
      <c r="A52704" s="10">
        <v>45544.160416666666</v>
      </c>
      <c r="B52704" t="s">
        <v>12</v>
      </c>
      <c r="C52704">
        <v>97.23</v>
      </c>
      <c r="D52704">
        <v>-9</v>
      </c>
      <c r="E52704" s="9">
        <v>3196.6460266826002</v>
      </c>
      <c r="F52704">
        <v>-899.78920868347302</v>
      </c>
      <c r="G52704">
        <v>99.976578742608098</v>
      </c>
      <c r="H52704">
        <v>0</v>
      </c>
      <c r="I52704">
        <v>1296.85681799913</v>
      </c>
      <c r="J52704">
        <v>-5.7722873000000003</v>
      </c>
      <c r="K52704">
        <v>18</v>
      </c>
      <c r="L52704" s="9">
        <f t="shared" si="823"/>
        <v>0</v>
      </c>
      <c r="O52704" s="8">
        <v>45544</v>
      </c>
      <c r="P52704" s="7">
        <v>0.16041666666666668</v>
      </c>
    </row>
    <row r="52705" spans="1:16" x14ac:dyDescent="0.25">
      <c r="A52705" s="10">
        <v>45544.161111111112</v>
      </c>
      <c r="B52705" t="s">
        <v>12</v>
      </c>
      <c r="C52705">
        <v>98.172499999999999</v>
      </c>
      <c r="D52705">
        <v>-10</v>
      </c>
      <c r="E52705" s="9">
        <v>3294.8185266825999</v>
      </c>
      <c r="F52705">
        <v>-997.96170868347303</v>
      </c>
      <c r="G52705">
        <v>99.796170868347303</v>
      </c>
      <c r="H52705">
        <v>0</v>
      </c>
      <c r="I52705">
        <v>1296.85681799913</v>
      </c>
      <c r="J52705">
        <v>-4.4997983000000001</v>
      </c>
      <c r="K52705">
        <v>18</v>
      </c>
      <c r="L52705" s="9">
        <f t="shared" si="823"/>
        <v>0</v>
      </c>
      <c r="O52705" s="8">
        <v>45544</v>
      </c>
      <c r="P52705" s="7">
        <v>0.16111111111111112</v>
      </c>
    </row>
    <row r="52706" spans="1:16" x14ac:dyDescent="0.25">
      <c r="A52706" s="10">
        <v>45544.161805555559</v>
      </c>
      <c r="B52706" t="s">
        <v>13</v>
      </c>
      <c r="C52706">
        <v>96.3</v>
      </c>
      <c r="D52706">
        <v>0</v>
      </c>
      <c r="E52706" s="9">
        <v>2331.8185266825999</v>
      </c>
      <c r="F52706">
        <v>0</v>
      </c>
      <c r="G52706">
        <v>0</v>
      </c>
      <c r="H52706">
        <v>34.961708683473603</v>
      </c>
      <c r="I52706">
        <v>1331.8185266825999</v>
      </c>
      <c r="J52706">
        <v>0.39543649999999603</v>
      </c>
      <c r="K52706">
        <v>18</v>
      </c>
      <c r="L52706" s="9">
        <f t="shared" si="823"/>
        <v>0</v>
      </c>
      <c r="O52706" s="8">
        <v>45544</v>
      </c>
      <c r="P52706" s="7">
        <v>0.16180555555555556</v>
      </c>
    </row>
    <row r="52707" spans="1:16" x14ac:dyDescent="0.25">
      <c r="A52707" s="10">
        <v>45544.163888888892</v>
      </c>
      <c r="B52707" t="s">
        <v>12</v>
      </c>
      <c r="C52707">
        <v>100.655</v>
      </c>
      <c r="D52707">
        <v>-1</v>
      </c>
      <c r="E52707" s="9">
        <v>2432.4735266826001</v>
      </c>
      <c r="F52707">
        <v>-100.655</v>
      </c>
      <c r="G52707">
        <v>100.655</v>
      </c>
      <c r="H52707">
        <v>0</v>
      </c>
      <c r="I52707">
        <v>1331.8185266825999</v>
      </c>
      <c r="J52707">
        <v>-2.5463607000000001</v>
      </c>
      <c r="K52707">
        <v>18</v>
      </c>
      <c r="L52707" s="9">
        <f t="shared" si="823"/>
        <v>0</v>
      </c>
      <c r="O52707" s="8">
        <v>45544</v>
      </c>
      <c r="P52707" s="7">
        <v>0.16388888888888889</v>
      </c>
    </row>
    <row r="52708" spans="1:16" x14ac:dyDescent="0.25">
      <c r="A52708" s="10">
        <v>45544.164583333331</v>
      </c>
      <c r="B52708" t="s">
        <v>12</v>
      </c>
      <c r="C52708">
        <v>100.97</v>
      </c>
      <c r="D52708">
        <v>-2</v>
      </c>
      <c r="E52708" s="9">
        <v>2533.4435266825999</v>
      </c>
      <c r="F52708">
        <v>-201.625</v>
      </c>
      <c r="G52708">
        <v>100.8125</v>
      </c>
      <c r="H52708">
        <v>0</v>
      </c>
      <c r="I52708">
        <v>1331.8185266825999</v>
      </c>
      <c r="J52708">
        <v>-7.3102160700000001</v>
      </c>
      <c r="K52708">
        <v>18</v>
      </c>
      <c r="L52708" s="9">
        <f t="shared" si="823"/>
        <v>0</v>
      </c>
      <c r="O52708" s="8">
        <v>45544</v>
      </c>
      <c r="P52708" s="7">
        <v>0.16458333333333333</v>
      </c>
    </row>
    <row r="52709" spans="1:16" x14ac:dyDescent="0.25">
      <c r="A52709" s="10">
        <v>45544.167361111111</v>
      </c>
      <c r="B52709" t="s">
        <v>12</v>
      </c>
      <c r="C52709">
        <v>100.67</v>
      </c>
      <c r="D52709">
        <v>-3</v>
      </c>
      <c r="E52709" s="9">
        <v>2634.1135266826</v>
      </c>
      <c r="F52709">
        <v>-302.29500000000002</v>
      </c>
      <c r="G52709">
        <v>100.765</v>
      </c>
      <c r="H52709">
        <v>0</v>
      </c>
      <c r="I52709">
        <v>1331.8185266825999</v>
      </c>
      <c r="J52709">
        <v>-5.5130901699999999</v>
      </c>
      <c r="K52709">
        <v>18</v>
      </c>
      <c r="L52709" s="9">
        <f t="shared" si="823"/>
        <v>0</v>
      </c>
      <c r="O52709" s="8">
        <v>45544</v>
      </c>
      <c r="P52709" s="7">
        <v>0.1673611111111111</v>
      </c>
    </row>
    <row r="52710" spans="1:16" x14ac:dyDescent="0.25">
      <c r="A52710" s="10">
        <v>45544.169444444444</v>
      </c>
      <c r="B52710" t="s">
        <v>12</v>
      </c>
      <c r="C52710">
        <v>100.6375</v>
      </c>
      <c r="D52710">
        <v>-4</v>
      </c>
      <c r="E52710" s="9">
        <v>2734.7510266825998</v>
      </c>
      <c r="F52710">
        <v>-402.9325</v>
      </c>
      <c r="G52710">
        <v>100.733125</v>
      </c>
      <c r="H52710">
        <v>0</v>
      </c>
      <c r="I52710">
        <v>1331.8185266825999</v>
      </c>
      <c r="J52710">
        <v>-6.2137962699999996</v>
      </c>
      <c r="K52710">
        <v>18</v>
      </c>
      <c r="L52710" s="9">
        <f t="shared" si="823"/>
        <v>0</v>
      </c>
      <c r="O52710" s="8">
        <v>45544</v>
      </c>
      <c r="P52710" s="7">
        <v>0.16944444444444445</v>
      </c>
    </row>
    <row r="52711" spans="1:16" x14ac:dyDescent="0.25">
      <c r="A52711" s="10">
        <v>45544.170138888891</v>
      </c>
      <c r="B52711" t="s">
        <v>12</v>
      </c>
      <c r="C52711">
        <v>99.0042857142857</v>
      </c>
      <c r="D52711">
        <v>-5</v>
      </c>
      <c r="E52711" s="9">
        <v>2833.7553123968901</v>
      </c>
      <c r="F52711">
        <v>-501.93678571428501</v>
      </c>
      <c r="G52711">
        <v>100.387357142857</v>
      </c>
      <c r="H52711">
        <v>0</v>
      </c>
      <c r="I52711">
        <v>1331.8185266825999</v>
      </c>
      <c r="J52711">
        <v>-6.3767125699999996</v>
      </c>
      <c r="K52711">
        <v>18</v>
      </c>
      <c r="L52711" s="9">
        <f t="shared" si="823"/>
        <v>0</v>
      </c>
      <c r="O52711" s="8">
        <v>45544</v>
      </c>
      <c r="P52711" s="7">
        <v>0.1701388888888889</v>
      </c>
    </row>
    <row r="52712" spans="1:16" x14ac:dyDescent="0.25">
      <c r="A52712" s="10">
        <v>45544.171527777777</v>
      </c>
      <c r="B52712" t="s">
        <v>12</v>
      </c>
      <c r="C52712">
        <v>98.34</v>
      </c>
      <c r="D52712">
        <v>-6</v>
      </c>
      <c r="E52712" s="9">
        <v>2932.0953123968902</v>
      </c>
      <c r="F52712">
        <v>-600.27678571428498</v>
      </c>
      <c r="G52712">
        <v>100.04613095238</v>
      </c>
      <c r="H52712">
        <v>0</v>
      </c>
      <c r="I52712">
        <v>1331.8185266825999</v>
      </c>
      <c r="J52712">
        <v>-8.5180596699999995</v>
      </c>
      <c r="K52712">
        <v>18</v>
      </c>
      <c r="L52712" s="9">
        <f t="shared" si="823"/>
        <v>0</v>
      </c>
      <c r="O52712" s="8">
        <v>45544</v>
      </c>
      <c r="P52712" s="7">
        <v>0.17152777777777778</v>
      </c>
    </row>
    <row r="52713" spans="1:16" x14ac:dyDescent="0.25">
      <c r="A52713" s="10">
        <v>45544.173611111109</v>
      </c>
      <c r="B52713" t="s">
        <v>12</v>
      </c>
      <c r="C52713">
        <v>96.8164444444444</v>
      </c>
      <c r="D52713">
        <v>-7</v>
      </c>
      <c r="E52713" s="9">
        <v>3028.9117568413299</v>
      </c>
      <c r="F52713">
        <v>-697.09323015872997</v>
      </c>
      <c r="G52713">
        <v>99.584747165532804</v>
      </c>
      <c r="H52713">
        <v>0</v>
      </c>
      <c r="I52713">
        <v>1331.8185266825999</v>
      </c>
      <c r="J52713">
        <v>-11.220593969999999</v>
      </c>
      <c r="K52713">
        <v>18</v>
      </c>
      <c r="L52713" s="9">
        <f t="shared" si="823"/>
        <v>0</v>
      </c>
      <c r="O52713" s="8">
        <v>45544</v>
      </c>
      <c r="P52713" s="7">
        <v>0.1736111111111111</v>
      </c>
    </row>
    <row r="52714" spans="1:16" x14ac:dyDescent="0.25">
      <c r="A52714" s="10">
        <v>45544.175000000003</v>
      </c>
      <c r="B52714" t="s">
        <v>12</v>
      </c>
      <c r="C52714">
        <v>99.325000000000003</v>
      </c>
      <c r="D52714">
        <v>-8</v>
      </c>
      <c r="E52714" s="9">
        <v>3128.2367568413301</v>
      </c>
      <c r="F52714">
        <v>-796.41823015873001</v>
      </c>
      <c r="G52714">
        <v>99.552278769841195</v>
      </c>
      <c r="H52714">
        <v>0</v>
      </c>
      <c r="I52714">
        <v>1331.8185266825999</v>
      </c>
      <c r="J52714">
        <v>-10.806161769999999</v>
      </c>
      <c r="K52714">
        <v>18</v>
      </c>
      <c r="L52714" s="9">
        <f t="shared" si="823"/>
        <v>0</v>
      </c>
      <c r="O52714" s="8">
        <v>45544</v>
      </c>
      <c r="P52714" s="7">
        <v>0.17499999999999999</v>
      </c>
    </row>
    <row r="52715" spans="1:16" x14ac:dyDescent="0.25">
      <c r="A52715" s="10">
        <v>45544.176388888889</v>
      </c>
      <c r="B52715" t="s">
        <v>12</v>
      </c>
      <c r="C52715">
        <v>99.42</v>
      </c>
      <c r="D52715">
        <v>-9</v>
      </c>
      <c r="E52715" s="9">
        <v>3227.6567568413302</v>
      </c>
      <c r="F52715">
        <v>-895.83823015872997</v>
      </c>
      <c r="G52715">
        <v>99.537581128747803</v>
      </c>
      <c r="H52715">
        <v>0</v>
      </c>
      <c r="I52715">
        <v>1331.8185266825999</v>
      </c>
      <c r="J52715">
        <v>-9.3943897700000001</v>
      </c>
      <c r="K52715">
        <v>18</v>
      </c>
      <c r="L52715" s="9">
        <f t="shared" si="823"/>
        <v>0</v>
      </c>
      <c r="O52715" s="8">
        <v>45544</v>
      </c>
      <c r="P52715" s="7">
        <v>0.1763888888888889</v>
      </c>
    </row>
    <row r="52716" spans="1:16" x14ac:dyDescent="0.25">
      <c r="A52716" s="10">
        <v>45544.177777777775</v>
      </c>
      <c r="B52716" t="s">
        <v>12</v>
      </c>
      <c r="C52716">
        <v>97.040625000000006</v>
      </c>
      <c r="D52716">
        <v>-10</v>
      </c>
      <c r="E52716" s="9">
        <v>3324.6973818413298</v>
      </c>
      <c r="F52716">
        <v>-992.87885515872995</v>
      </c>
      <c r="G52716">
        <v>99.287885515873</v>
      </c>
      <c r="H52716">
        <v>0</v>
      </c>
      <c r="I52716">
        <v>1331.8185266825999</v>
      </c>
      <c r="J52716">
        <v>-12.454898375000001</v>
      </c>
      <c r="K52716">
        <v>18</v>
      </c>
      <c r="L52716" s="9">
        <f t="shared" si="823"/>
        <v>0</v>
      </c>
      <c r="O52716" s="8">
        <v>45544</v>
      </c>
      <c r="P52716" s="7">
        <v>0.17777777777777778</v>
      </c>
    </row>
    <row r="52717" spans="1:16" x14ac:dyDescent="0.25">
      <c r="A52717" s="10">
        <v>45544.182638888888</v>
      </c>
      <c r="B52717" t="s">
        <v>12</v>
      </c>
      <c r="C52717">
        <v>96.63</v>
      </c>
      <c r="D52717">
        <v>-11</v>
      </c>
      <c r="E52717" s="9">
        <v>3421.32738184133</v>
      </c>
      <c r="F52717">
        <v>-1089.5088551587301</v>
      </c>
      <c r="G52717">
        <v>99.046259559884504</v>
      </c>
      <c r="H52717">
        <v>0</v>
      </c>
      <c r="I52717">
        <v>1331.8185266825999</v>
      </c>
      <c r="J52717">
        <v>-8.7327481749999993</v>
      </c>
      <c r="K52717">
        <v>18</v>
      </c>
      <c r="L52717" s="9">
        <f t="shared" si="823"/>
        <v>0</v>
      </c>
      <c r="O52717" s="8">
        <v>45544</v>
      </c>
      <c r="P52717" s="7">
        <v>0.18263888888888888</v>
      </c>
    </row>
    <row r="52718" spans="1:16" x14ac:dyDescent="0.25">
      <c r="A52718" s="10">
        <v>45544.183333333334</v>
      </c>
      <c r="B52718" t="s">
        <v>12</v>
      </c>
      <c r="C52718">
        <v>97.606250000000003</v>
      </c>
      <c r="D52718">
        <v>-12</v>
      </c>
      <c r="E52718" s="9">
        <v>3518.9336318413302</v>
      </c>
      <c r="F52718">
        <v>-1187.1151051587301</v>
      </c>
      <c r="G52718">
        <v>98.926258763227494</v>
      </c>
      <c r="H52718">
        <v>0</v>
      </c>
      <c r="I52718">
        <v>1331.8185266825999</v>
      </c>
      <c r="J52718">
        <v>-5.976159805</v>
      </c>
      <c r="K52718">
        <v>18</v>
      </c>
      <c r="L52718" s="9">
        <f t="shared" si="823"/>
        <v>0</v>
      </c>
      <c r="O52718" s="8">
        <v>45544</v>
      </c>
      <c r="P52718" s="7">
        <v>0.18333333333333332</v>
      </c>
    </row>
    <row r="52719" spans="1:16" x14ac:dyDescent="0.25">
      <c r="A52719" s="10">
        <v>45544.184027777781</v>
      </c>
      <c r="B52719" t="s">
        <v>12</v>
      </c>
      <c r="C52719">
        <v>97.01</v>
      </c>
      <c r="D52719">
        <v>-13</v>
      </c>
      <c r="E52719" s="9">
        <v>3615.94363184133</v>
      </c>
      <c r="F52719">
        <v>-1284.1251051587301</v>
      </c>
      <c r="G52719">
        <v>98.778854242979193</v>
      </c>
      <c r="H52719">
        <v>0</v>
      </c>
      <c r="I52719">
        <v>1331.8185266825999</v>
      </c>
      <c r="J52719">
        <v>-8.0339072050000002</v>
      </c>
      <c r="K52719">
        <v>18</v>
      </c>
      <c r="L52719" s="9">
        <f t="shared" si="823"/>
        <v>0</v>
      </c>
      <c r="O52719" s="8">
        <v>45544</v>
      </c>
      <c r="P52719" s="7">
        <v>0.18402777777777779</v>
      </c>
    </row>
    <row r="52720" spans="1:16" x14ac:dyDescent="0.25">
      <c r="A52720" s="10">
        <v>45544.185416666667</v>
      </c>
      <c r="B52720" t="s">
        <v>12</v>
      </c>
      <c r="C52720">
        <v>97.01</v>
      </c>
      <c r="D52720">
        <v>-14</v>
      </c>
      <c r="E52720" s="9">
        <v>3712.9536318413302</v>
      </c>
      <c r="F52720">
        <v>-1381.1351051587301</v>
      </c>
      <c r="G52720">
        <v>98.652507511337802</v>
      </c>
      <c r="H52720">
        <v>0</v>
      </c>
      <c r="I52720">
        <v>1331.8185266825999</v>
      </c>
      <c r="J52720">
        <v>-7.1169145049999996</v>
      </c>
      <c r="K52720">
        <v>18</v>
      </c>
      <c r="L52720" s="9">
        <f t="shared" si="823"/>
        <v>0</v>
      </c>
      <c r="O52720" s="8">
        <v>45544</v>
      </c>
      <c r="P52720" s="7">
        <v>0.18541666666666667</v>
      </c>
    </row>
    <row r="52721" spans="1:16" x14ac:dyDescent="0.25">
      <c r="A52721" s="10">
        <v>45544.1875</v>
      </c>
      <c r="B52721" t="s">
        <v>12</v>
      </c>
      <c r="C52721">
        <v>95.610666666666603</v>
      </c>
      <c r="D52721">
        <v>-15</v>
      </c>
      <c r="E52721" s="9">
        <v>3808.5642985079999</v>
      </c>
      <c r="F52721">
        <v>-1476.74577182539</v>
      </c>
      <c r="G52721">
        <v>98.449718121693095</v>
      </c>
      <c r="H52721">
        <v>0</v>
      </c>
      <c r="I52721">
        <v>1331.8185266825999</v>
      </c>
      <c r="J52721">
        <v>-5.9192732350000004</v>
      </c>
      <c r="K52721">
        <v>18</v>
      </c>
      <c r="L52721" s="9">
        <f t="shared" si="823"/>
        <v>0</v>
      </c>
      <c r="O52721" s="8">
        <v>45544</v>
      </c>
      <c r="P52721" s="7">
        <v>0.1875</v>
      </c>
    </row>
    <row r="52722" spans="1:16" x14ac:dyDescent="0.25">
      <c r="A52722" s="10">
        <v>45544.188194444447</v>
      </c>
      <c r="B52722" t="s">
        <v>13</v>
      </c>
      <c r="C52722">
        <v>93.734705882352898</v>
      </c>
      <c r="D52722">
        <v>0</v>
      </c>
      <c r="E52722" s="9">
        <v>2402.5437102727001</v>
      </c>
      <c r="F52722">
        <v>0</v>
      </c>
      <c r="G52722">
        <v>0</v>
      </c>
      <c r="H52722">
        <v>70.725183590102603</v>
      </c>
      <c r="I52722">
        <v>1402.5437102727101</v>
      </c>
      <c r="J52722">
        <v>1.19086716499999</v>
      </c>
      <c r="K52722">
        <v>18</v>
      </c>
      <c r="L52722" s="9">
        <f t="shared" si="823"/>
        <v>0</v>
      </c>
      <c r="O52722" s="8">
        <v>45544</v>
      </c>
      <c r="P52722" s="7">
        <v>0.18819444444444444</v>
      </c>
    </row>
    <row r="52723" spans="1:16" x14ac:dyDescent="0.25">
      <c r="A52723" s="10">
        <v>45544.188888888886</v>
      </c>
      <c r="B52723" t="s">
        <v>14</v>
      </c>
      <c r="C52723">
        <v>92.282499999999999</v>
      </c>
      <c r="D52723">
        <v>1</v>
      </c>
      <c r="E52723" s="9">
        <v>2310.2612102726998</v>
      </c>
      <c r="F52723">
        <v>92.282499999999999</v>
      </c>
      <c r="G52723">
        <v>92.282499999999999</v>
      </c>
      <c r="H52723">
        <v>0</v>
      </c>
      <c r="I52723">
        <v>1402.5437102727101</v>
      </c>
      <c r="J52723">
        <v>3.1339154649999998</v>
      </c>
      <c r="K52723">
        <v>18</v>
      </c>
      <c r="L52723" s="9">
        <f t="shared" si="823"/>
        <v>0</v>
      </c>
      <c r="O52723" s="8">
        <v>45544</v>
      </c>
      <c r="P52723" s="7">
        <v>0.18888888888888888</v>
      </c>
    </row>
    <row r="52724" spans="1:16" x14ac:dyDescent="0.25">
      <c r="A52724" s="10">
        <v>45544.19027777778</v>
      </c>
      <c r="B52724" t="s">
        <v>14</v>
      </c>
      <c r="C52724">
        <v>90.934117647058798</v>
      </c>
      <c r="D52724">
        <v>2</v>
      </c>
      <c r="E52724" s="9">
        <v>2219.32709262564</v>
      </c>
      <c r="F52724">
        <v>183.216617647058</v>
      </c>
      <c r="G52724">
        <v>91.608308823529399</v>
      </c>
      <c r="H52724">
        <v>0</v>
      </c>
      <c r="I52724">
        <v>1402.5437102727101</v>
      </c>
      <c r="J52724">
        <v>3.5946118650000001</v>
      </c>
      <c r="K52724">
        <v>18</v>
      </c>
      <c r="L52724" s="9">
        <f t="shared" si="823"/>
        <v>0</v>
      </c>
      <c r="O52724" s="8">
        <v>45544</v>
      </c>
      <c r="P52724" s="7">
        <v>0.19027777777777777</v>
      </c>
    </row>
    <row r="52725" spans="1:16" x14ac:dyDescent="0.25">
      <c r="A52725" s="10">
        <v>45544.190972222219</v>
      </c>
      <c r="B52725" t="s">
        <v>14</v>
      </c>
      <c r="C52725">
        <v>89.97</v>
      </c>
      <c r="D52725">
        <v>3</v>
      </c>
      <c r="E52725" s="9">
        <v>2129.3570926256398</v>
      </c>
      <c r="F52725">
        <v>273.18661764705797</v>
      </c>
      <c r="G52725">
        <v>91.062205882352899</v>
      </c>
      <c r="H52725">
        <v>0</v>
      </c>
      <c r="I52725">
        <v>1402.5437102727101</v>
      </c>
      <c r="J52725">
        <v>1.0776703649999999</v>
      </c>
      <c r="K52725">
        <v>18</v>
      </c>
      <c r="L52725" s="9">
        <f t="shared" si="823"/>
        <v>0</v>
      </c>
      <c r="O52725" s="8">
        <v>45544</v>
      </c>
      <c r="P52725" s="7">
        <v>0.19097222222222221</v>
      </c>
    </row>
    <row r="52726" spans="1:16" x14ac:dyDescent="0.25">
      <c r="A52726" s="10">
        <v>45544.192361111112</v>
      </c>
      <c r="B52726" t="s">
        <v>14</v>
      </c>
      <c r="C52726">
        <v>89.043333333333294</v>
      </c>
      <c r="D52726">
        <v>4</v>
      </c>
      <c r="E52726" s="9">
        <v>2040.3137592923099</v>
      </c>
      <c r="F52726">
        <v>362.229950980392</v>
      </c>
      <c r="G52726">
        <v>90.557487745098001</v>
      </c>
      <c r="H52726">
        <v>0</v>
      </c>
      <c r="I52726">
        <v>1402.5437102727101</v>
      </c>
      <c r="J52726">
        <v>2.93111247</v>
      </c>
      <c r="K52726">
        <v>18</v>
      </c>
      <c r="L52726" s="9">
        <f t="shared" si="823"/>
        <v>0</v>
      </c>
      <c r="O52726" s="8">
        <v>45544</v>
      </c>
      <c r="P52726" s="7">
        <v>0.19236111111111112</v>
      </c>
    </row>
    <row r="52727" spans="1:16" x14ac:dyDescent="0.25">
      <c r="A52727" s="10">
        <v>45544.194444444445</v>
      </c>
      <c r="B52727" t="s">
        <v>14</v>
      </c>
      <c r="C52727">
        <v>95.614999999999995</v>
      </c>
      <c r="D52727">
        <v>5</v>
      </c>
      <c r="E52727" s="9">
        <v>1944.6987592923099</v>
      </c>
      <c r="F52727">
        <v>457.84495098039201</v>
      </c>
      <c r="G52727">
        <v>91.568990196078403</v>
      </c>
      <c r="H52727">
        <v>0</v>
      </c>
      <c r="I52727">
        <v>1402.5437102727101</v>
      </c>
      <c r="J52727">
        <v>4.1511664699999997</v>
      </c>
      <c r="K52727">
        <v>18</v>
      </c>
      <c r="L52727" s="9">
        <f t="shared" si="823"/>
        <v>0</v>
      </c>
      <c r="O52727" s="8">
        <v>45544</v>
      </c>
      <c r="P52727" s="7">
        <v>0.19444444444444445</v>
      </c>
    </row>
    <row r="52728" spans="1:16" x14ac:dyDescent="0.25">
      <c r="A52728" s="10">
        <v>45544.195833333331</v>
      </c>
      <c r="B52728" t="s">
        <v>14</v>
      </c>
      <c r="C52728">
        <v>94.450769230769197</v>
      </c>
      <c r="D52728">
        <v>6</v>
      </c>
      <c r="E52728" s="9">
        <v>1850.2479900615399</v>
      </c>
      <c r="F52728">
        <v>552.29572021116098</v>
      </c>
      <c r="G52728">
        <v>92.049286701860197</v>
      </c>
      <c r="H52728">
        <v>0</v>
      </c>
      <c r="I52728">
        <v>1402.5437102727101</v>
      </c>
      <c r="J52728">
        <v>2.01807772</v>
      </c>
      <c r="K52728">
        <v>18</v>
      </c>
      <c r="L52728" s="9">
        <f t="shared" si="823"/>
        <v>0</v>
      </c>
      <c r="O52728" s="8">
        <v>45544</v>
      </c>
      <c r="P52728" s="7">
        <v>0.19583333333333333</v>
      </c>
    </row>
    <row r="52729" spans="1:16" x14ac:dyDescent="0.25">
      <c r="A52729" s="10">
        <v>45544.196527777778</v>
      </c>
      <c r="B52729" t="s">
        <v>14</v>
      </c>
      <c r="C52729">
        <v>94.367857142857105</v>
      </c>
      <c r="D52729">
        <v>7</v>
      </c>
      <c r="E52729" s="9">
        <v>1755.8801329186799</v>
      </c>
      <c r="F52729">
        <v>646.663577354018</v>
      </c>
      <c r="G52729">
        <v>92.380511050574</v>
      </c>
      <c r="H52729">
        <v>0</v>
      </c>
      <c r="I52729">
        <v>1402.5437102727101</v>
      </c>
      <c r="J52729">
        <v>4.4363032200000001</v>
      </c>
      <c r="K52729">
        <v>18</v>
      </c>
      <c r="L52729" s="9">
        <f t="shared" si="823"/>
        <v>0</v>
      </c>
      <c r="O52729" s="8">
        <v>45544</v>
      </c>
      <c r="P52729" s="7">
        <v>0.19652777777777777</v>
      </c>
    </row>
    <row r="52730" spans="1:16" x14ac:dyDescent="0.25">
      <c r="A52730" s="10">
        <v>45544.199305555558</v>
      </c>
      <c r="B52730" t="s">
        <v>14</v>
      </c>
      <c r="C52730">
        <v>94.03</v>
      </c>
      <c r="D52730">
        <v>8</v>
      </c>
      <c r="E52730" s="9">
        <v>1661.8501329186799</v>
      </c>
      <c r="F52730">
        <v>740.69357735401798</v>
      </c>
      <c r="G52730">
        <v>92.586697169252304</v>
      </c>
      <c r="H52730">
        <v>0</v>
      </c>
      <c r="I52730">
        <v>1402.5437102727101</v>
      </c>
      <c r="J52730">
        <v>6.74906922</v>
      </c>
      <c r="K52730">
        <v>18</v>
      </c>
      <c r="L52730" s="9">
        <f t="shared" si="823"/>
        <v>0</v>
      </c>
      <c r="O52730" s="8">
        <v>45544</v>
      </c>
      <c r="P52730" s="7">
        <v>0.19930555555555557</v>
      </c>
    </row>
    <row r="52731" spans="1:16" x14ac:dyDescent="0.25">
      <c r="A52731" s="10">
        <v>45544.200694444444</v>
      </c>
      <c r="B52731" t="s">
        <v>14</v>
      </c>
      <c r="C52731">
        <v>93.864999999999995</v>
      </c>
      <c r="D52731">
        <v>9</v>
      </c>
      <c r="E52731" s="9">
        <v>1567.9851329186799</v>
      </c>
      <c r="F52731">
        <v>834.55857735401798</v>
      </c>
      <c r="G52731">
        <v>92.728730817113103</v>
      </c>
      <c r="H52731">
        <v>0</v>
      </c>
      <c r="I52731">
        <v>1402.5437102727101</v>
      </c>
      <c r="J52731">
        <v>6.99119885</v>
      </c>
      <c r="K52731">
        <v>18</v>
      </c>
      <c r="L52731" s="9">
        <f t="shared" si="823"/>
        <v>0</v>
      </c>
      <c r="O52731" s="8">
        <v>45544</v>
      </c>
      <c r="P52731" s="7">
        <v>0.20069444444444445</v>
      </c>
    </row>
    <row r="52732" spans="1:16" x14ac:dyDescent="0.25">
      <c r="A52732" s="10">
        <v>45544.201388888891</v>
      </c>
      <c r="B52732" t="s">
        <v>14</v>
      </c>
      <c r="C52732">
        <v>93.603333333333296</v>
      </c>
      <c r="D52732">
        <v>10</v>
      </c>
      <c r="E52732" s="9">
        <v>1474.3817995853501</v>
      </c>
      <c r="F52732">
        <v>928.161910687351</v>
      </c>
      <c r="G52732">
        <v>92.816191068735193</v>
      </c>
      <c r="H52732">
        <v>0</v>
      </c>
      <c r="I52732">
        <v>1402.5437102727101</v>
      </c>
      <c r="J52732">
        <v>4.6575568499999997</v>
      </c>
      <c r="K52732">
        <v>18</v>
      </c>
      <c r="L52732" s="9">
        <f t="shared" si="823"/>
        <v>0</v>
      </c>
      <c r="O52732" s="8">
        <v>45544</v>
      </c>
      <c r="P52732" s="7">
        <v>0.2013888888888889</v>
      </c>
    </row>
    <row r="52733" spans="1:16" x14ac:dyDescent="0.25">
      <c r="A52733" s="10">
        <v>45544.202777777777</v>
      </c>
      <c r="B52733" t="s">
        <v>14</v>
      </c>
      <c r="C52733">
        <v>94.96</v>
      </c>
      <c r="D52733">
        <v>11</v>
      </c>
      <c r="E52733" s="9">
        <v>1379.4217995853501</v>
      </c>
      <c r="F52733">
        <v>1023.12191068735</v>
      </c>
      <c r="G52733">
        <v>93.0110827897592</v>
      </c>
      <c r="H52733">
        <v>0</v>
      </c>
      <c r="I52733">
        <v>1402.5437102727101</v>
      </c>
      <c r="J52733">
        <v>7.6966869500000001</v>
      </c>
      <c r="K52733">
        <v>18</v>
      </c>
      <c r="L52733" s="9">
        <f t="shared" si="823"/>
        <v>0</v>
      </c>
      <c r="O52733" s="8">
        <v>45544</v>
      </c>
      <c r="P52733" s="7">
        <v>0.20277777777777778</v>
      </c>
    </row>
    <row r="52734" spans="1:16" x14ac:dyDescent="0.25">
      <c r="A52734" s="10">
        <v>45544.203472222223</v>
      </c>
      <c r="B52734" t="s">
        <v>14</v>
      </c>
      <c r="C52734">
        <v>93.105000000000004</v>
      </c>
      <c r="D52734">
        <v>12</v>
      </c>
      <c r="E52734" s="9">
        <v>1286.3167995853501</v>
      </c>
      <c r="F52734">
        <v>1116.22691068735</v>
      </c>
      <c r="G52734">
        <v>93.018909223945897</v>
      </c>
      <c r="H52734">
        <v>0</v>
      </c>
      <c r="I52734">
        <v>1402.5437102727101</v>
      </c>
      <c r="J52734">
        <v>6.4206248500000003</v>
      </c>
      <c r="K52734">
        <v>18</v>
      </c>
      <c r="L52734" s="9">
        <f t="shared" si="823"/>
        <v>0</v>
      </c>
      <c r="O52734" s="8">
        <v>45544</v>
      </c>
      <c r="P52734" s="7">
        <v>0.20347222222222222</v>
      </c>
    </row>
    <row r="52735" spans="1:16" x14ac:dyDescent="0.25">
      <c r="A52735" s="10">
        <v>45544.20416666667</v>
      </c>
      <c r="B52735" t="s">
        <v>14</v>
      </c>
      <c r="C52735">
        <v>92.854347826086894</v>
      </c>
      <c r="D52735">
        <v>13</v>
      </c>
      <c r="E52735" s="9">
        <v>1193.4624517592599</v>
      </c>
      <c r="F52735">
        <v>1209.0812585134299</v>
      </c>
      <c r="G52735">
        <v>93.006250654879906</v>
      </c>
      <c r="H52735">
        <v>0</v>
      </c>
      <c r="I52735">
        <v>1402.5437102727101</v>
      </c>
      <c r="J52735">
        <v>10.36061185</v>
      </c>
      <c r="K52735">
        <v>18</v>
      </c>
      <c r="L52735" s="9">
        <f t="shared" si="823"/>
        <v>0</v>
      </c>
      <c r="O52735" s="8">
        <v>45544</v>
      </c>
      <c r="P52735" s="7">
        <v>0.20416666666666666</v>
      </c>
    </row>
    <row r="52736" spans="1:16" x14ac:dyDescent="0.25">
      <c r="A52736" s="10">
        <v>45544.206250000003</v>
      </c>
      <c r="B52736" t="s">
        <v>14</v>
      </c>
      <c r="C52736">
        <v>91.68</v>
      </c>
      <c r="D52736">
        <v>14</v>
      </c>
      <c r="E52736" s="9">
        <v>1101.7824517592601</v>
      </c>
      <c r="F52736">
        <v>1300.76125851343</v>
      </c>
      <c r="G52736">
        <v>92.911518465245607</v>
      </c>
      <c r="H52736">
        <v>0</v>
      </c>
      <c r="I52736">
        <v>1402.5437102727101</v>
      </c>
      <c r="J52736">
        <v>10.481492849999899</v>
      </c>
      <c r="K52736">
        <v>18</v>
      </c>
      <c r="L52736" s="9">
        <f t="shared" si="823"/>
        <v>0</v>
      </c>
      <c r="O52736" s="8">
        <v>45544</v>
      </c>
      <c r="P52736" s="7">
        <v>0.20624999999999999</v>
      </c>
    </row>
    <row r="52737" spans="1:16" x14ac:dyDescent="0.25">
      <c r="A52737" s="10">
        <v>45544.207638888889</v>
      </c>
      <c r="B52737" t="s">
        <v>14</v>
      </c>
      <c r="C52737">
        <v>91.76</v>
      </c>
      <c r="D52737">
        <v>15</v>
      </c>
      <c r="E52737" s="9">
        <v>1010.02245175926</v>
      </c>
      <c r="F52737">
        <v>1392.52125851343</v>
      </c>
      <c r="G52737">
        <v>92.834750567562594</v>
      </c>
      <c r="H52737">
        <v>0</v>
      </c>
      <c r="I52737">
        <v>1402.5437102727101</v>
      </c>
      <c r="J52737">
        <v>9.2399998500000002</v>
      </c>
      <c r="K52737">
        <v>18</v>
      </c>
      <c r="L52737" s="9">
        <f t="shared" si="823"/>
        <v>0</v>
      </c>
      <c r="O52737" s="8">
        <v>45544</v>
      </c>
      <c r="P52737" s="7">
        <v>0.2076388888888889</v>
      </c>
    </row>
    <row r="52738" spans="1:16" x14ac:dyDescent="0.25">
      <c r="A52738" s="10">
        <v>45544.208333333336</v>
      </c>
      <c r="B52738" t="s">
        <v>14</v>
      </c>
      <c r="C52738">
        <v>92.756666666666604</v>
      </c>
      <c r="D52738">
        <v>16</v>
      </c>
      <c r="E52738" s="9">
        <v>917.26578509260196</v>
      </c>
      <c r="F52738">
        <v>1485.2779251801001</v>
      </c>
      <c r="G52738">
        <v>92.829870323756595</v>
      </c>
      <c r="H52738">
        <v>0</v>
      </c>
      <c r="I52738">
        <v>1402.5437102727101</v>
      </c>
      <c r="J52738">
        <v>12.4481295999999</v>
      </c>
      <c r="K52738">
        <v>18</v>
      </c>
      <c r="L52738" s="9">
        <f t="shared" si="823"/>
        <v>0</v>
      </c>
      <c r="O52738" s="8">
        <v>45544</v>
      </c>
      <c r="P52738" s="7">
        <v>0.20833333333333334</v>
      </c>
    </row>
    <row r="52739" spans="1:16" x14ac:dyDescent="0.25">
      <c r="A52739" s="10">
        <v>45544.209027777775</v>
      </c>
      <c r="B52739" t="s">
        <v>14</v>
      </c>
      <c r="C52739">
        <v>93.877777777777695</v>
      </c>
      <c r="D52739">
        <v>17</v>
      </c>
      <c r="E52739" s="9">
        <v>823.38800731482399</v>
      </c>
      <c r="F52739">
        <v>1579.1557029578801</v>
      </c>
      <c r="G52739">
        <v>92.891511938698997</v>
      </c>
      <c r="H52739">
        <v>0</v>
      </c>
      <c r="I52739">
        <v>1402.5437102727101</v>
      </c>
      <c r="J52739">
        <v>16.276485113</v>
      </c>
      <c r="K52739">
        <v>18</v>
      </c>
      <c r="L52739" s="9">
        <f t="shared" ref="L52739:L52802" si="824">IF(DAY(O52739 &lt;&gt; O52740), 1, 0)</f>
        <v>0</v>
      </c>
      <c r="O52739" s="8">
        <v>45544</v>
      </c>
      <c r="P52739" s="7">
        <v>0.20902777777777778</v>
      </c>
    </row>
    <row r="52740" spans="1:16" x14ac:dyDescent="0.25">
      <c r="A52740" s="10">
        <v>45544.209722222222</v>
      </c>
      <c r="B52740" t="s">
        <v>14</v>
      </c>
      <c r="C52740">
        <v>92.912000000000006</v>
      </c>
      <c r="D52740">
        <v>18</v>
      </c>
      <c r="E52740" s="9">
        <v>730.47600731482396</v>
      </c>
      <c r="F52740">
        <v>1672.0677029578801</v>
      </c>
      <c r="G52740">
        <v>92.892650164326795</v>
      </c>
      <c r="H52740">
        <v>0</v>
      </c>
      <c r="I52740">
        <v>1402.5437102727101</v>
      </c>
      <c r="J52740">
        <v>13.1689158129999</v>
      </c>
      <c r="K52740">
        <v>18</v>
      </c>
      <c r="L52740" s="9">
        <f t="shared" si="824"/>
        <v>0</v>
      </c>
      <c r="O52740" s="8">
        <v>45544</v>
      </c>
      <c r="P52740" s="7">
        <v>0.20972222222222223</v>
      </c>
    </row>
    <row r="52741" spans="1:16" x14ac:dyDescent="0.25">
      <c r="A52741" s="10">
        <v>45544.210416666669</v>
      </c>
      <c r="B52741" t="s">
        <v>14</v>
      </c>
      <c r="C52741">
        <v>92.923333333333304</v>
      </c>
      <c r="D52741">
        <v>19</v>
      </c>
      <c r="E52741" s="9">
        <v>637.55267398149101</v>
      </c>
      <c r="F52741">
        <v>1764.9910362912101</v>
      </c>
      <c r="G52741">
        <v>92.894265067958699</v>
      </c>
      <c r="H52741">
        <v>0</v>
      </c>
      <c r="I52741">
        <v>1402.5437102727101</v>
      </c>
      <c r="J52741">
        <v>9.0674526130000004</v>
      </c>
      <c r="K52741">
        <v>18</v>
      </c>
      <c r="L52741" s="9">
        <f t="shared" si="824"/>
        <v>0</v>
      </c>
      <c r="O52741" s="8">
        <v>45544</v>
      </c>
      <c r="P52741" s="7">
        <v>0.21041666666666667</v>
      </c>
    </row>
    <row r="52742" spans="1:16" x14ac:dyDescent="0.25">
      <c r="A52742" s="10">
        <v>45544.211111111108</v>
      </c>
      <c r="B52742" t="s">
        <v>14</v>
      </c>
      <c r="C52742">
        <v>94.474230769230701</v>
      </c>
      <c r="D52742">
        <v>20</v>
      </c>
      <c r="E52742" s="9">
        <v>543.07844321226003</v>
      </c>
      <c r="F52742">
        <v>1859.4652670604401</v>
      </c>
      <c r="G52742">
        <v>92.973263353022304</v>
      </c>
      <c r="H52742">
        <v>0</v>
      </c>
      <c r="I52742">
        <v>1402.5437102727101</v>
      </c>
      <c r="J52742">
        <v>7.7005776130000001</v>
      </c>
      <c r="K52742">
        <v>18</v>
      </c>
      <c r="L52742" s="9">
        <f t="shared" si="824"/>
        <v>0</v>
      </c>
      <c r="O52742" s="8">
        <v>45544</v>
      </c>
      <c r="P52742" s="7">
        <v>0.21111111111111111</v>
      </c>
    </row>
    <row r="52743" spans="1:16" x14ac:dyDescent="0.25">
      <c r="A52743" s="10">
        <v>45544.211805555555</v>
      </c>
      <c r="B52743" t="s">
        <v>14</v>
      </c>
      <c r="C52743">
        <v>94.934615384615398</v>
      </c>
      <c r="D52743">
        <v>21</v>
      </c>
      <c r="E52743" s="9">
        <v>448.14382782764397</v>
      </c>
      <c r="F52743">
        <v>1954.39988244506</v>
      </c>
      <c r="G52743">
        <v>93.066661068812493</v>
      </c>
      <c r="H52743">
        <v>0</v>
      </c>
      <c r="I52743">
        <v>1402.5437102727101</v>
      </c>
      <c r="J52743">
        <v>6.3315616129999999</v>
      </c>
      <c r="K52743">
        <v>18</v>
      </c>
      <c r="L52743" s="9">
        <f t="shared" si="824"/>
        <v>0</v>
      </c>
      <c r="O52743" s="8">
        <v>45544</v>
      </c>
      <c r="P52743" s="7">
        <v>0.21180555555555555</v>
      </c>
    </row>
    <row r="52744" spans="1:16" x14ac:dyDescent="0.25">
      <c r="A52744" s="10">
        <v>45544.212500000001</v>
      </c>
      <c r="B52744" t="s">
        <v>14</v>
      </c>
      <c r="C52744">
        <v>94.55</v>
      </c>
      <c r="D52744">
        <v>22</v>
      </c>
      <c r="E52744" s="9">
        <v>353.59382782764402</v>
      </c>
      <c r="F52744">
        <v>2048.9498824450602</v>
      </c>
      <c r="G52744">
        <v>93.1340855656846</v>
      </c>
      <c r="H52744">
        <v>0</v>
      </c>
      <c r="I52744">
        <v>1402.5437102727101</v>
      </c>
      <c r="J52744">
        <v>8.2432937129999893</v>
      </c>
      <c r="K52744">
        <v>18</v>
      </c>
      <c r="L52744" s="9">
        <f t="shared" si="824"/>
        <v>0</v>
      </c>
      <c r="O52744" s="8">
        <v>45544</v>
      </c>
      <c r="P52744" s="7">
        <v>0.21249999999999999</v>
      </c>
    </row>
    <row r="52745" spans="1:16" x14ac:dyDescent="0.25">
      <c r="A52745" s="10">
        <v>45544.213194444441</v>
      </c>
      <c r="B52745" t="s">
        <v>14</v>
      </c>
      <c r="C52745">
        <v>95.453999999999994</v>
      </c>
      <c r="D52745">
        <v>23</v>
      </c>
      <c r="E52745" s="9">
        <v>258.13982782764401</v>
      </c>
      <c r="F52745">
        <v>2144.4038824450599</v>
      </c>
      <c r="G52745">
        <v>93.234951410654901</v>
      </c>
      <c r="H52745">
        <v>0</v>
      </c>
      <c r="I52745">
        <v>1402.5437102727101</v>
      </c>
      <c r="J52745">
        <v>9.5771395130000005</v>
      </c>
      <c r="K52745">
        <v>18</v>
      </c>
      <c r="L52745" s="9">
        <f t="shared" si="824"/>
        <v>0</v>
      </c>
      <c r="O52745" s="8">
        <v>45544</v>
      </c>
      <c r="P52745" s="7">
        <v>0.21319444444444444</v>
      </c>
    </row>
    <row r="52746" spans="1:16" x14ac:dyDescent="0.25">
      <c r="A52746" s="10">
        <v>45544.213888888888</v>
      </c>
      <c r="B52746" t="s">
        <v>14</v>
      </c>
      <c r="C52746">
        <v>97.02</v>
      </c>
      <c r="D52746">
        <v>24</v>
      </c>
      <c r="E52746" s="9">
        <v>161.119827827644</v>
      </c>
      <c r="F52746">
        <v>2241.4238824450599</v>
      </c>
      <c r="G52746">
        <v>93.392661768544301</v>
      </c>
      <c r="H52746">
        <v>0</v>
      </c>
      <c r="I52746">
        <v>1402.5437102727101</v>
      </c>
      <c r="J52746">
        <v>9.1287559129999991</v>
      </c>
      <c r="K52746">
        <v>18</v>
      </c>
      <c r="L52746" s="9">
        <f t="shared" si="824"/>
        <v>0</v>
      </c>
      <c r="O52746" s="8">
        <v>45544</v>
      </c>
      <c r="P52746" s="7">
        <v>0.21388888888888888</v>
      </c>
    </row>
    <row r="52747" spans="1:16" x14ac:dyDescent="0.25">
      <c r="A52747" s="10">
        <v>45544.214583333334</v>
      </c>
      <c r="B52747" t="s">
        <v>14</v>
      </c>
      <c r="C52747">
        <v>97.010909090909095</v>
      </c>
      <c r="D52747">
        <v>25</v>
      </c>
      <c r="E52747" s="9">
        <v>64.108918736735703</v>
      </c>
      <c r="F52747">
        <v>2338.4347915359699</v>
      </c>
      <c r="G52747">
        <v>93.537391661438804</v>
      </c>
      <c r="H52747">
        <v>0</v>
      </c>
      <c r="I52747">
        <v>1402.5437102727101</v>
      </c>
      <c r="J52747">
        <v>11.249560812999899</v>
      </c>
      <c r="K52747">
        <v>18</v>
      </c>
      <c r="L52747" s="9">
        <f t="shared" si="824"/>
        <v>0</v>
      </c>
      <c r="O52747" s="8">
        <v>45544</v>
      </c>
      <c r="P52747" s="7">
        <v>0.21458333333333332</v>
      </c>
    </row>
    <row r="52748" spans="1:16" x14ac:dyDescent="0.25">
      <c r="A52748" s="10">
        <v>45544.240972222222</v>
      </c>
      <c r="B52748" t="s">
        <v>13</v>
      </c>
      <c r="C52748">
        <v>98.95</v>
      </c>
      <c r="D52748">
        <v>0</v>
      </c>
      <c r="E52748" s="9">
        <v>2537.8589187367302</v>
      </c>
      <c r="F52748">
        <v>0</v>
      </c>
      <c r="G52748">
        <v>0</v>
      </c>
      <c r="H52748">
        <v>135.31520846402699</v>
      </c>
      <c r="I52748">
        <v>1537.8589187367299</v>
      </c>
      <c r="J52748">
        <v>-2.38982574</v>
      </c>
      <c r="K52748">
        <v>18</v>
      </c>
      <c r="L52748" s="9">
        <f t="shared" si="824"/>
        <v>0</v>
      </c>
      <c r="O52748" s="8">
        <v>45544</v>
      </c>
      <c r="P52748" s="7">
        <v>0.24097222222222223</v>
      </c>
    </row>
    <row r="52749" spans="1:16" x14ac:dyDescent="0.25">
      <c r="A52749" s="10">
        <v>45544.241666666669</v>
      </c>
      <c r="B52749" t="s">
        <v>12</v>
      </c>
      <c r="C52749">
        <v>98.95</v>
      </c>
      <c r="D52749">
        <v>-1</v>
      </c>
      <c r="E52749" s="9">
        <v>2636.80891873673</v>
      </c>
      <c r="F52749">
        <v>-98.95</v>
      </c>
      <c r="G52749">
        <v>98.95</v>
      </c>
      <c r="H52749">
        <v>0</v>
      </c>
      <c r="I52749">
        <v>1537.8589187367299</v>
      </c>
      <c r="J52749">
        <v>-1.5253281399999901</v>
      </c>
      <c r="K52749">
        <v>18</v>
      </c>
      <c r="L52749" s="9">
        <f t="shared" si="824"/>
        <v>0</v>
      </c>
      <c r="O52749" s="8">
        <v>45544</v>
      </c>
      <c r="P52749" s="7">
        <v>0.24166666666666667</v>
      </c>
    </row>
    <row r="52750" spans="1:16" x14ac:dyDescent="0.25">
      <c r="A52750" s="10">
        <v>45544.242361111108</v>
      </c>
      <c r="B52750" t="s">
        <v>12</v>
      </c>
      <c r="C52750">
        <v>98.358571428571395</v>
      </c>
      <c r="D52750">
        <v>-2</v>
      </c>
      <c r="E52750" s="9">
        <v>2735.1674901653</v>
      </c>
      <c r="F52750">
        <v>-197.30857142857101</v>
      </c>
      <c r="G52750">
        <v>98.654285714285706</v>
      </c>
      <c r="H52750">
        <v>0</v>
      </c>
      <c r="I52750">
        <v>1537.8589187367299</v>
      </c>
      <c r="J52750">
        <v>-1.35944613999999</v>
      </c>
      <c r="K52750">
        <v>18</v>
      </c>
      <c r="L52750" s="9">
        <f t="shared" si="824"/>
        <v>0</v>
      </c>
      <c r="O52750" s="8">
        <v>45544</v>
      </c>
      <c r="P52750" s="7">
        <v>0.24236111111111111</v>
      </c>
    </row>
    <row r="52751" spans="1:16" x14ac:dyDescent="0.25">
      <c r="A52751" s="10">
        <v>45544.243055555555</v>
      </c>
      <c r="B52751" t="s">
        <v>12</v>
      </c>
      <c r="C52751">
        <v>98.15625</v>
      </c>
      <c r="D52751">
        <v>-3</v>
      </c>
      <c r="E52751" s="9">
        <v>2833.3237401653</v>
      </c>
      <c r="F52751">
        <v>-295.46482142857099</v>
      </c>
      <c r="G52751">
        <v>98.488273809523804</v>
      </c>
      <c r="H52751">
        <v>0</v>
      </c>
      <c r="I52751">
        <v>1537.8589187367299</v>
      </c>
      <c r="J52751">
        <v>-1.7962639999999599E-2</v>
      </c>
      <c r="K52751">
        <v>18</v>
      </c>
      <c r="L52751" s="9">
        <f t="shared" si="824"/>
        <v>0</v>
      </c>
      <c r="O52751" s="8">
        <v>45544</v>
      </c>
      <c r="P52751" s="7">
        <v>0.24305555555555555</v>
      </c>
    </row>
    <row r="52752" spans="1:16" x14ac:dyDescent="0.25">
      <c r="A52752" s="10">
        <v>45544.243750000001</v>
      </c>
      <c r="B52752" t="s">
        <v>12</v>
      </c>
      <c r="C52752">
        <v>98</v>
      </c>
      <c r="D52752">
        <v>-4</v>
      </c>
      <c r="E52752" s="9">
        <v>2931.3237401653</v>
      </c>
      <c r="F52752">
        <v>-393.46482142857099</v>
      </c>
      <c r="G52752">
        <v>98.366205357142803</v>
      </c>
      <c r="H52752">
        <v>0</v>
      </c>
      <c r="I52752">
        <v>1537.8589187367299</v>
      </c>
      <c r="J52752">
        <v>-2.7060936400000002</v>
      </c>
      <c r="K52752">
        <v>18</v>
      </c>
      <c r="L52752" s="9">
        <f t="shared" si="824"/>
        <v>0</v>
      </c>
      <c r="O52752" s="8">
        <v>45544</v>
      </c>
      <c r="P52752" s="7">
        <v>0.24374999999999999</v>
      </c>
    </row>
    <row r="52753" spans="1:16" x14ac:dyDescent="0.25">
      <c r="A52753" s="10">
        <v>45544.244444444441</v>
      </c>
      <c r="B52753" t="s">
        <v>12</v>
      </c>
      <c r="C52753">
        <v>97.9583333333333</v>
      </c>
      <c r="D52753">
        <v>-5</v>
      </c>
      <c r="E52753" s="9">
        <v>3029.2820734986399</v>
      </c>
      <c r="F52753">
        <v>-491.42315476190402</v>
      </c>
      <c r="G52753">
        <v>98.284630952380894</v>
      </c>
      <c r="H52753">
        <v>0</v>
      </c>
      <c r="I52753">
        <v>1537.8589187367299</v>
      </c>
      <c r="J52753">
        <v>-4.7690562399999896</v>
      </c>
      <c r="K52753">
        <v>18</v>
      </c>
      <c r="L52753" s="9">
        <f t="shared" si="824"/>
        <v>0</v>
      </c>
      <c r="O52753" s="8">
        <v>45544</v>
      </c>
      <c r="P52753" s="7">
        <v>0.24444444444444444</v>
      </c>
    </row>
    <row r="52754" spans="1:16" x14ac:dyDescent="0.25">
      <c r="A52754" s="10">
        <v>45544.245138888888</v>
      </c>
      <c r="B52754" t="s">
        <v>12</v>
      </c>
      <c r="C52754">
        <v>97.706000000000003</v>
      </c>
      <c r="D52754">
        <v>-6</v>
      </c>
      <c r="E52754" s="9">
        <v>3126.98807349864</v>
      </c>
      <c r="F52754">
        <v>-589.12915476190403</v>
      </c>
      <c r="G52754">
        <v>98.188192460317396</v>
      </c>
      <c r="H52754">
        <v>0</v>
      </c>
      <c r="I52754">
        <v>1537.8589187367299</v>
      </c>
      <c r="J52754">
        <v>-6.9318770399999901</v>
      </c>
      <c r="K52754">
        <v>18</v>
      </c>
      <c r="L52754" s="9">
        <f t="shared" si="824"/>
        <v>0</v>
      </c>
      <c r="O52754" s="8">
        <v>45544</v>
      </c>
      <c r="P52754" s="7">
        <v>0.24513888888888888</v>
      </c>
    </row>
    <row r="52755" spans="1:16" x14ac:dyDescent="0.25">
      <c r="A52755" s="10">
        <v>45544.245833333334</v>
      </c>
      <c r="B52755" t="s">
        <v>12</v>
      </c>
      <c r="C52755">
        <v>97.442499999999995</v>
      </c>
      <c r="D52755">
        <v>-7</v>
      </c>
      <c r="E52755" s="9">
        <v>3224.4305734986401</v>
      </c>
      <c r="F52755">
        <v>-686.57165476190403</v>
      </c>
      <c r="G52755">
        <v>98.081664965986306</v>
      </c>
      <c r="H52755">
        <v>0</v>
      </c>
      <c r="I52755">
        <v>1537.8589187367299</v>
      </c>
      <c r="J52755">
        <v>-5.9723528399999903</v>
      </c>
      <c r="K52755">
        <v>18</v>
      </c>
      <c r="L52755" s="9">
        <f t="shared" si="824"/>
        <v>0</v>
      </c>
      <c r="O52755" s="8">
        <v>45544</v>
      </c>
      <c r="P52755" s="7">
        <v>0.24583333333333332</v>
      </c>
    </row>
    <row r="52756" spans="1:16" x14ac:dyDescent="0.25">
      <c r="A52756" s="10">
        <v>45544.246527777781</v>
      </c>
      <c r="B52756" t="s">
        <v>12</v>
      </c>
      <c r="C52756">
        <v>97.713750000000005</v>
      </c>
      <c r="D52756">
        <v>-8</v>
      </c>
      <c r="E52756" s="9">
        <v>3322.14432349864</v>
      </c>
      <c r="F52756">
        <v>-784.28540476190403</v>
      </c>
      <c r="G52756">
        <v>98.035675595238004</v>
      </c>
      <c r="H52756">
        <v>0</v>
      </c>
      <c r="I52756">
        <v>1537.8589187367299</v>
      </c>
      <c r="J52756">
        <v>-6.57139644</v>
      </c>
      <c r="K52756">
        <v>18</v>
      </c>
      <c r="L52756" s="9">
        <f t="shared" si="824"/>
        <v>0</v>
      </c>
      <c r="O52756" s="8">
        <v>45544</v>
      </c>
      <c r="P52756" s="7">
        <v>0.24652777777777779</v>
      </c>
    </row>
    <row r="52757" spans="1:16" x14ac:dyDescent="0.25">
      <c r="A52757" s="10">
        <v>45544.24722222222</v>
      </c>
      <c r="B52757" t="s">
        <v>12</v>
      </c>
      <c r="C52757">
        <v>98.3</v>
      </c>
      <c r="D52757">
        <v>-9</v>
      </c>
      <c r="E52757" s="9">
        <v>3420.4443234986402</v>
      </c>
      <c r="F52757">
        <v>-882.58540476190399</v>
      </c>
      <c r="G52757">
        <v>98.0650449735449</v>
      </c>
      <c r="H52757">
        <v>0</v>
      </c>
      <c r="I52757">
        <v>1537.8589187367299</v>
      </c>
      <c r="J52757">
        <v>-3.6399533000000002</v>
      </c>
      <c r="K52757">
        <v>18</v>
      </c>
      <c r="L52757" s="9">
        <f t="shared" si="824"/>
        <v>0</v>
      </c>
      <c r="O52757" s="8">
        <v>45544</v>
      </c>
      <c r="P52757" s="7">
        <v>0.24722222222222223</v>
      </c>
    </row>
    <row r="52758" spans="1:16" x14ac:dyDescent="0.25">
      <c r="A52758" s="10">
        <v>45544.247916666667</v>
      </c>
      <c r="B52758" t="s">
        <v>12</v>
      </c>
      <c r="C52758">
        <v>98.25</v>
      </c>
      <c r="D52758">
        <v>-10</v>
      </c>
      <c r="E52758" s="9">
        <v>3518.6943234986402</v>
      </c>
      <c r="F52758">
        <v>-980.83540476190399</v>
      </c>
      <c r="G52758">
        <v>98.083540476190393</v>
      </c>
      <c r="H52758">
        <v>0</v>
      </c>
      <c r="I52758">
        <v>1537.8589187367299</v>
      </c>
      <c r="J52758">
        <v>-2.4803549</v>
      </c>
      <c r="K52758">
        <v>18</v>
      </c>
      <c r="L52758" s="9">
        <f t="shared" si="824"/>
        <v>0</v>
      </c>
      <c r="O52758" s="8">
        <v>45544</v>
      </c>
      <c r="P52758" s="7">
        <v>0.24791666666666667</v>
      </c>
    </row>
    <row r="52759" spans="1:16" x14ac:dyDescent="0.25">
      <c r="A52759" s="10">
        <v>45544.25</v>
      </c>
      <c r="B52759" t="s">
        <v>12</v>
      </c>
      <c r="C52759">
        <v>101.00871794871701</v>
      </c>
      <c r="D52759">
        <v>-11</v>
      </c>
      <c r="E52759" s="9">
        <v>3619.7030414473502</v>
      </c>
      <c r="F52759">
        <v>-1081.84412271062</v>
      </c>
      <c r="G52759">
        <v>98.349465700965695</v>
      </c>
      <c r="H52759">
        <v>0</v>
      </c>
      <c r="I52759">
        <v>1537.8589187367299</v>
      </c>
      <c r="J52759">
        <v>-0.77649690000000005</v>
      </c>
      <c r="K52759">
        <v>18</v>
      </c>
      <c r="L52759" s="9">
        <f t="shared" si="824"/>
        <v>0</v>
      </c>
      <c r="O52759" s="8">
        <v>45544</v>
      </c>
      <c r="P52759" s="7">
        <v>0.25</v>
      </c>
    </row>
    <row r="52760" spans="1:16" x14ac:dyDescent="0.25">
      <c r="A52760" s="10">
        <v>45544.250694444447</v>
      </c>
      <c r="B52760" t="s">
        <v>12</v>
      </c>
      <c r="C52760">
        <v>100.61499999999999</v>
      </c>
      <c r="D52760">
        <v>-12</v>
      </c>
      <c r="E52760" s="9">
        <v>3720.31804144735</v>
      </c>
      <c r="F52760">
        <v>-1182.45912271062</v>
      </c>
      <c r="G52760">
        <v>98.538260225885196</v>
      </c>
      <c r="H52760">
        <v>0</v>
      </c>
      <c r="I52760">
        <v>1537.8589187367299</v>
      </c>
      <c r="J52760">
        <v>-0.61009720000000101</v>
      </c>
      <c r="K52760">
        <v>18</v>
      </c>
      <c r="L52760" s="9">
        <f t="shared" si="824"/>
        <v>0</v>
      </c>
      <c r="O52760" s="8">
        <v>45544</v>
      </c>
      <c r="P52760" s="7">
        <v>0.25069444444444444</v>
      </c>
    </row>
    <row r="52761" spans="1:16" x14ac:dyDescent="0.25">
      <c r="A52761" s="10">
        <v>45544.251388888886</v>
      </c>
      <c r="B52761" t="s">
        <v>12</v>
      </c>
      <c r="C52761">
        <v>101.764705882352</v>
      </c>
      <c r="D52761">
        <v>-13</v>
      </c>
      <c r="E52761" s="9">
        <v>3822.0827473297099</v>
      </c>
      <c r="F52761">
        <v>-1284.22382859297</v>
      </c>
      <c r="G52761">
        <v>98.786448353305801</v>
      </c>
      <c r="H52761">
        <v>0</v>
      </c>
      <c r="I52761">
        <v>1537.8589187367299</v>
      </c>
      <c r="J52761">
        <v>-0.29811979999999999</v>
      </c>
      <c r="K52761">
        <v>18</v>
      </c>
      <c r="L52761" s="9">
        <f t="shared" si="824"/>
        <v>0</v>
      </c>
      <c r="O52761" s="8">
        <v>45544</v>
      </c>
      <c r="P52761" s="7">
        <v>0.25138888888888888</v>
      </c>
    </row>
    <row r="52762" spans="1:16" x14ac:dyDescent="0.25">
      <c r="A52762" s="10">
        <v>45544.252083333333</v>
      </c>
      <c r="B52762" t="s">
        <v>13</v>
      </c>
      <c r="C52762">
        <v>101.82235294117601</v>
      </c>
      <c r="D52762">
        <v>0</v>
      </c>
      <c r="E52762" s="9">
        <v>2498.3921590944101</v>
      </c>
      <c r="F52762">
        <v>0</v>
      </c>
      <c r="G52762">
        <v>0</v>
      </c>
      <c r="H52762">
        <v>-39.466759642318401</v>
      </c>
      <c r="I52762">
        <v>1498.3921590944201</v>
      </c>
      <c r="J52762">
        <v>0.34959869999999998</v>
      </c>
      <c r="K52762">
        <v>18</v>
      </c>
      <c r="L52762" s="9">
        <f t="shared" si="824"/>
        <v>0</v>
      </c>
      <c r="O52762" s="8">
        <v>45544</v>
      </c>
      <c r="P52762" s="7">
        <v>0.25208333333333333</v>
      </c>
    </row>
    <row r="52763" spans="1:16" x14ac:dyDescent="0.25">
      <c r="A52763" s="10">
        <v>45544.25277777778</v>
      </c>
      <c r="B52763" t="s">
        <v>14</v>
      </c>
      <c r="C52763">
        <v>102</v>
      </c>
      <c r="D52763">
        <v>1</v>
      </c>
      <c r="E52763" s="9">
        <v>2396.3921590944101</v>
      </c>
      <c r="F52763">
        <v>102</v>
      </c>
      <c r="G52763">
        <v>102</v>
      </c>
      <c r="H52763">
        <v>0</v>
      </c>
      <c r="I52763">
        <v>1498.3921590944201</v>
      </c>
      <c r="J52763">
        <v>2.8514192999999999</v>
      </c>
      <c r="K52763">
        <v>18</v>
      </c>
      <c r="L52763" s="9">
        <f t="shared" si="824"/>
        <v>0</v>
      </c>
      <c r="O52763" s="8">
        <v>45544</v>
      </c>
      <c r="P52763" s="7">
        <v>0.25277777777777777</v>
      </c>
    </row>
    <row r="52764" spans="1:16" x14ac:dyDescent="0.25">
      <c r="A52764" s="10">
        <v>45544.253472222219</v>
      </c>
      <c r="B52764" t="s">
        <v>14</v>
      </c>
      <c r="C52764">
        <v>101.935</v>
      </c>
      <c r="D52764">
        <v>2</v>
      </c>
      <c r="E52764" s="9">
        <v>2294.4571590944101</v>
      </c>
      <c r="F52764">
        <v>203.935</v>
      </c>
      <c r="G52764">
        <v>101.9675</v>
      </c>
      <c r="H52764">
        <v>0</v>
      </c>
      <c r="I52764">
        <v>1498.3921590944201</v>
      </c>
      <c r="J52764">
        <v>7.0435597000000003</v>
      </c>
      <c r="K52764">
        <v>18</v>
      </c>
      <c r="L52764" s="9">
        <f t="shared" si="824"/>
        <v>0</v>
      </c>
      <c r="O52764" s="8">
        <v>45544</v>
      </c>
      <c r="P52764" s="7">
        <v>0.25347222222222221</v>
      </c>
    </row>
    <row r="52765" spans="1:16" x14ac:dyDescent="0.25">
      <c r="A52765" s="10">
        <v>45544.255555555559</v>
      </c>
      <c r="B52765" t="s">
        <v>14</v>
      </c>
      <c r="C52765">
        <v>101.57</v>
      </c>
      <c r="D52765">
        <v>3</v>
      </c>
      <c r="E52765" s="9">
        <v>2192.88715909441</v>
      </c>
      <c r="F52765">
        <v>305.505</v>
      </c>
      <c r="G52765">
        <v>101.83499999999999</v>
      </c>
      <c r="H52765">
        <v>0</v>
      </c>
      <c r="I52765">
        <v>1498.3921590944201</v>
      </c>
      <c r="J52765">
        <v>5.7152167</v>
      </c>
      <c r="K52765">
        <v>18</v>
      </c>
      <c r="L52765" s="9">
        <f t="shared" si="824"/>
        <v>0</v>
      </c>
      <c r="O52765" s="8">
        <v>45544</v>
      </c>
      <c r="P52765" s="7">
        <v>0.25555555555555554</v>
      </c>
    </row>
    <row r="52766" spans="1:16" x14ac:dyDescent="0.25">
      <c r="A52766" s="10">
        <v>45544.256249999999</v>
      </c>
      <c r="B52766" t="s">
        <v>14</v>
      </c>
      <c r="C52766">
        <v>101.732857142857</v>
      </c>
      <c r="D52766">
        <v>4</v>
      </c>
      <c r="E52766" s="9">
        <v>2091.1543019515598</v>
      </c>
      <c r="F52766">
        <v>407.23785714285702</v>
      </c>
      <c r="G52766">
        <v>101.809464285714</v>
      </c>
      <c r="H52766">
        <v>0</v>
      </c>
      <c r="I52766">
        <v>1498.3921590944201</v>
      </c>
      <c r="J52766">
        <v>6.4836546999999998</v>
      </c>
      <c r="K52766">
        <v>18</v>
      </c>
      <c r="L52766" s="9">
        <f t="shared" si="824"/>
        <v>0</v>
      </c>
      <c r="O52766" s="8">
        <v>45544</v>
      </c>
      <c r="P52766" s="7">
        <v>0.25624999999999998</v>
      </c>
    </row>
    <row r="52767" spans="1:16" x14ac:dyDescent="0.25">
      <c r="A52767" s="10">
        <v>45544.256944444445</v>
      </c>
      <c r="B52767" t="s">
        <v>14</v>
      </c>
      <c r="C52767">
        <v>101.823333333333</v>
      </c>
      <c r="D52767">
        <v>5</v>
      </c>
      <c r="E52767" s="9">
        <v>1989.3309686182199</v>
      </c>
      <c r="F52767">
        <v>509.06119047619001</v>
      </c>
      <c r="G52767">
        <v>101.812238095238</v>
      </c>
      <c r="H52767">
        <v>0</v>
      </c>
      <c r="I52767">
        <v>1498.3921590944201</v>
      </c>
      <c r="J52767">
        <v>4.7035387000000002</v>
      </c>
      <c r="K52767">
        <v>18</v>
      </c>
      <c r="L52767" s="9">
        <f t="shared" si="824"/>
        <v>0</v>
      </c>
      <c r="O52767" s="8">
        <v>45544</v>
      </c>
      <c r="P52767" s="7">
        <v>0.25694444444444442</v>
      </c>
    </row>
    <row r="52768" spans="1:16" x14ac:dyDescent="0.25">
      <c r="A52768" s="10">
        <v>45544.257638888892</v>
      </c>
      <c r="B52768" t="s">
        <v>14</v>
      </c>
      <c r="C52768">
        <v>101.15</v>
      </c>
      <c r="D52768">
        <v>6</v>
      </c>
      <c r="E52768" s="9">
        <v>1888.18096861822</v>
      </c>
      <c r="F52768">
        <v>610.21119047619004</v>
      </c>
      <c r="G52768">
        <v>101.70186507936501</v>
      </c>
      <c r="H52768">
        <v>0</v>
      </c>
      <c r="I52768">
        <v>1498.3921590944201</v>
      </c>
      <c r="J52768">
        <v>3.9172368999999998</v>
      </c>
      <c r="K52768">
        <v>18</v>
      </c>
      <c r="L52768" s="9">
        <f t="shared" si="824"/>
        <v>0</v>
      </c>
      <c r="O52768" s="8">
        <v>45544</v>
      </c>
      <c r="P52768" s="7">
        <v>0.25763888888888886</v>
      </c>
    </row>
    <row r="52769" spans="1:16" x14ac:dyDescent="0.25">
      <c r="A52769" s="10">
        <v>45544.258333333331</v>
      </c>
      <c r="B52769" t="s">
        <v>13</v>
      </c>
      <c r="C52769">
        <v>102.824545454545</v>
      </c>
      <c r="D52769">
        <v>0</v>
      </c>
      <c r="E52769" s="9">
        <v>2505.1282413454901</v>
      </c>
      <c r="F52769">
        <v>0</v>
      </c>
      <c r="G52769">
        <v>0</v>
      </c>
      <c r="H52769">
        <v>6.7360822510821601</v>
      </c>
      <c r="I52769">
        <v>1505.1282413455001</v>
      </c>
      <c r="J52769">
        <v>-2.9805624999999898</v>
      </c>
      <c r="K52769">
        <v>18</v>
      </c>
      <c r="L52769" s="9">
        <f t="shared" si="824"/>
        <v>0</v>
      </c>
      <c r="O52769" s="8">
        <v>45544</v>
      </c>
      <c r="P52769" s="7">
        <v>0.25833333333333336</v>
      </c>
    </row>
    <row r="52770" spans="1:16" x14ac:dyDescent="0.25">
      <c r="A52770" s="10">
        <v>45544.259722222225</v>
      </c>
      <c r="B52770" t="s">
        <v>12</v>
      </c>
      <c r="C52770">
        <v>102.265</v>
      </c>
      <c r="D52770">
        <v>-1</v>
      </c>
      <c r="E52770" s="9">
        <v>2607.39324134549</v>
      </c>
      <c r="F52770">
        <v>-102.265</v>
      </c>
      <c r="G52770">
        <v>102.265</v>
      </c>
      <c r="H52770">
        <v>0</v>
      </c>
      <c r="I52770">
        <v>1505.1282413455001</v>
      </c>
      <c r="J52770">
        <v>-4.6941637999999903</v>
      </c>
      <c r="K52770">
        <v>18</v>
      </c>
      <c r="L52770" s="9">
        <f t="shared" si="824"/>
        <v>0</v>
      </c>
      <c r="O52770" s="8">
        <v>45544</v>
      </c>
      <c r="P52770" s="7">
        <v>0.25972222222222224</v>
      </c>
    </row>
    <row r="52771" spans="1:16" x14ac:dyDescent="0.25">
      <c r="A52771" s="10">
        <v>45544.260416666664</v>
      </c>
      <c r="B52771" t="s">
        <v>12</v>
      </c>
      <c r="C52771">
        <v>102.721111111111</v>
      </c>
      <c r="D52771">
        <v>-2</v>
      </c>
      <c r="E52771" s="9">
        <v>2710.11435245661</v>
      </c>
      <c r="F52771">
        <v>-204.986111111111</v>
      </c>
      <c r="G52771">
        <v>102.493055555555</v>
      </c>
      <c r="H52771">
        <v>0</v>
      </c>
      <c r="I52771">
        <v>1505.1282413455001</v>
      </c>
      <c r="J52771">
        <v>-3.2038921999999901</v>
      </c>
      <c r="K52771">
        <v>18</v>
      </c>
      <c r="L52771" s="9">
        <f t="shared" si="824"/>
        <v>0</v>
      </c>
      <c r="O52771" s="8">
        <v>45544</v>
      </c>
      <c r="P52771" s="7">
        <v>0.26041666666666669</v>
      </c>
    </row>
    <row r="52772" spans="1:16" x14ac:dyDescent="0.25">
      <c r="A52772" s="10">
        <v>45544.261111111111</v>
      </c>
      <c r="B52772" t="s">
        <v>12</v>
      </c>
      <c r="C52772">
        <v>101.840769230769</v>
      </c>
      <c r="D52772">
        <v>-3</v>
      </c>
      <c r="E52772" s="9">
        <v>2811.9551216873701</v>
      </c>
      <c r="F52772">
        <v>-306.82688034187998</v>
      </c>
      <c r="G52772">
        <v>102.275626780626</v>
      </c>
      <c r="H52772">
        <v>0</v>
      </c>
      <c r="I52772">
        <v>1505.1282413455001</v>
      </c>
      <c r="J52772">
        <v>-1.4883291999999999</v>
      </c>
      <c r="K52772">
        <v>18</v>
      </c>
      <c r="L52772" s="9">
        <f t="shared" si="824"/>
        <v>0</v>
      </c>
      <c r="O52772" s="8">
        <v>45544</v>
      </c>
      <c r="P52772" s="7">
        <v>0.26111111111111113</v>
      </c>
    </row>
    <row r="52773" spans="1:16" x14ac:dyDescent="0.25">
      <c r="A52773" s="10">
        <v>45544.261805555558</v>
      </c>
      <c r="B52773" t="s">
        <v>13</v>
      </c>
      <c r="C52773">
        <v>101.18</v>
      </c>
      <c r="D52773">
        <v>0</v>
      </c>
      <c r="E52773" s="9">
        <v>2508.4151216873702</v>
      </c>
      <c r="F52773">
        <v>0</v>
      </c>
      <c r="G52773">
        <v>0</v>
      </c>
      <c r="H52773">
        <v>3.28688034188036</v>
      </c>
      <c r="I52773">
        <v>1508.41512168738</v>
      </c>
      <c r="J52773">
        <v>0.28231040000000002</v>
      </c>
      <c r="K52773">
        <v>18</v>
      </c>
      <c r="L52773" s="9">
        <f t="shared" si="824"/>
        <v>0</v>
      </c>
      <c r="O52773" s="8">
        <v>45544</v>
      </c>
      <c r="P52773" s="7">
        <v>0.26180555555555557</v>
      </c>
    </row>
    <row r="52774" spans="1:16" x14ac:dyDescent="0.25">
      <c r="A52774" s="10">
        <v>45544.262499999997</v>
      </c>
      <c r="B52774" t="s">
        <v>12</v>
      </c>
      <c r="C52774">
        <v>102</v>
      </c>
      <c r="D52774">
        <v>-1</v>
      </c>
      <c r="E52774" s="9">
        <v>2610.4151216873702</v>
      </c>
      <c r="F52774">
        <v>-102</v>
      </c>
      <c r="G52774">
        <v>102</v>
      </c>
      <c r="H52774">
        <v>0</v>
      </c>
      <c r="I52774">
        <v>1508.41512168738</v>
      </c>
      <c r="J52774">
        <v>-0.1740572</v>
      </c>
      <c r="K52774">
        <v>18</v>
      </c>
      <c r="L52774" s="9">
        <f t="shared" si="824"/>
        <v>0</v>
      </c>
      <c r="O52774" s="8">
        <v>45544</v>
      </c>
      <c r="P52774" s="7">
        <v>0.26250000000000001</v>
      </c>
    </row>
    <row r="52775" spans="1:16" x14ac:dyDescent="0.25">
      <c r="A52775" s="10">
        <v>45544.263194444444</v>
      </c>
      <c r="B52775" t="s">
        <v>13</v>
      </c>
      <c r="C52775">
        <v>102</v>
      </c>
      <c r="D52775">
        <v>0</v>
      </c>
      <c r="E52775" s="9">
        <v>2508.4151216873702</v>
      </c>
      <c r="F52775">
        <v>0</v>
      </c>
      <c r="G52775">
        <v>0</v>
      </c>
      <c r="H52775">
        <v>0</v>
      </c>
      <c r="I52775">
        <v>1508.41512168738</v>
      </c>
      <c r="J52775">
        <v>0.81287259999999995</v>
      </c>
      <c r="K52775">
        <v>18</v>
      </c>
      <c r="L52775" s="9">
        <f t="shared" si="824"/>
        <v>0</v>
      </c>
      <c r="O52775" s="8">
        <v>45544</v>
      </c>
      <c r="P52775" s="7">
        <v>0.26319444444444445</v>
      </c>
    </row>
    <row r="52776" spans="1:16" x14ac:dyDescent="0.25">
      <c r="A52776" s="10">
        <v>45544.263888888891</v>
      </c>
      <c r="B52776" t="s">
        <v>14</v>
      </c>
      <c r="C52776">
        <v>101.57</v>
      </c>
      <c r="D52776">
        <v>1</v>
      </c>
      <c r="E52776" s="9">
        <v>2406.84512168737</v>
      </c>
      <c r="F52776">
        <v>101.57</v>
      </c>
      <c r="G52776">
        <v>101.57</v>
      </c>
      <c r="H52776">
        <v>0</v>
      </c>
      <c r="I52776">
        <v>1508.41512168738</v>
      </c>
      <c r="J52776">
        <v>2.5230380000000001</v>
      </c>
      <c r="K52776">
        <v>18</v>
      </c>
      <c r="L52776" s="9">
        <f t="shared" si="824"/>
        <v>0</v>
      </c>
      <c r="O52776" s="8">
        <v>45544</v>
      </c>
      <c r="P52776" s="7">
        <v>0.2638888888888889</v>
      </c>
    </row>
    <row r="52777" spans="1:16" x14ac:dyDescent="0.25">
      <c r="A52777" s="10">
        <v>45544.26458333333</v>
      </c>
      <c r="B52777" t="s">
        <v>14</v>
      </c>
      <c r="C52777">
        <v>102.23333333333299</v>
      </c>
      <c r="D52777">
        <v>2</v>
      </c>
      <c r="E52777" s="9">
        <v>2304.6117883540401</v>
      </c>
      <c r="F52777">
        <v>203.803333333333</v>
      </c>
      <c r="G52777">
        <v>101.901666666666</v>
      </c>
      <c r="H52777">
        <v>0</v>
      </c>
      <c r="I52777">
        <v>1508.41512168738</v>
      </c>
      <c r="J52777">
        <v>3.530789</v>
      </c>
      <c r="K52777">
        <v>18</v>
      </c>
      <c r="L52777" s="9">
        <f t="shared" si="824"/>
        <v>0</v>
      </c>
      <c r="O52777" s="8">
        <v>45544</v>
      </c>
      <c r="P52777" s="7">
        <v>0.26458333333333334</v>
      </c>
    </row>
    <row r="52778" spans="1:16" x14ac:dyDescent="0.25">
      <c r="A52778" s="10">
        <v>45544.265277777777</v>
      </c>
      <c r="B52778" t="s">
        <v>14</v>
      </c>
      <c r="C52778">
        <v>104.352</v>
      </c>
      <c r="D52778">
        <v>3</v>
      </c>
      <c r="E52778" s="9">
        <v>2200.2597883540402</v>
      </c>
      <c r="F52778">
        <v>308.15533333333298</v>
      </c>
      <c r="G52778">
        <v>102.718444444444</v>
      </c>
      <c r="H52778">
        <v>0</v>
      </c>
      <c r="I52778">
        <v>1508.41512168738</v>
      </c>
      <c r="J52778">
        <v>2.7194110299999998</v>
      </c>
      <c r="K52778">
        <v>18</v>
      </c>
      <c r="L52778" s="9">
        <f t="shared" si="824"/>
        <v>0</v>
      </c>
      <c r="O52778" s="8">
        <v>45544</v>
      </c>
      <c r="P52778" s="7">
        <v>0.26527777777777778</v>
      </c>
    </row>
    <row r="52779" spans="1:16" x14ac:dyDescent="0.25">
      <c r="A52779" s="10">
        <v>45544.265972222223</v>
      </c>
      <c r="B52779" t="s">
        <v>14</v>
      </c>
      <c r="C52779">
        <v>102.41</v>
      </c>
      <c r="D52779">
        <v>4</v>
      </c>
      <c r="E52779" s="9">
        <v>2097.8497883540399</v>
      </c>
      <c r="F52779">
        <v>410.565333333333</v>
      </c>
      <c r="G52779">
        <v>102.64133333333299</v>
      </c>
      <c r="H52779">
        <v>0</v>
      </c>
      <c r="I52779">
        <v>1508.41512168738</v>
      </c>
      <c r="J52779">
        <v>7.4916404300000004</v>
      </c>
      <c r="K52779">
        <v>18</v>
      </c>
      <c r="L52779" s="9">
        <f t="shared" si="824"/>
        <v>0</v>
      </c>
      <c r="O52779" s="8">
        <v>45544</v>
      </c>
      <c r="P52779" s="7">
        <v>0.26597222222222222</v>
      </c>
    </row>
    <row r="52780" spans="1:16" x14ac:dyDescent="0.25">
      <c r="A52780" s="10">
        <v>45544.26666666667</v>
      </c>
      <c r="B52780" t="s">
        <v>14</v>
      </c>
      <c r="C52780">
        <v>102.772142857142</v>
      </c>
      <c r="D52780">
        <v>5</v>
      </c>
      <c r="E52780" s="9">
        <v>1995.0776454969</v>
      </c>
      <c r="F52780">
        <v>513.33747619047597</v>
      </c>
      <c r="G52780">
        <v>102.667495238095</v>
      </c>
      <c r="H52780">
        <v>0</v>
      </c>
      <c r="I52780">
        <v>1508.41512168738</v>
      </c>
      <c r="J52780">
        <v>9.4171704300000005</v>
      </c>
      <c r="K52780">
        <v>18</v>
      </c>
      <c r="L52780" s="9">
        <f t="shared" si="824"/>
        <v>0</v>
      </c>
      <c r="O52780" s="8">
        <v>45544</v>
      </c>
      <c r="P52780" s="7">
        <v>0.26666666666666666</v>
      </c>
    </row>
    <row r="52781" spans="1:16" x14ac:dyDescent="0.25">
      <c r="A52781" s="10">
        <v>45544.267361111109</v>
      </c>
      <c r="B52781" t="s">
        <v>14</v>
      </c>
      <c r="C52781">
        <v>100.70642857142801</v>
      </c>
      <c r="D52781">
        <v>6</v>
      </c>
      <c r="E52781" s="9">
        <v>1894.37121692547</v>
      </c>
      <c r="F52781">
        <v>614.04390476190395</v>
      </c>
      <c r="G52781">
        <v>102.34065079365</v>
      </c>
      <c r="H52781">
        <v>0</v>
      </c>
      <c r="I52781">
        <v>1508.41512168738</v>
      </c>
      <c r="J52781">
        <v>6.6123222300000002</v>
      </c>
      <c r="K52781">
        <v>18</v>
      </c>
      <c r="L52781" s="9">
        <f t="shared" si="824"/>
        <v>0</v>
      </c>
      <c r="O52781" s="8">
        <v>45544</v>
      </c>
      <c r="P52781" s="7">
        <v>0.2673611111111111</v>
      </c>
    </row>
    <row r="52782" spans="1:16" x14ac:dyDescent="0.25">
      <c r="A52782" s="10">
        <v>45544.268750000003</v>
      </c>
      <c r="B52782" t="s">
        <v>14</v>
      </c>
      <c r="C52782">
        <v>96.48</v>
      </c>
      <c r="D52782">
        <v>7</v>
      </c>
      <c r="E52782" s="9">
        <v>1797.89121692547</v>
      </c>
      <c r="F52782">
        <v>710.52390476190396</v>
      </c>
      <c r="G52782">
        <v>101.503414965986</v>
      </c>
      <c r="H52782">
        <v>0</v>
      </c>
      <c r="I52782">
        <v>1508.41512168738</v>
      </c>
      <c r="J52782">
        <v>5.9126466300000002</v>
      </c>
      <c r="K52782">
        <v>18</v>
      </c>
      <c r="L52782" s="9">
        <f t="shared" si="824"/>
        <v>0</v>
      </c>
      <c r="O52782" s="8">
        <v>45544</v>
      </c>
      <c r="P52782" s="7">
        <v>0.26874999999999999</v>
      </c>
    </row>
    <row r="52783" spans="1:16" x14ac:dyDescent="0.25">
      <c r="A52783" s="10">
        <v>45544.269444444442</v>
      </c>
      <c r="B52783" t="s">
        <v>14</v>
      </c>
      <c r="C52783">
        <v>99.003333333333302</v>
      </c>
      <c r="D52783">
        <v>8</v>
      </c>
      <c r="E52783" s="9">
        <v>1698.88788359214</v>
      </c>
      <c r="F52783">
        <v>809.52723809523798</v>
      </c>
      <c r="G52783">
        <v>101.19090476190399</v>
      </c>
      <c r="H52783">
        <v>0</v>
      </c>
      <c r="I52783">
        <v>1508.41512168738</v>
      </c>
      <c r="J52783">
        <v>4.3526576300000004</v>
      </c>
      <c r="K52783">
        <v>18</v>
      </c>
      <c r="L52783" s="9">
        <f t="shared" si="824"/>
        <v>0</v>
      </c>
      <c r="O52783" s="8">
        <v>45544</v>
      </c>
      <c r="P52783" s="7">
        <v>0.26944444444444443</v>
      </c>
    </row>
    <row r="52784" spans="1:16" x14ac:dyDescent="0.25">
      <c r="A52784" s="10">
        <v>45544.270138888889</v>
      </c>
      <c r="B52784" t="s">
        <v>14</v>
      </c>
      <c r="C52784">
        <v>98.61</v>
      </c>
      <c r="D52784">
        <v>9</v>
      </c>
      <c r="E52784" s="9">
        <v>1600.2778835921399</v>
      </c>
      <c r="F52784">
        <v>908.13723809523799</v>
      </c>
      <c r="G52784">
        <v>100.904137566137</v>
      </c>
      <c r="H52784">
        <v>0</v>
      </c>
      <c r="I52784">
        <v>1508.41512168738</v>
      </c>
      <c r="J52784">
        <v>3.2154716300000001</v>
      </c>
      <c r="K52784">
        <v>18</v>
      </c>
      <c r="L52784" s="9">
        <f t="shared" si="824"/>
        <v>0</v>
      </c>
      <c r="O52784" s="8">
        <v>45544</v>
      </c>
      <c r="P52784" s="7">
        <v>0.27013888888888887</v>
      </c>
    </row>
    <row r="52785" spans="1:16" x14ac:dyDescent="0.25">
      <c r="A52785" s="10">
        <v>45544.270833333336</v>
      </c>
      <c r="B52785" t="s">
        <v>14</v>
      </c>
      <c r="C52785">
        <v>102.830909090909</v>
      </c>
      <c r="D52785">
        <v>10</v>
      </c>
      <c r="E52785" s="9">
        <v>1497.44697450123</v>
      </c>
      <c r="F52785">
        <v>1010.96814718614</v>
      </c>
      <c r="G52785">
        <v>101.096814718614</v>
      </c>
      <c r="H52785">
        <v>0</v>
      </c>
      <c r="I52785">
        <v>1508.41512168738</v>
      </c>
      <c r="J52785">
        <v>0.183366630000001</v>
      </c>
      <c r="K52785">
        <v>18</v>
      </c>
      <c r="L52785" s="9">
        <f t="shared" si="824"/>
        <v>0</v>
      </c>
      <c r="O52785" s="8">
        <v>45544</v>
      </c>
      <c r="P52785" s="7">
        <v>0.27083333333333331</v>
      </c>
    </row>
    <row r="52786" spans="1:16" x14ac:dyDescent="0.25">
      <c r="A52786" s="10">
        <v>45544.271527777775</v>
      </c>
      <c r="B52786" t="s">
        <v>13</v>
      </c>
      <c r="C52786">
        <v>102.97</v>
      </c>
      <c r="D52786">
        <v>0</v>
      </c>
      <c r="E52786" s="9">
        <v>2527.14697450123</v>
      </c>
      <c r="F52786">
        <v>0</v>
      </c>
      <c r="G52786">
        <v>0</v>
      </c>
      <c r="H52786">
        <v>18.7318528138528</v>
      </c>
      <c r="I52786">
        <v>1527.14697450123</v>
      </c>
      <c r="J52786">
        <v>-2.8356847699999901</v>
      </c>
      <c r="K52786">
        <v>18</v>
      </c>
      <c r="L52786" s="9">
        <f t="shared" si="824"/>
        <v>0</v>
      </c>
      <c r="O52786" s="8">
        <v>45544</v>
      </c>
      <c r="P52786" s="7">
        <v>0.27152777777777776</v>
      </c>
    </row>
    <row r="52787" spans="1:16" x14ac:dyDescent="0.25">
      <c r="A52787" s="10">
        <v>45544.272222222222</v>
      </c>
      <c r="B52787" t="s">
        <v>12</v>
      </c>
      <c r="C52787">
        <v>102.723333333333</v>
      </c>
      <c r="D52787">
        <v>-1</v>
      </c>
      <c r="E52787" s="9">
        <v>2629.8703078345602</v>
      </c>
      <c r="F52787">
        <v>-102.723333333333</v>
      </c>
      <c r="G52787">
        <v>102.723333333333</v>
      </c>
      <c r="H52787">
        <v>0</v>
      </c>
      <c r="I52787">
        <v>1527.14697450123</v>
      </c>
      <c r="J52787">
        <v>-0.84712876999999898</v>
      </c>
      <c r="K52787">
        <v>18</v>
      </c>
      <c r="L52787" s="9">
        <f t="shared" si="824"/>
        <v>0</v>
      </c>
      <c r="O52787" s="8">
        <v>45544</v>
      </c>
      <c r="P52787" s="7">
        <v>0.2722222222222222</v>
      </c>
    </row>
    <row r="52788" spans="1:16" x14ac:dyDescent="0.25">
      <c r="A52788" s="10">
        <v>45544.272916666669</v>
      </c>
      <c r="B52788" t="s">
        <v>12</v>
      </c>
      <c r="C52788">
        <v>102.855</v>
      </c>
      <c r="D52788">
        <v>-2</v>
      </c>
      <c r="E52788" s="9">
        <v>2732.7253078345602</v>
      </c>
      <c r="F52788">
        <v>-205.57833333333301</v>
      </c>
      <c r="G52788">
        <v>102.78916666666601</v>
      </c>
      <c r="H52788">
        <v>0</v>
      </c>
      <c r="I52788">
        <v>1527.14697450123</v>
      </c>
      <c r="J52788">
        <v>-0.27426279999999897</v>
      </c>
      <c r="K52788">
        <v>18</v>
      </c>
      <c r="L52788" s="9">
        <f t="shared" si="824"/>
        <v>0</v>
      </c>
      <c r="O52788" s="8">
        <v>45544</v>
      </c>
      <c r="P52788" s="7">
        <v>0.27291666666666664</v>
      </c>
    </row>
    <row r="52789" spans="1:16" x14ac:dyDescent="0.25">
      <c r="A52789" s="10">
        <v>45544.273611111108</v>
      </c>
      <c r="B52789" t="s">
        <v>12</v>
      </c>
      <c r="C52789">
        <v>103.89916666666601</v>
      </c>
      <c r="D52789">
        <v>-3</v>
      </c>
      <c r="E52789" s="9">
        <v>2836.62447450123</v>
      </c>
      <c r="F52789">
        <v>-309.47750000000002</v>
      </c>
      <c r="G52789">
        <v>103.159166666666</v>
      </c>
      <c r="H52789">
        <v>0</v>
      </c>
      <c r="I52789">
        <v>1527.14697450123</v>
      </c>
      <c r="J52789">
        <v>-0.74520529999999696</v>
      </c>
      <c r="K52789">
        <v>18</v>
      </c>
      <c r="L52789" s="9">
        <f t="shared" si="824"/>
        <v>0</v>
      </c>
      <c r="O52789" s="8">
        <v>45544</v>
      </c>
      <c r="P52789" s="7">
        <v>0.27361111111111114</v>
      </c>
    </row>
    <row r="52790" spans="1:16" x14ac:dyDescent="0.25">
      <c r="A52790" s="10">
        <v>45544.274305555555</v>
      </c>
      <c r="B52790" t="s">
        <v>12</v>
      </c>
      <c r="C52790">
        <v>104.901818181818</v>
      </c>
      <c r="D52790">
        <v>-4</v>
      </c>
      <c r="E52790" s="9">
        <v>2941.5262926830501</v>
      </c>
      <c r="F52790">
        <v>-414.37931818181801</v>
      </c>
      <c r="G52790">
        <v>103.594829545454</v>
      </c>
      <c r="H52790">
        <v>0</v>
      </c>
      <c r="I52790">
        <v>1527.14697450123</v>
      </c>
      <c r="J52790">
        <v>-0.186456699999998</v>
      </c>
      <c r="K52790">
        <v>18</v>
      </c>
      <c r="L52790" s="9">
        <f t="shared" si="824"/>
        <v>0</v>
      </c>
      <c r="O52790" s="8">
        <v>45544</v>
      </c>
      <c r="P52790" s="7">
        <v>0.27430555555555558</v>
      </c>
    </row>
    <row r="52791" spans="1:16" x14ac:dyDescent="0.25">
      <c r="A52791" s="10">
        <v>45544.275000000001</v>
      </c>
      <c r="B52791" t="s">
        <v>13</v>
      </c>
      <c r="C52791">
        <v>106.707142857142</v>
      </c>
      <c r="D52791">
        <v>0</v>
      </c>
      <c r="E52791" s="9">
        <v>2514.6977212544698</v>
      </c>
      <c r="F52791">
        <v>0</v>
      </c>
      <c r="G52791">
        <v>0</v>
      </c>
      <c r="H52791">
        <v>-12.449253246753299</v>
      </c>
      <c r="I52791">
        <v>1514.69772125448</v>
      </c>
      <c r="J52791">
        <v>0.119336000000001</v>
      </c>
      <c r="K52791">
        <v>18</v>
      </c>
      <c r="L52791" s="9">
        <f t="shared" si="824"/>
        <v>0</v>
      </c>
      <c r="O52791" s="8">
        <v>45544</v>
      </c>
      <c r="P52791" s="7">
        <v>0.27500000000000002</v>
      </c>
    </row>
    <row r="52792" spans="1:16" x14ac:dyDescent="0.25">
      <c r="A52792" s="10">
        <v>45544.275694444441</v>
      </c>
      <c r="B52792" t="s">
        <v>14</v>
      </c>
      <c r="C52792">
        <v>108.295</v>
      </c>
      <c r="D52792">
        <v>1</v>
      </c>
      <c r="E52792" s="9">
        <v>2406.4027212544702</v>
      </c>
      <c r="F52792">
        <v>108.295</v>
      </c>
      <c r="G52792">
        <v>108.295</v>
      </c>
      <c r="H52792">
        <v>0</v>
      </c>
      <c r="I52792">
        <v>1514.69772125448</v>
      </c>
      <c r="J52792">
        <v>1.5415110000000001</v>
      </c>
      <c r="K52792">
        <v>18</v>
      </c>
      <c r="L52792" s="9">
        <f t="shared" si="824"/>
        <v>0</v>
      </c>
      <c r="O52792" s="8">
        <v>45544</v>
      </c>
      <c r="P52792" s="7">
        <v>0.27569444444444446</v>
      </c>
    </row>
    <row r="52793" spans="1:16" x14ac:dyDescent="0.25">
      <c r="A52793" s="10">
        <v>45544.276388888888</v>
      </c>
      <c r="B52793" t="s">
        <v>14</v>
      </c>
      <c r="C52793">
        <v>109.658461538461</v>
      </c>
      <c r="D52793">
        <v>2</v>
      </c>
      <c r="E52793" s="9">
        <v>2296.7442597160102</v>
      </c>
      <c r="F52793">
        <v>217.953461538461</v>
      </c>
      <c r="G52793">
        <v>108.97673076923</v>
      </c>
      <c r="H52793">
        <v>0</v>
      </c>
      <c r="I52793">
        <v>1514.69772125448</v>
      </c>
      <c r="J52793">
        <v>0.11985080000000101</v>
      </c>
      <c r="K52793">
        <v>18</v>
      </c>
      <c r="L52793" s="9">
        <f t="shared" si="824"/>
        <v>0</v>
      </c>
      <c r="O52793" s="8">
        <v>45544</v>
      </c>
      <c r="P52793" s="7">
        <v>0.27638888888888891</v>
      </c>
    </row>
    <row r="52794" spans="1:16" x14ac:dyDescent="0.25">
      <c r="A52794" s="10">
        <v>45544.277083333334</v>
      </c>
      <c r="B52794" t="s">
        <v>14</v>
      </c>
      <c r="C52794">
        <v>111.23699999999999</v>
      </c>
      <c r="D52794">
        <v>3</v>
      </c>
      <c r="E52794" s="9">
        <v>2185.5072597160101</v>
      </c>
      <c r="F52794">
        <v>329.19046153846102</v>
      </c>
      <c r="G52794">
        <v>109.730153846153</v>
      </c>
      <c r="H52794">
        <v>0</v>
      </c>
      <c r="I52794">
        <v>1514.69772125448</v>
      </c>
      <c r="J52794">
        <v>1.7742477999999999</v>
      </c>
      <c r="K52794">
        <v>18</v>
      </c>
      <c r="L52794" s="9">
        <f t="shared" si="824"/>
        <v>0</v>
      </c>
      <c r="O52794" s="8">
        <v>45544</v>
      </c>
      <c r="P52794" s="7">
        <v>0.27708333333333335</v>
      </c>
    </row>
    <row r="52795" spans="1:16" x14ac:dyDescent="0.25">
      <c r="A52795" s="10">
        <v>45544.277777777781</v>
      </c>
      <c r="B52795" t="s">
        <v>14</v>
      </c>
      <c r="C52795">
        <v>112.84153846153799</v>
      </c>
      <c r="D52795">
        <v>4</v>
      </c>
      <c r="E52795" s="9">
        <v>2072.6657212544701</v>
      </c>
      <c r="F52795">
        <v>442.03199999999998</v>
      </c>
      <c r="G52795">
        <v>110.508</v>
      </c>
      <c r="H52795">
        <v>0</v>
      </c>
      <c r="I52795">
        <v>1514.69772125448</v>
      </c>
      <c r="J52795">
        <v>6.9055837999999996</v>
      </c>
      <c r="K52795">
        <v>18</v>
      </c>
      <c r="L52795" s="9">
        <f t="shared" si="824"/>
        <v>0</v>
      </c>
      <c r="O52795" s="8">
        <v>45544</v>
      </c>
      <c r="P52795" s="7">
        <v>0.27777777777777779</v>
      </c>
    </row>
    <row r="52796" spans="1:16" x14ac:dyDescent="0.25">
      <c r="A52796" s="10">
        <v>45544.27847222222</v>
      </c>
      <c r="B52796" t="s">
        <v>14</v>
      </c>
      <c r="C52796">
        <v>112.266666666666</v>
      </c>
      <c r="D52796">
        <v>5</v>
      </c>
      <c r="E52796" s="9">
        <v>1960.39905458781</v>
      </c>
      <c r="F52796">
        <v>554.29866666666601</v>
      </c>
      <c r="G52796">
        <v>110.859733333333</v>
      </c>
      <c r="H52796">
        <v>0</v>
      </c>
      <c r="I52796">
        <v>1514.69772125448</v>
      </c>
      <c r="J52796">
        <v>7.2771483000000003</v>
      </c>
      <c r="K52796">
        <v>18</v>
      </c>
      <c r="L52796" s="9">
        <f t="shared" si="824"/>
        <v>0</v>
      </c>
      <c r="O52796" s="8">
        <v>45544</v>
      </c>
      <c r="P52796" s="7">
        <v>0.27847222222222223</v>
      </c>
    </row>
    <row r="52797" spans="1:16" x14ac:dyDescent="0.25">
      <c r="A52797" s="10">
        <v>45544.279166666667</v>
      </c>
      <c r="B52797" t="s">
        <v>14</v>
      </c>
      <c r="C52797">
        <v>111.074</v>
      </c>
      <c r="D52797">
        <v>6</v>
      </c>
      <c r="E52797" s="9">
        <v>1849.32505458781</v>
      </c>
      <c r="F52797">
        <v>665.37266666666596</v>
      </c>
      <c r="G52797">
        <v>110.895444444444</v>
      </c>
      <c r="H52797">
        <v>0</v>
      </c>
      <c r="I52797">
        <v>1514.69772125448</v>
      </c>
      <c r="J52797">
        <v>4.8069958000000002</v>
      </c>
      <c r="K52797">
        <v>18</v>
      </c>
      <c r="L52797" s="9">
        <f t="shared" si="824"/>
        <v>0</v>
      </c>
      <c r="O52797" s="8">
        <v>45544</v>
      </c>
      <c r="P52797" s="7">
        <v>0.27916666666666667</v>
      </c>
    </row>
    <row r="52798" spans="1:16" x14ac:dyDescent="0.25">
      <c r="A52798" s="10">
        <v>45544.279861111114</v>
      </c>
      <c r="B52798" t="s">
        <v>14</v>
      </c>
      <c r="C52798">
        <v>109.87375</v>
      </c>
      <c r="D52798">
        <v>7</v>
      </c>
      <c r="E52798" s="9">
        <v>1739.45130458781</v>
      </c>
      <c r="F52798">
        <v>775.24641666666605</v>
      </c>
      <c r="G52798">
        <v>110.74948809523799</v>
      </c>
      <c r="H52798">
        <v>0</v>
      </c>
      <c r="I52798">
        <v>1514.69772125448</v>
      </c>
      <c r="J52798">
        <v>5.4255507999999999</v>
      </c>
      <c r="K52798">
        <v>18</v>
      </c>
      <c r="L52798" s="9">
        <f t="shared" si="824"/>
        <v>0</v>
      </c>
      <c r="O52798" s="8">
        <v>45544</v>
      </c>
      <c r="P52798" s="7">
        <v>0.27986111111111112</v>
      </c>
    </row>
    <row r="52799" spans="1:16" x14ac:dyDescent="0.25">
      <c r="A52799" s="10">
        <v>45544.280555555553</v>
      </c>
      <c r="B52799" t="s">
        <v>14</v>
      </c>
      <c r="C52799">
        <v>110.37</v>
      </c>
      <c r="D52799">
        <v>8</v>
      </c>
      <c r="E52799" s="9">
        <v>1629.0813045878101</v>
      </c>
      <c r="F52799">
        <v>885.61641666666605</v>
      </c>
      <c r="G52799">
        <v>110.702052083333</v>
      </c>
      <c r="H52799">
        <v>0</v>
      </c>
      <c r="I52799">
        <v>1514.69772125448</v>
      </c>
      <c r="J52799">
        <v>6.0785362999999997</v>
      </c>
      <c r="K52799">
        <v>18</v>
      </c>
      <c r="L52799" s="9">
        <f t="shared" si="824"/>
        <v>0</v>
      </c>
      <c r="O52799" s="8">
        <v>45544</v>
      </c>
      <c r="P52799" s="7">
        <v>0.28055555555555556</v>
      </c>
    </row>
    <row r="52800" spans="1:16" x14ac:dyDescent="0.25">
      <c r="A52800" s="10">
        <v>45544.28125</v>
      </c>
      <c r="B52800" t="s">
        <v>14</v>
      </c>
      <c r="C52800">
        <v>113.657692307692</v>
      </c>
      <c r="D52800">
        <v>9</v>
      </c>
      <c r="E52800" s="9">
        <v>1515.4236122801201</v>
      </c>
      <c r="F52800">
        <v>999.274108974358</v>
      </c>
      <c r="G52800">
        <v>111.030456552706</v>
      </c>
      <c r="H52800">
        <v>0</v>
      </c>
      <c r="I52800">
        <v>1514.69772125448</v>
      </c>
      <c r="J52800">
        <v>4.4910765599999998</v>
      </c>
      <c r="K52800">
        <v>18</v>
      </c>
      <c r="L52800" s="9">
        <f t="shared" si="824"/>
        <v>0</v>
      </c>
      <c r="O52800" s="8">
        <v>45544</v>
      </c>
      <c r="P52800" s="7">
        <v>0.28125</v>
      </c>
    </row>
    <row r="52801" spans="1:16" x14ac:dyDescent="0.25">
      <c r="A52801" s="10">
        <v>45544.281944444447</v>
      </c>
      <c r="B52801" t="s">
        <v>14</v>
      </c>
      <c r="C52801">
        <v>114.21</v>
      </c>
      <c r="D52801">
        <v>10</v>
      </c>
      <c r="E52801" s="9">
        <v>1401.2136122801201</v>
      </c>
      <c r="F52801">
        <v>1113.48410897435</v>
      </c>
      <c r="G52801">
        <v>111.348410897435</v>
      </c>
      <c r="H52801">
        <v>0</v>
      </c>
      <c r="I52801">
        <v>1514.69772125448</v>
      </c>
      <c r="J52801">
        <v>5.4150325600000002</v>
      </c>
      <c r="K52801">
        <v>18</v>
      </c>
      <c r="L52801" s="9">
        <f t="shared" si="824"/>
        <v>0</v>
      </c>
      <c r="O52801" s="8">
        <v>45544</v>
      </c>
      <c r="P52801" s="7">
        <v>0.28194444444444444</v>
      </c>
    </row>
    <row r="52802" spans="1:16" x14ac:dyDescent="0.25">
      <c r="A52802" s="10">
        <v>45544.282638888886</v>
      </c>
      <c r="B52802" t="s">
        <v>14</v>
      </c>
      <c r="C52802">
        <v>114.6275</v>
      </c>
      <c r="D52802">
        <v>11</v>
      </c>
      <c r="E52802" s="9">
        <v>1286.58611228012</v>
      </c>
      <c r="F52802">
        <v>1228.11160897435</v>
      </c>
      <c r="G52802">
        <v>111.64650990675899</v>
      </c>
      <c r="H52802">
        <v>0</v>
      </c>
      <c r="I52802">
        <v>1514.69772125448</v>
      </c>
      <c r="J52802">
        <v>0.42248852000000298</v>
      </c>
      <c r="K52802">
        <v>18</v>
      </c>
      <c r="L52802" s="9">
        <f t="shared" si="824"/>
        <v>0</v>
      </c>
      <c r="O52802" s="8">
        <v>45544</v>
      </c>
      <c r="P52802" s="7">
        <v>0.28263888888888888</v>
      </c>
    </row>
    <row r="52803" spans="1:16" x14ac:dyDescent="0.25">
      <c r="A52803" s="10">
        <v>45544.283333333333</v>
      </c>
      <c r="B52803" t="s">
        <v>13</v>
      </c>
      <c r="C52803">
        <v>114.1825</v>
      </c>
      <c r="D52803">
        <v>0</v>
      </c>
      <c r="E52803" s="9">
        <v>2542.5936122801199</v>
      </c>
      <c r="F52803">
        <v>0</v>
      </c>
      <c r="G52803">
        <v>0</v>
      </c>
      <c r="H52803">
        <v>27.895891025641198</v>
      </c>
      <c r="I52803">
        <v>1542.5936122801199</v>
      </c>
      <c r="J52803">
        <v>-1.0190334799999901</v>
      </c>
      <c r="K52803">
        <v>18</v>
      </c>
      <c r="L52803" s="9">
        <f t="shared" ref="L52803:L52866" si="825">IF(DAY(O52803 &lt;&gt; O52804), 1, 0)</f>
        <v>0</v>
      </c>
      <c r="O52803" s="8">
        <v>45544</v>
      </c>
      <c r="P52803" s="7">
        <v>0.28333333333333333</v>
      </c>
    </row>
    <row r="52804" spans="1:16" x14ac:dyDescent="0.25">
      <c r="A52804" s="10">
        <v>45544.28402777778</v>
      </c>
      <c r="B52804" t="s">
        <v>12</v>
      </c>
      <c r="C52804">
        <v>114.63500000000001</v>
      </c>
      <c r="D52804">
        <v>-1</v>
      </c>
      <c r="E52804" s="9">
        <v>2657.2286122801202</v>
      </c>
      <c r="F52804">
        <v>-114.63500000000001</v>
      </c>
      <c r="G52804">
        <v>114.63500000000001</v>
      </c>
      <c r="H52804">
        <v>0</v>
      </c>
      <c r="I52804">
        <v>1542.5936122801199</v>
      </c>
      <c r="J52804">
        <v>-0.90342347999999695</v>
      </c>
      <c r="K52804">
        <v>18</v>
      </c>
      <c r="L52804" s="9">
        <f t="shared" si="825"/>
        <v>0</v>
      </c>
      <c r="O52804" s="8">
        <v>45544</v>
      </c>
      <c r="P52804" s="7">
        <v>0.28402777777777777</v>
      </c>
    </row>
    <row r="52805" spans="1:16" x14ac:dyDescent="0.25">
      <c r="A52805" s="10">
        <v>45544.284722222219</v>
      </c>
      <c r="B52805" t="s">
        <v>12</v>
      </c>
      <c r="C52805">
        <v>114.488181818181</v>
      </c>
      <c r="D52805">
        <v>-2</v>
      </c>
      <c r="E52805" s="9">
        <v>2771.7167940982999</v>
      </c>
      <c r="F52805">
        <v>-229.123181818181</v>
      </c>
      <c r="G52805">
        <v>114.56159090909</v>
      </c>
      <c r="H52805">
        <v>0</v>
      </c>
      <c r="I52805">
        <v>1542.5936122801199</v>
      </c>
      <c r="J52805">
        <v>-4.47089087999999</v>
      </c>
      <c r="K52805">
        <v>18</v>
      </c>
      <c r="L52805" s="9">
        <f t="shared" si="825"/>
        <v>0</v>
      </c>
      <c r="O52805" s="8">
        <v>45544</v>
      </c>
      <c r="P52805" s="7">
        <v>0.28472222222222221</v>
      </c>
    </row>
    <row r="52806" spans="1:16" x14ac:dyDescent="0.25">
      <c r="A52806" s="10">
        <v>45544.285416666666</v>
      </c>
      <c r="B52806" t="s">
        <v>12</v>
      </c>
      <c r="C52806">
        <v>119.178181818181</v>
      </c>
      <c r="D52806">
        <v>-3</v>
      </c>
      <c r="E52806" s="9">
        <v>2890.8949759164798</v>
      </c>
      <c r="F52806">
        <v>-348.30136363636302</v>
      </c>
      <c r="G52806">
        <v>116.100454545454</v>
      </c>
      <c r="H52806">
        <v>0</v>
      </c>
      <c r="I52806">
        <v>1542.5936122801199</v>
      </c>
      <c r="J52806">
        <v>-1.3865439799999899</v>
      </c>
      <c r="K52806">
        <v>18</v>
      </c>
      <c r="L52806" s="9">
        <f t="shared" si="825"/>
        <v>0</v>
      </c>
      <c r="O52806" s="8">
        <v>45544</v>
      </c>
      <c r="P52806" s="7">
        <v>0.28541666666666665</v>
      </c>
    </row>
    <row r="52807" spans="1:16" x14ac:dyDescent="0.25">
      <c r="A52807" s="10">
        <v>45544.286111111112</v>
      </c>
      <c r="B52807" t="s">
        <v>12</v>
      </c>
      <c r="C52807">
        <v>118.744</v>
      </c>
      <c r="D52807">
        <v>-4</v>
      </c>
      <c r="E52807" s="9">
        <v>3009.6389759164799</v>
      </c>
      <c r="F52807">
        <v>-467.04536363636299</v>
      </c>
      <c r="G52807">
        <v>116.76134090908999</v>
      </c>
      <c r="H52807">
        <v>0</v>
      </c>
      <c r="I52807">
        <v>1542.5936122801199</v>
      </c>
      <c r="J52807">
        <v>-0.23013697999999799</v>
      </c>
      <c r="K52807">
        <v>18</v>
      </c>
      <c r="L52807" s="9">
        <f t="shared" si="825"/>
        <v>0</v>
      </c>
      <c r="O52807" s="8">
        <v>45544</v>
      </c>
      <c r="P52807" s="7">
        <v>0.28611111111111109</v>
      </c>
    </row>
    <row r="52808" spans="1:16" x14ac:dyDescent="0.25">
      <c r="A52808" s="10">
        <v>45544.286805555559</v>
      </c>
      <c r="B52808" t="s">
        <v>12</v>
      </c>
      <c r="C52808">
        <v>119.036</v>
      </c>
      <c r="D52808">
        <v>-5</v>
      </c>
      <c r="E52808" s="9">
        <v>3128.67497591648</v>
      </c>
      <c r="F52808">
        <v>-586.08136363636299</v>
      </c>
      <c r="G52808">
        <v>117.216272727272</v>
      </c>
      <c r="H52808">
        <v>0</v>
      </c>
      <c r="I52808">
        <v>1542.5936122801199</v>
      </c>
      <c r="J52808">
        <v>-1.31831797999999</v>
      </c>
      <c r="K52808">
        <v>18</v>
      </c>
      <c r="L52808" s="9">
        <f t="shared" si="825"/>
        <v>0</v>
      </c>
      <c r="O52808" s="8">
        <v>45544</v>
      </c>
      <c r="P52808" s="7">
        <v>0.28680555555555554</v>
      </c>
    </row>
    <row r="52809" spans="1:16" x14ac:dyDescent="0.25">
      <c r="A52809" s="10">
        <v>45544.287499999999</v>
      </c>
      <c r="B52809" t="s">
        <v>12</v>
      </c>
      <c r="C52809">
        <v>117.482307692307</v>
      </c>
      <c r="D52809">
        <v>-6</v>
      </c>
      <c r="E52809" s="9">
        <v>3246.1572836087898</v>
      </c>
      <c r="F52809">
        <v>-703.56367132867103</v>
      </c>
      <c r="G52809">
        <v>117.260611888111</v>
      </c>
      <c r="H52809">
        <v>0</v>
      </c>
      <c r="I52809">
        <v>1542.5936122801199</v>
      </c>
      <c r="J52809">
        <v>-0.86861197999999795</v>
      </c>
      <c r="K52809">
        <v>18</v>
      </c>
      <c r="L52809" s="9">
        <f t="shared" si="825"/>
        <v>0</v>
      </c>
      <c r="O52809" s="8">
        <v>45544</v>
      </c>
      <c r="P52809" s="7">
        <v>0.28749999999999998</v>
      </c>
    </row>
    <row r="52810" spans="1:16" x14ac:dyDescent="0.25">
      <c r="A52810" s="10">
        <v>45544.288194444445</v>
      </c>
      <c r="B52810" t="s">
        <v>12</v>
      </c>
      <c r="C52810">
        <v>118.46</v>
      </c>
      <c r="D52810">
        <v>-7</v>
      </c>
      <c r="E52810" s="9">
        <v>3364.6172836087899</v>
      </c>
      <c r="F52810">
        <v>-822.02367132867096</v>
      </c>
      <c r="G52810">
        <v>117.431953046953</v>
      </c>
      <c r="H52810">
        <v>0</v>
      </c>
      <c r="I52810">
        <v>1542.5936122801199</v>
      </c>
      <c r="J52810">
        <v>-0.82169763999999901</v>
      </c>
      <c r="K52810">
        <v>18</v>
      </c>
      <c r="L52810" s="9">
        <f t="shared" si="825"/>
        <v>0</v>
      </c>
      <c r="O52810" s="8">
        <v>45544</v>
      </c>
      <c r="P52810" s="7">
        <v>0.28819444444444442</v>
      </c>
    </row>
    <row r="52811" spans="1:16" x14ac:dyDescent="0.25">
      <c r="A52811" s="10">
        <v>45544.288888888892</v>
      </c>
      <c r="B52811" t="s">
        <v>12</v>
      </c>
      <c r="C52811">
        <v>116.72499999999999</v>
      </c>
      <c r="D52811">
        <v>-8</v>
      </c>
      <c r="E52811" s="9">
        <v>3481.3422836087898</v>
      </c>
      <c r="F52811">
        <v>-938.74867132867098</v>
      </c>
      <c r="G52811">
        <v>117.34358391608301</v>
      </c>
      <c r="H52811">
        <v>0</v>
      </c>
      <c r="I52811">
        <v>1542.5936122801199</v>
      </c>
      <c r="J52811">
        <v>-2.0137712399999899</v>
      </c>
      <c r="K52811">
        <v>18</v>
      </c>
      <c r="L52811" s="9">
        <f t="shared" si="825"/>
        <v>0</v>
      </c>
      <c r="O52811" s="8">
        <v>45544</v>
      </c>
      <c r="P52811" s="7">
        <v>0.28888888888888886</v>
      </c>
    </row>
    <row r="52812" spans="1:16" x14ac:dyDescent="0.25">
      <c r="A52812" s="10">
        <v>45544.289583333331</v>
      </c>
      <c r="B52812" t="s">
        <v>12</v>
      </c>
      <c r="C52812">
        <v>117.542</v>
      </c>
      <c r="D52812">
        <v>-9</v>
      </c>
      <c r="E52812" s="9">
        <v>3598.8842836087902</v>
      </c>
      <c r="F52812">
        <v>-1056.29067132867</v>
      </c>
      <c r="G52812">
        <v>117.36563014763</v>
      </c>
      <c r="H52812">
        <v>0</v>
      </c>
      <c r="I52812">
        <v>1542.5936122801199</v>
      </c>
      <c r="J52812">
        <v>-3.64562669999999</v>
      </c>
      <c r="K52812">
        <v>18</v>
      </c>
      <c r="L52812" s="9">
        <f t="shared" si="825"/>
        <v>0</v>
      </c>
      <c r="O52812" s="8">
        <v>45544</v>
      </c>
      <c r="P52812" s="7">
        <v>0.28958333333333336</v>
      </c>
    </row>
    <row r="52813" spans="1:16" x14ac:dyDescent="0.25">
      <c r="A52813" s="10">
        <v>45544.290277777778</v>
      </c>
      <c r="B52813" t="s">
        <v>12</v>
      </c>
      <c r="C52813">
        <v>117.412222222222</v>
      </c>
      <c r="D52813">
        <v>-10</v>
      </c>
      <c r="E52813" s="9">
        <v>3716.2965058310101</v>
      </c>
      <c r="F52813">
        <v>-1173.7028935508899</v>
      </c>
      <c r="G52813">
        <v>117.370289355089</v>
      </c>
      <c r="H52813">
        <v>0</v>
      </c>
      <c r="I52813">
        <v>1542.5936122801199</v>
      </c>
      <c r="J52813">
        <v>-2.66806619999999</v>
      </c>
      <c r="K52813">
        <v>18</v>
      </c>
      <c r="L52813" s="9">
        <f t="shared" si="825"/>
        <v>0</v>
      </c>
      <c r="O52813" s="8">
        <v>45544</v>
      </c>
      <c r="P52813" s="7">
        <v>0.2902777777777778</v>
      </c>
    </row>
    <row r="52814" spans="1:16" x14ac:dyDescent="0.25">
      <c r="A52814" s="10">
        <v>45544.290972222225</v>
      </c>
      <c r="B52814" t="s">
        <v>12</v>
      </c>
      <c r="C52814">
        <v>117.87875</v>
      </c>
      <c r="D52814">
        <v>-11</v>
      </c>
      <c r="E52814" s="9">
        <v>3834.17525583101</v>
      </c>
      <c r="F52814">
        <v>-1291.58164355089</v>
      </c>
      <c r="G52814">
        <v>117.41651305008099</v>
      </c>
      <c r="H52814">
        <v>0</v>
      </c>
      <c r="I52814">
        <v>1542.5936122801199</v>
      </c>
      <c r="J52814">
        <v>-3.9553141999999899</v>
      </c>
      <c r="K52814">
        <v>18</v>
      </c>
      <c r="L52814" s="9">
        <f t="shared" si="825"/>
        <v>0</v>
      </c>
      <c r="O52814" s="8">
        <v>45544</v>
      </c>
      <c r="P52814" s="7">
        <v>0.29097222222222224</v>
      </c>
    </row>
    <row r="52815" spans="1:16" x14ac:dyDescent="0.25">
      <c r="A52815" s="10">
        <v>45544.291666666664</v>
      </c>
      <c r="B52815" t="s">
        <v>13</v>
      </c>
      <c r="C52815">
        <v>118.40588235294101</v>
      </c>
      <c r="D52815">
        <v>0</v>
      </c>
      <c r="E52815" s="9">
        <v>2531.7105499486602</v>
      </c>
      <c r="F52815">
        <v>0</v>
      </c>
      <c r="G52815">
        <v>0</v>
      </c>
      <c r="H52815">
        <v>-10.883062331459</v>
      </c>
      <c r="I52815">
        <v>1531.7105499486599</v>
      </c>
      <c r="J52815">
        <v>1.4601487</v>
      </c>
      <c r="K52815">
        <v>18</v>
      </c>
      <c r="L52815" s="9">
        <f t="shared" si="825"/>
        <v>0</v>
      </c>
      <c r="O52815" s="8">
        <v>45544</v>
      </c>
      <c r="P52815" s="7">
        <v>0.29166666666666669</v>
      </c>
    </row>
    <row r="52816" spans="1:16" x14ac:dyDescent="0.25">
      <c r="A52816" s="10">
        <v>45544.292361111111</v>
      </c>
      <c r="B52816" t="s">
        <v>12</v>
      </c>
      <c r="C52816">
        <v>117.96724137931</v>
      </c>
      <c r="D52816">
        <v>-1</v>
      </c>
      <c r="E52816" s="9">
        <v>2649.6777913279702</v>
      </c>
      <c r="F52816">
        <v>-117.96724137931</v>
      </c>
      <c r="G52816">
        <v>117.96724137931</v>
      </c>
      <c r="H52816">
        <v>0</v>
      </c>
      <c r="I52816">
        <v>1531.7105499486599</v>
      </c>
      <c r="J52816">
        <v>-1.3226422999999901</v>
      </c>
      <c r="K52816">
        <v>18</v>
      </c>
      <c r="L52816" s="9">
        <f t="shared" si="825"/>
        <v>0</v>
      </c>
      <c r="O52816" s="8">
        <v>45544</v>
      </c>
      <c r="P52816" s="7">
        <v>0.29236111111111113</v>
      </c>
    </row>
    <row r="52817" spans="1:16" x14ac:dyDescent="0.25">
      <c r="A52817" s="10">
        <v>45544.293055555558</v>
      </c>
      <c r="B52817" t="s">
        <v>12</v>
      </c>
      <c r="C52817">
        <v>117.51264705882301</v>
      </c>
      <c r="D52817">
        <v>-2</v>
      </c>
      <c r="E52817" s="9">
        <v>2767.19043838679</v>
      </c>
      <c r="F52817">
        <v>-235.479888438133</v>
      </c>
      <c r="G52817">
        <v>117.739944219066</v>
      </c>
      <c r="H52817">
        <v>0</v>
      </c>
      <c r="I52817">
        <v>1531.7105499486599</v>
      </c>
      <c r="J52817">
        <v>-2.8720096999999898</v>
      </c>
      <c r="K52817">
        <v>18</v>
      </c>
      <c r="L52817" s="9">
        <f t="shared" si="825"/>
        <v>0</v>
      </c>
      <c r="O52817" s="8">
        <v>45544</v>
      </c>
      <c r="P52817" s="7">
        <v>0.29305555555555557</v>
      </c>
    </row>
    <row r="52818" spans="1:16" x14ac:dyDescent="0.25">
      <c r="A52818" s="10">
        <v>45544.293749999997</v>
      </c>
      <c r="B52818" t="s">
        <v>12</v>
      </c>
      <c r="C52818">
        <v>117.4592</v>
      </c>
      <c r="D52818">
        <v>-3</v>
      </c>
      <c r="E52818" s="9">
        <v>2884.6496383867898</v>
      </c>
      <c r="F52818">
        <v>-352.93908843813301</v>
      </c>
      <c r="G52818">
        <v>117.646362812711</v>
      </c>
      <c r="H52818">
        <v>0</v>
      </c>
      <c r="I52818">
        <v>1531.7105499486599</v>
      </c>
      <c r="J52818">
        <v>-1.8127472999999901</v>
      </c>
      <c r="K52818">
        <v>18</v>
      </c>
      <c r="L52818" s="9">
        <f t="shared" si="825"/>
        <v>0</v>
      </c>
      <c r="O52818" s="8">
        <v>45544</v>
      </c>
      <c r="P52818" s="7">
        <v>0.29375000000000001</v>
      </c>
    </row>
    <row r="52819" spans="1:16" x14ac:dyDescent="0.25">
      <c r="A52819" s="10">
        <v>45544.294444444444</v>
      </c>
      <c r="B52819" t="s">
        <v>12</v>
      </c>
      <c r="C52819">
        <v>118.274838709677</v>
      </c>
      <c r="D52819">
        <v>-4</v>
      </c>
      <c r="E52819" s="9">
        <v>3002.9244770964701</v>
      </c>
      <c r="F52819">
        <v>-471.21392714781098</v>
      </c>
      <c r="G52819">
        <v>117.80348178695201</v>
      </c>
      <c r="H52819">
        <v>0</v>
      </c>
      <c r="I52819">
        <v>1531.7105499486599</v>
      </c>
      <c r="J52819">
        <v>-1.4597658</v>
      </c>
      <c r="K52819">
        <v>18</v>
      </c>
      <c r="L52819" s="9">
        <f t="shared" si="825"/>
        <v>0</v>
      </c>
      <c r="O52819" s="8">
        <v>45544</v>
      </c>
      <c r="P52819" s="7">
        <v>0.29444444444444445</v>
      </c>
    </row>
    <row r="52820" spans="1:16" x14ac:dyDescent="0.25">
      <c r="A52820" s="10">
        <v>45544.295138888891</v>
      </c>
      <c r="B52820" t="s">
        <v>13</v>
      </c>
      <c r="C52820">
        <v>117.68600000000001</v>
      </c>
      <c r="D52820">
        <v>0</v>
      </c>
      <c r="E52820" s="9">
        <v>2532.18047709647</v>
      </c>
      <c r="F52820">
        <v>0</v>
      </c>
      <c r="G52820">
        <v>0</v>
      </c>
      <c r="H52820">
        <v>0.46992714781129002</v>
      </c>
      <c r="I52820">
        <v>1532.18047709647</v>
      </c>
      <c r="J52820">
        <v>1.0259974999999999</v>
      </c>
      <c r="K52820">
        <v>18</v>
      </c>
      <c r="L52820" s="9">
        <f t="shared" si="825"/>
        <v>0</v>
      </c>
      <c r="O52820" s="8">
        <v>45544</v>
      </c>
      <c r="P52820" s="7">
        <v>0.2951388888888889</v>
      </c>
    </row>
    <row r="52821" spans="1:16" x14ac:dyDescent="0.25">
      <c r="A52821" s="10">
        <v>45544.29583333333</v>
      </c>
      <c r="B52821" t="s">
        <v>14</v>
      </c>
      <c r="C52821">
        <v>117.01538461538399</v>
      </c>
      <c r="D52821">
        <v>1</v>
      </c>
      <c r="E52821" s="9">
        <v>2415.1650924810801</v>
      </c>
      <c r="F52821">
        <v>117.01538461538399</v>
      </c>
      <c r="G52821">
        <v>117.01538461538399</v>
      </c>
      <c r="H52821">
        <v>0</v>
      </c>
      <c r="I52821">
        <v>1532.18047709647</v>
      </c>
      <c r="J52821">
        <v>0.16748859999999899</v>
      </c>
      <c r="K52821">
        <v>18</v>
      </c>
      <c r="L52821" s="9">
        <f t="shared" si="825"/>
        <v>0</v>
      </c>
      <c r="O52821" s="8">
        <v>45544</v>
      </c>
      <c r="P52821" s="7">
        <v>0.29583333333333334</v>
      </c>
    </row>
    <row r="52822" spans="1:16" x14ac:dyDescent="0.25">
      <c r="A52822" s="10">
        <v>45544.296527777777</v>
      </c>
      <c r="B52822" t="s">
        <v>14</v>
      </c>
      <c r="C52822">
        <v>122.41249999999999</v>
      </c>
      <c r="D52822">
        <v>2</v>
      </c>
      <c r="E52822" s="9">
        <v>2292.7525924810798</v>
      </c>
      <c r="F52822">
        <v>239.42788461538399</v>
      </c>
      <c r="G52822">
        <v>119.71394230769199</v>
      </c>
      <c r="H52822">
        <v>0</v>
      </c>
      <c r="I52822">
        <v>1532.18047709647</v>
      </c>
      <c r="J52822">
        <v>3.0739382999999898</v>
      </c>
      <c r="K52822">
        <v>18</v>
      </c>
      <c r="L52822" s="9">
        <f t="shared" si="825"/>
        <v>0</v>
      </c>
      <c r="O52822" s="8">
        <v>45544</v>
      </c>
      <c r="P52822" s="7">
        <v>0.29652777777777778</v>
      </c>
    </row>
    <row r="52823" spans="1:16" x14ac:dyDescent="0.25">
      <c r="A52823" s="10">
        <v>45544.297222222223</v>
      </c>
      <c r="B52823" t="s">
        <v>14</v>
      </c>
      <c r="C52823">
        <v>123.02</v>
      </c>
      <c r="D52823">
        <v>3</v>
      </c>
      <c r="E52823" s="9">
        <v>2169.7325924810798</v>
      </c>
      <c r="F52823">
        <v>362.447884615384</v>
      </c>
      <c r="G52823">
        <v>120.815961538461</v>
      </c>
      <c r="H52823">
        <v>0</v>
      </c>
      <c r="I52823">
        <v>1532.18047709647</v>
      </c>
      <c r="J52823">
        <v>2.8032413999999899</v>
      </c>
      <c r="K52823">
        <v>18</v>
      </c>
      <c r="L52823" s="9">
        <f t="shared" si="825"/>
        <v>0</v>
      </c>
      <c r="O52823" s="8">
        <v>45544</v>
      </c>
      <c r="P52823" s="7">
        <v>0.29722222222222222</v>
      </c>
    </row>
    <row r="52824" spans="1:16" x14ac:dyDescent="0.25">
      <c r="A52824" s="10">
        <v>45544.29791666667</v>
      </c>
      <c r="B52824" t="s">
        <v>14</v>
      </c>
      <c r="C52824">
        <v>121.75</v>
      </c>
      <c r="D52824">
        <v>4</v>
      </c>
      <c r="E52824" s="9">
        <v>2047.98259248108</v>
      </c>
      <c r="F52824">
        <v>484.197884615384</v>
      </c>
      <c r="G52824">
        <v>121.049471153846</v>
      </c>
      <c r="H52824">
        <v>0</v>
      </c>
      <c r="I52824">
        <v>1532.18047709647</v>
      </c>
      <c r="J52824">
        <v>3.7696387999999899</v>
      </c>
      <c r="K52824">
        <v>18</v>
      </c>
      <c r="L52824" s="9">
        <f t="shared" si="825"/>
        <v>0</v>
      </c>
      <c r="O52824" s="8">
        <v>45544</v>
      </c>
      <c r="P52824" s="7">
        <v>0.29791666666666666</v>
      </c>
    </row>
    <row r="52825" spans="1:16" x14ac:dyDescent="0.25">
      <c r="A52825" s="10">
        <v>45544.298611111109</v>
      </c>
      <c r="B52825" t="s">
        <v>14</v>
      </c>
      <c r="C52825">
        <v>124.358</v>
      </c>
      <c r="D52825">
        <v>5</v>
      </c>
      <c r="E52825" s="9">
        <v>1923.6245924810801</v>
      </c>
      <c r="F52825">
        <v>608.555884615384</v>
      </c>
      <c r="G52825">
        <v>121.711176923076</v>
      </c>
      <c r="H52825">
        <v>0</v>
      </c>
      <c r="I52825">
        <v>1532.18047709647</v>
      </c>
      <c r="J52825">
        <v>0.88055429999999801</v>
      </c>
      <c r="K52825">
        <v>18</v>
      </c>
      <c r="L52825" s="9">
        <f t="shared" si="825"/>
        <v>0</v>
      </c>
      <c r="O52825" s="8">
        <v>45544</v>
      </c>
      <c r="P52825" s="7">
        <v>0.2986111111111111</v>
      </c>
    </row>
    <row r="52826" spans="1:16" x14ac:dyDescent="0.25">
      <c r="A52826" s="10">
        <v>45544.299305555556</v>
      </c>
      <c r="B52826" t="s">
        <v>14</v>
      </c>
      <c r="C52826">
        <v>123.71250000000001</v>
      </c>
      <c r="D52826">
        <v>6</v>
      </c>
      <c r="E52826" s="9">
        <v>1799.91209248108</v>
      </c>
      <c r="F52826">
        <v>732.26838461538398</v>
      </c>
      <c r="G52826">
        <v>122.04473076923</v>
      </c>
      <c r="H52826">
        <v>0</v>
      </c>
      <c r="I52826">
        <v>1532.18047709647</v>
      </c>
      <c r="J52826">
        <v>1.0333424999999901</v>
      </c>
      <c r="K52826">
        <v>18</v>
      </c>
      <c r="L52826" s="9">
        <f t="shared" si="825"/>
        <v>0</v>
      </c>
      <c r="O52826" s="8">
        <v>45544</v>
      </c>
      <c r="P52826" s="7">
        <v>0.29930555555555555</v>
      </c>
    </row>
    <row r="52827" spans="1:16" x14ac:dyDescent="0.25">
      <c r="A52827" s="10">
        <v>45544.3</v>
      </c>
      <c r="B52827" t="s">
        <v>14</v>
      </c>
      <c r="C52827">
        <v>124.223333333333</v>
      </c>
      <c r="D52827">
        <v>7</v>
      </c>
      <c r="E52827" s="9">
        <v>1675.68875914775</v>
      </c>
      <c r="F52827">
        <v>856.49171794871802</v>
      </c>
      <c r="G52827">
        <v>122.355959706959</v>
      </c>
      <c r="H52827">
        <v>0</v>
      </c>
      <c r="I52827">
        <v>1532.18047709647</v>
      </c>
      <c r="J52827">
        <v>3.0416413999999898</v>
      </c>
      <c r="K52827">
        <v>18</v>
      </c>
      <c r="L52827" s="9">
        <f t="shared" si="825"/>
        <v>0</v>
      </c>
      <c r="O52827" s="8">
        <v>45544</v>
      </c>
      <c r="P52827" s="7">
        <v>0.3</v>
      </c>
    </row>
    <row r="52828" spans="1:16" x14ac:dyDescent="0.25">
      <c r="A52828" s="10">
        <v>45544.300694444442</v>
      </c>
      <c r="B52828" t="s">
        <v>14</v>
      </c>
      <c r="C52828">
        <v>124.706</v>
      </c>
      <c r="D52828">
        <v>8</v>
      </c>
      <c r="E52828" s="9">
        <v>1550.9827591477499</v>
      </c>
      <c r="F52828">
        <v>981.19771794871804</v>
      </c>
      <c r="G52828">
        <v>122.649714743589</v>
      </c>
      <c r="H52828">
        <v>0</v>
      </c>
      <c r="I52828">
        <v>1532.18047709647</v>
      </c>
      <c r="J52828">
        <v>3.8529369999999901</v>
      </c>
      <c r="K52828">
        <v>18</v>
      </c>
      <c r="L52828" s="9">
        <f t="shared" si="825"/>
        <v>0</v>
      </c>
      <c r="O52828" s="8">
        <v>45544</v>
      </c>
      <c r="P52828" s="7">
        <v>0.30069444444444443</v>
      </c>
    </row>
    <row r="52829" spans="1:16" x14ac:dyDescent="0.25">
      <c r="A52829" s="10">
        <v>45544.301388888889</v>
      </c>
      <c r="B52829" t="s">
        <v>14</v>
      </c>
      <c r="C52829">
        <v>125.28666666666599</v>
      </c>
      <c r="D52829">
        <v>9</v>
      </c>
      <c r="E52829" s="9">
        <v>1425.6960924810801</v>
      </c>
      <c r="F52829">
        <v>1106.4843846153799</v>
      </c>
      <c r="G52829">
        <v>122.942709401709</v>
      </c>
      <c r="H52829">
        <v>0</v>
      </c>
      <c r="I52829">
        <v>1532.18047709647</v>
      </c>
      <c r="J52829">
        <v>4.3029748999999997</v>
      </c>
      <c r="K52829">
        <v>18</v>
      </c>
      <c r="L52829" s="9">
        <f t="shared" si="825"/>
        <v>0</v>
      </c>
      <c r="O52829" s="8">
        <v>45544</v>
      </c>
      <c r="P52829" s="7">
        <v>0.30138888888888887</v>
      </c>
    </row>
    <row r="52830" spans="1:16" x14ac:dyDescent="0.25">
      <c r="A52830" s="10">
        <v>45544.301388888889</v>
      </c>
      <c r="B52830" t="s">
        <v>13</v>
      </c>
      <c r="C52830">
        <v>125.28666666666599</v>
      </c>
      <c r="D52830">
        <v>0</v>
      </c>
      <c r="E52830" s="9">
        <v>2553.27609248108</v>
      </c>
      <c r="F52830">
        <v>0</v>
      </c>
      <c r="G52830">
        <v>0</v>
      </c>
      <c r="H52830">
        <v>21.0956153846154</v>
      </c>
      <c r="I52830">
        <v>1553.27609248109</v>
      </c>
      <c r="J52830">
        <v>6.302524</v>
      </c>
      <c r="K52830">
        <v>18</v>
      </c>
      <c r="L52830" s="9">
        <f t="shared" si="825"/>
        <v>1</v>
      </c>
      <c r="O52830" s="8">
        <v>45544</v>
      </c>
      <c r="P52830" s="7">
        <v>0.30138888888888887</v>
      </c>
    </row>
    <row r="52831" spans="1:16" x14ac:dyDescent="0.25">
      <c r="A52831" s="10">
        <v>45545.017361111109</v>
      </c>
      <c r="B52831" t="s">
        <v>11</v>
      </c>
      <c r="C52831">
        <v>56.001666666666601</v>
      </c>
      <c r="D52831">
        <v>0</v>
      </c>
      <c r="E52831" s="9">
        <v>2553.27609248108</v>
      </c>
      <c r="F52831">
        <v>0</v>
      </c>
      <c r="G52831">
        <v>0</v>
      </c>
      <c r="H52831">
        <v>0</v>
      </c>
      <c r="I52831">
        <v>1553.27609248109</v>
      </c>
      <c r="J52831">
        <v>14.21228</v>
      </c>
      <c r="K52831">
        <v>18</v>
      </c>
      <c r="L52831" s="9">
        <f t="shared" si="825"/>
        <v>0</v>
      </c>
      <c r="O52831" s="8">
        <v>45545</v>
      </c>
      <c r="P52831" s="7">
        <v>1.7361111111111112E-2</v>
      </c>
    </row>
    <row r="52832" spans="1:16" x14ac:dyDescent="0.25">
      <c r="A52832" s="10">
        <v>45545.049305555556</v>
      </c>
      <c r="B52832" t="s">
        <v>14</v>
      </c>
      <c r="C52832">
        <v>57.993333333333297</v>
      </c>
      <c r="D52832">
        <v>1</v>
      </c>
      <c r="E52832" s="9">
        <v>2495.2827591477499</v>
      </c>
      <c r="F52832">
        <v>57.993333333333297</v>
      </c>
      <c r="G52832">
        <v>57.993333333333297</v>
      </c>
      <c r="H52832">
        <v>0</v>
      </c>
      <c r="I52832">
        <v>1553.27609248109</v>
      </c>
      <c r="J52832">
        <v>17.173425000000002</v>
      </c>
      <c r="K52832">
        <v>18</v>
      </c>
      <c r="L52832" s="9">
        <f t="shared" si="825"/>
        <v>0</v>
      </c>
      <c r="O52832" s="8">
        <v>45545</v>
      </c>
      <c r="P52832" s="7">
        <v>4.9305555555555554E-2</v>
      </c>
    </row>
    <row r="52833" spans="1:16" x14ac:dyDescent="0.25">
      <c r="A52833" s="10">
        <v>45545.068749999999</v>
      </c>
      <c r="B52833" t="s">
        <v>14</v>
      </c>
      <c r="C52833">
        <v>57.01</v>
      </c>
      <c r="D52833">
        <v>2</v>
      </c>
      <c r="E52833" s="9">
        <v>2438.2727591477501</v>
      </c>
      <c r="F52833">
        <v>115.003333333333</v>
      </c>
      <c r="G52833">
        <v>57.501666666666601</v>
      </c>
      <c r="H52833">
        <v>0</v>
      </c>
      <c r="I52833">
        <v>1553.27609248109</v>
      </c>
      <c r="J52833">
        <v>16.679312666666601</v>
      </c>
      <c r="K52833">
        <v>18</v>
      </c>
      <c r="L52833" s="9">
        <f t="shared" si="825"/>
        <v>0</v>
      </c>
      <c r="O52833" s="8">
        <v>45545</v>
      </c>
      <c r="P52833" s="7">
        <v>6.8750000000000006E-2</v>
      </c>
    </row>
    <row r="52834" spans="1:16" x14ac:dyDescent="0.25">
      <c r="A52834" s="10">
        <v>45545.071527777778</v>
      </c>
      <c r="B52834" t="s">
        <v>14</v>
      </c>
      <c r="C52834">
        <v>61.6388888888888</v>
      </c>
      <c r="D52834">
        <v>3</v>
      </c>
      <c r="E52834" s="9">
        <v>2376.63387025886</v>
      </c>
      <c r="F52834">
        <v>176.64222222222199</v>
      </c>
      <c r="G52834">
        <v>58.880740740740698</v>
      </c>
      <c r="H52834">
        <v>0</v>
      </c>
      <c r="I52834">
        <v>1553.27609248109</v>
      </c>
      <c r="J52834">
        <v>15.0896294999999</v>
      </c>
      <c r="K52834">
        <v>18</v>
      </c>
      <c r="L52834" s="9">
        <f t="shared" si="825"/>
        <v>0</v>
      </c>
      <c r="O52834" s="8">
        <v>45545</v>
      </c>
      <c r="P52834" s="7">
        <v>7.1527777777777773E-2</v>
      </c>
    </row>
    <row r="52835" spans="1:16" x14ac:dyDescent="0.25">
      <c r="A52835" s="10">
        <v>45545.076388888891</v>
      </c>
      <c r="B52835" t="s">
        <v>14</v>
      </c>
      <c r="C52835">
        <v>64.216666666666598</v>
      </c>
      <c r="D52835">
        <v>4</v>
      </c>
      <c r="E52835" s="9">
        <v>2312.4172035921902</v>
      </c>
      <c r="F52835">
        <v>240.858888888888</v>
      </c>
      <c r="G52835">
        <v>60.2147222222222</v>
      </c>
      <c r="H52835">
        <v>0</v>
      </c>
      <c r="I52835">
        <v>1553.27609248109</v>
      </c>
      <c r="J52835">
        <v>13.259049399999901</v>
      </c>
      <c r="K52835">
        <v>18</v>
      </c>
      <c r="L52835" s="9">
        <f t="shared" si="825"/>
        <v>0</v>
      </c>
      <c r="O52835" s="8">
        <v>45545</v>
      </c>
      <c r="P52835" s="7">
        <v>7.6388888888888895E-2</v>
      </c>
    </row>
    <row r="52836" spans="1:16" x14ac:dyDescent="0.25">
      <c r="A52836" s="10">
        <v>45545.07708333333</v>
      </c>
      <c r="B52836" t="s">
        <v>14</v>
      </c>
      <c r="C52836">
        <v>65.010000000000005</v>
      </c>
      <c r="D52836">
        <v>5</v>
      </c>
      <c r="E52836" s="9">
        <v>2247.4072035921899</v>
      </c>
      <c r="F52836">
        <v>305.86888888888802</v>
      </c>
      <c r="G52836">
        <v>61.173777777777701</v>
      </c>
      <c r="H52836">
        <v>0</v>
      </c>
      <c r="I52836">
        <v>1553.27609248109</v>
      </c>
      <c r="J52836">
        <v>9.7766394999999893</v>
      </c>
      <c r="K52836">
        <v>18</v>
      </c>
      <c r="L52836" s="9">
        <f t="shared" si="825"/>
        <v>0</v>
      </c>
      <c r="O52836" s="8">
        <v>45545</v>
      </c>
      <c r="P52836" s="7">
        <v>7.7083333333333337E-2</v>
      </c>
    </row>
    <row r="52837" spans="1:16" x14ac:dyDescent="0.25">
      <c r="A52837" s="10">
        <v>45545.077777777777</v>
      </c>
      <c r="B52837" t="s">
        <v>14</v>
      </c>
      <c r="C52837">
        <v>67.046999999999997</v>
      </c>
      <c r="D52837">
        <v>6</v>
      </c>
      <c r="E52837" s="9">
        <v>2180.3602035921899</v>
      </c>
      <c r="F52837">
        <v>372.91588888888799</v>
      </c>
      <c r="G52837">
        <v>62.152648148148103</v>
      </c>
      <c r="H52837">
        <v>0</v>
      </c>
      <c r="I52837">
        <v>1553.27609248109</v>
      </c>
      <c r="J52837">
        <v>8.1551781428571406</v>
      </c>
      <c r="K52837">
        <v>18</v>
      </c>
      <c r="L52837" s="9">
        <f t="shared" si="825"/>
        <v>0</v>
      </c>
      <c r="O52837" s="8">
        <v>45545</v>
      </c>
      <c r="P52837" s="7">
        <v>7.7777777777777779E-2</v>
      </c>
    </row>
    <row r="52838" spans="1:16" x14ac:dyDescent="0.25">
      <c r="A52838" s="10">
        <v>45545.081250000003</v>
      </c>
      <c r="B52838" t="s">
        <v>14</v>
      </c>
      <c r="C52838">
        <v>68.343333333333305</v>
      </c>
      <c r="D52838">
        <v>7</v>
      </c>
      <c r="E52838" s="9">
        <v>2112.0168702588599</v>
      </c>
      <c r="F52838">
        <v>441.25922222222198</v>
      </c>
      <c r="G52838">
        <v>63.037031746031701</v>
      </c>
      <c r="H52838">
        <v>0</v>
      </c>
      <c r="I52838">
        <v>1553.27609248109</v>
      </c>
      <c r="J52838">
        <v>7.9413976249999898</v>
      </c>
      <c r="K52838">
        <v>18</v>
      </c>
      <c r="L52838" s="9">
        <f t="shared" si="825"/>
        <v>0</v>
      </c>
      <c r="O52838" s="8">
        <v>45545</v>
      </c>
      <c r="P52838" s="7">
        <v>8.1250000000000003E-2</v>
      </c>
    </row>
    <row r="52839" spans="1:16" x14ac:dyDescent="0.25">
      <c r="A52839" s="10">
        <v>45545.084722222222</v>
      </c>
      <c r="B52839" t="s">
        <v>14</v>
      </c>
      <c r="C52839">
        <v>65.584000000000003</v>
      </c>
      <c r="D52839">
        <v>8</v>
      </c>
      <c r="E52839" s="9">
        <v>2046.43287025886</v>
      </c>
      <c r="F52839">
        <v>506.84322222222198</v>
      </c>
      <c r="G52839">
        <v>63.355402777777698</v>
      </c>
      <c r="H52839">
        <v>0</v>
      </c>
      <c r="I52839">
        <v>1553.27609248109</v>
      </c>
      <c r="J52839">
        <v>8.0434178888888805</v>
      </c>
      <c r="K52839">
        <v>18</v>
      </c>
      <c r="L52839" s="9">
        <f t="shared" si="825"/>
        <v>0</v>
      </c>
      <c r="O52839" s="8">
        <v>45545</v>
      </c>
      <c r="P52839" s="7">
        <v>8.4722222222222227E-2</v>
      </c>
    </row>
    <row r="52840" spans="1:16" x14ac:dyDescent="0.25">
      <c r="A52840" s="10">
        <v>45545.091666666667</v>
      </c>
      <c r="B52840" t="s">
        <v>14</v>
      </c>
      <c r="C52840">
        <v>66.3</v>
      </c>
      <c r="D52840">
        <v>9</v>
      </c>
      <c r="E52840" s="9">
        <v>1980.1328702588601</v>
      </c>
      <c r="F52840">
        <v>573.14322222222199</v>
      </c>
      <c r="G52840">
        <v>63.682580246913503</v>
      </c>
      <c r="H52840">
        <v>0</v>
      </c>
      <c r="I52840">
        <v>1553.27609248109</v>
      </c>
      <c r="J52840">
        <v>4.3769805999999898</v>
      </c>
      <c r="K52840">
        <v>18</v>
      </c>
      <c r="L52840" s="9">
        <f t="shared" si="825"/>
        <v>0</v>
      </c>
      <c r="O52840" s="8">
        <v>45545</v>
      </c>
      <c r="P52840" s="7">
        <v>9.166666666666666E-2</v>
      </c>
    </row>
    <row r="52841" spans="1:16" x14ac:dyDescent="0.25">
      <c r="A52841" s="10">
        <v>45545.092361111114</v>
      </c>
      <c r="B52841" t="s">
        <v>14</v>
      </c>
      <c r="C52841">
        <v>68.039999999999907</v>
      </c>
      <c r="D52841">
        <v>10</v>
      </c>
      <c r="E52841" s="9">
        <v>1912.0928702588601</v>
      </c>
      <c r="F52841">
        <v>641.18322222222196</v>
      </c>
      <c r="G52841">
        <v>64.118322222222204</v>
      </c>
      <c r="H52841">
        <v>0</v>
      </c>
      <c r="I52841">
        <v>1553.27609248109</v>
      </c>
      <c r="J52841">
        <v>3.6978405999999899</v>
      </c>
      <c r="K52841">
        <v>18</v>
      </c>
      <c r="L52841" s="9">
        <f t="shared" si="825"/>
        <v>0</v>
      </c>
      <c r="O52841" s="8">
        <v>45545</v>
      </c>
      <c r="P52841" s="7">
        <v>9.2361111111111116E-2</v>
      </c>
    </row>
    <row r="52842" spans="1:16" x14ac:dyDescent="0.25">
      <c r="A52842" s="10">
        <v>45545.104166666664</v>
      </c>
      <c r="B52842" t="s">
        <v>14</v>
      </c>
      <c r="C52842">
        <v>65.698571428571398</v>
      </c>
      <c r="D52842">
        <v>11</v>
      </c>
      <c r="E52842" s="9">
        <v>1846.3942988302899</v>
      </c>
      <c r="F52842">
        <v>706.88179365079304</v>
      </c>
      <c r="G52842">
        <v>64.2619812409812</v>
      </c>
      <c r="H52842">
        <v>0</v>
      </c>
      <c r="I52842">
        <v>1553.27609248109</v>
      </c>
      <c r="J52842">
        <v>2.67733609999999</v>
      </c>
      <c r="K52842">
        <v>18</v>
      </c>
      <c r="L52842" s="9">
        <f t="shared" si="825"/>
        <v>0</v>
      </c>
      <c r="O52842" s="8">
        <v>45545</v>
      </c>
      <c r="P52842" s="7">
        <v>0.10416666666666667</v>
      </c>
    </row>
    <row r="52843" spans="1:16" x14ac:dyDescent="0.25">
      <c r="A52843" s="10">
        <v>45545.109027777777</v>
      </c>
      <c r="B52843" t="s">
        <v>14</v>
      </c>
      <c r="C52843">
        <v>65.052222222222198</v>
      </c>
      <c r="D52843">
        <v>12</v>
      </c>
      <c r="E52843" s="9">
        <v>1781.3420766080701</v>
      </c>
      <c r="F52843">
        <v>771.93401587301503</v>
      </c>
      <c r="G52843">
        <v>64.327834656084605</v>
      </c>
      <c r="H52843">
        <v>0</v>
      </c>
      <c r="I52843">
        <v>1553.27609248109</v>
      </c>
      <c r="J52843">
        <v>1.34109129999999</v>
      </c>
      <c r="K52843">
        <v>18</v>
      </c>
      <c r="L52843" s="9">
        <f t="shared" si="825"/>
        <v>0</v>
      </c>
      <c r="O52843" s="8">
        <v>45545</v>
      </c>
      <c r="P52843" s="7">
        <v>0.10902777777777778</v>
      </c>
    </row>
    <row r="52844" spans="1:16" x14ac:dyDescent="0.25">
      <c r="A52844" s="10">
        <v>45545.109722222223</v>
      </c>
      <c r="B52844" t="s">
        <v>14</v>
      </c>
      <c r="C52844">
        <v>65.054000000000002</v>
      </c>
      <c r="D52844">
        <v>13</v>
      </c>
      <c r="E52844" s="9">
        <v>1716.28807660807</v>
      </c>
      <c r="F52844">
        <v>836.988015873015</v>
      </c>
      <c r="G52844">
        <v>64.383693528693499</v>
      </c>
      <c r="H52844">
        <v>0</v>
      </c>
      <c r="I52844">
        <v>1553.27609248109</v>
      </c>
      <c r="J52844">
        <v>0.37681330000000002</v>
      </c>
      <c r="K52844">
        <v>18</v>
      </c>
      <c r="L52844" s="9">
        <f t="shared" si="825"/>
        <v>0</v>
      </c>
      <c r="O52844" s="8">
        <v>45545</v>
      </c>
      <c r="P52844" s="7">
        <v>0.10972222222222222</v>
      </c>
    </row>
    <row r="52845" spans="1:16" x14ac:dyDescent="0.25">
      <c r="A52845" s="10">
        <v>45545.111111111109</v>
      </c>
      <c r="B52845" t="s">
        <v>13</v>
      </c>
      <c r="C52845">
        <v>67.798333333333304</v>
      </c>
      <c r="D52845">
        <v>0</v>
      </c>
      <c r="E52845" s="9">
        <v>2597.6664099414002</v>
      </c>
      <c r="F52845">
        <v>0</v>
      </c>
      <c r="G52845">
        <v>0</v>
      </c>
      <c r="H52845">
        <v>44.390317460317497</v>
      </c>
      <c r="I52845">
        <v>1597.6664099413999</v>
      </c>
      <c r="J52845">
        <v>-3.3353225999999898</v>
      </c>
      <c r="K52845">
        <v>18</v>
      </c>
      <c r="L52845" s="9">
        <f t="shared" si="825"/>
        <v>0</v>
      </c>
      <c r="O52845" s="8">
        <v>45545</v>
      </c>
      <c r="P52845" s="7">
        <v>0.1111111111111111</v>
      </c>
    </row>
    <row r="52846" spans="1:16" x14ac:dyDescent="0.25">
      <c r="A52846" s="10">
        <v>45545.111805555556</v>
      </c>
      <c r="B52846" t="s">
        <v>12</v>
      </c>
      <c r="C52846">
        <v>66.41</v>
      </c>
      <c r="D52846">
        <v>-1</v>
      </c>
      <c r="E52846" s="9">
        <v>2664.0764099414</v>
      </c>
      <c r="F52846">
        <v>-66.41</v>
      </c>
      <c r="G52846">
        <v>66.41</v>
      </c>
      <c r="H52846">
        <v>0</v>
      </c>
      <c r="I52846">
        <v>1597.6664099413999</v>
      </c>
      <c r="J52846">
        <v>-4.2061541999999896</v>
      </c>
      <c r="K52846">
        <v>18</v>
      </c>
      <c r="L52846" s="9">
        <f t="shared" si="825"/>
        <v>0</v>
      </c>
      <c r="O52846" s="8">
        <v>45545</v>
      </c>
      <c r="P52846" s="7">
        <v>0.11180555555555556</v>
      </c>
    </row>
    <row r="52847" spans="1:16" x14ac:dyDescent="0.25">
      <c r="A52847" s="10">
        <v>45545.113888888889</v>
      </c>
      <c r="B52847" t="s">
        <v>12</v>
      </c>
      <c r="C52847">
        <v>66.515000000000001</v>
      </c>
      <c r="D52847">
        <v>-2</v>
      </c>
      <c r="E52847" s="9">
        <v>2730.5914099413999</v>
      </c>
      <c r="F52847">
        <v>-132.92500000000001</v>
      </c>
      <c r="G52847">
        <v>66.462500000000006</v>
      </c>
      <c r="H52847">
        <v>0</v>
      </c>
      <c r="I52847">
        <v>1597.6664099413999</v>
      </c>
      <c r="J52847">
        <v>-3.2085351999999898</v>
      </c>
      <c r="K52847">
        <v>18</v>
      </c>
      <c r="L52847" s="9">
        <f t="shared" si="825"/>
        <v>0</v>
      </c>
      <c r="O52847" s="8">
        <v>45545</v>
      </c>
      <c r="P52847" s="7">
        <v>0.11388888888888889</v>
      </c>
    </row>
    <row r="52848" spans="1:16" x14ac:dyDescent="0.25">
      <c r="A52848" s="10">
        <v>45545.115277777775</v>
      </c>
      <c r="B52848" t="s">
        <v>12</v>
      </c>
      <c r="C52848">
        <v>70.399999999999906</v>
      </c>
      <c r="D52848">
        <v>-3</v>
      </c>
      <c r="E52848" s="9">
        <v>2800.9914099414</v>
      </c>
      <c r="F52848">
        <v>-203.32499999999999</v>
      </c>
      <c r="G52848">
        <v>67.774999999999906</v>
      </c>
      <c r="H52848">
        <v>0</v>
      </c>
      <c r="I52848">
        <v>1597.6664099413999</v>
      </c>
      <c r="J52848">
        <v>-3.4660956000000001</v>
      </c>
      <c r="K52848">
        <v>18</v>
      </c>
      <c r="L52848" s="9">
        <f t="shared" si="825"/>
        <v>0</v>
      </c>
      <c r="O52848" s="8">
        <v>45545</v>
      </c>
      <c r="P52848" s="7">
        <v>0.11527777777777778</v>
      </c>
    </row>
    <row r="52849" spans="1:16" x14ac:dyDescent="0.25">
      <c r="A52849" s="10">
        <v>45545.121527777781</v>
      </c>
      <c r="B52849" t="s">
        <v>12</v>
      </c>
      <c r="C52849">
        <v>69.813636363636306</v>
      </c>
      <c r="D52849">
        <v>-4</v>
      </c>
      <c r="E52849" s="9">
        <v>2870.8050463050399</v>
      </c>
      <c r="F52849">
        <v>-273.13863636363601</v>
      </c>
      <c r="G52849">
        <v>68.284659090909003</v>
      </c>
      <c r="H52849">
        <v>0</v>
      </c>
      <c r="I52849">
        <v>1597.6664099413999</v>
      </c>
      <c r="J52849">
        <v>-1.9443265999999899</v>
      </c>
      <c r="K52849">
        <v>18</v>
      </c>
      <c r="L52849" s="9">
        <f t="shared" si="825"/>
        <v>0</v>
      </c>
      <c r="O52849" s="8">
        <v>45545</v>
      </c>
      <c r="P52849" s="7">
        <v>0.12152777777777778</v>
      </c>
    </row>
    <row r="52850" spans="1:16" x14ac:dyDescent="0.25">
      <c r="A52850" s="10">
        <v>45545.132638888892</v>
      </c>
      <c r="B52850" t="s">
        <v>13</v>
      </c>
      <c r="C52850">
        <v>73</v>
      </c>
      <c r="D52850">
        <v>0</v>
      </c>
      <c r="E52850" s="9">
        <v>2578.8050463050399</v>
      </c>
      <c r="F52850">
        <v>0</v>
      </c>
      <c r="G52850">
        <v>0</v>
      </c>
      <c r="H52850">
        <v>-18.861363636363599</v>
      </c>
      <c r="I52850">
        <v>1578.8050463050399</v>
      </c>
      <c r="J52850">
        <v>2.2462884999999999</v>
      </c>
      <c r="K52850">
        <v>18</v>
      </c>
      <c r="L52850" s="9">
        <f t="shared" si="825"/>
        <v>0</v>
      </c>
      <c r="O52850" s="8">
        <v>45545</v>
      </c>
      <c r="P52850" s="7">
        <v>0.13263888888888889</v>
      </c>
    </row>
    <row r="52851" spans="1:16" x14ac:dyDescent="0.25">
      <c r="A52851" s="10">
        <v>45545.13958333333</v>
      </c>
      <c r="B52851" t="s">
        <v>14</v>
      </c>
      <c r="C52851">
        <v>73.472307692307695</v>
      </c>
      <c r="D52851">
        <v>1</v>
      </c>
      <c r="E52851" s="9">
        <v>2505.3327386127298</v>
      </c>
      <c r="F52851">
        <v>73.472307692307695</v>
      </c>
      <c r="G52851">
        <v>73.472307692307695</v>
      </c>
      <c r="H52851">
        <v>0</v>
      </c>
      <c r="I52851">
        <v>1578.8050463050399</v>
      </c>
      <c r="J52851">
        <v>9.3009500000000106E-2</v>
      </c>
      <c r="K52851">
        <v>18</v>
      </c>
      <c r="L52851" s="9">
        <f t="shared" si="825"/>
        <v>0</v>
      </c>
      <c r="O52851" s="8">
        <v>45545</v>
      </c>
      <c r="P52851" s="7">
        <v>0.13958333333333334</v>
      </c>
    </row>
    <row r="52852" spans="1:16" x14ac:dyDescent="0.25">
      <c r="A52852" s="10">
        <v>45545.140277777777</v>
      </c>
      <c r="B52852" t="s">
        <v>13</v>
      </c>
      <c r="C52852">
        <v>74.265000000000001</v>
      </c>
      <c r="D52852">
        <v>0</v>
      </c>
      <c r="E52852" s="9">
        <v>2579.5977386127302</v>
      </c>
      <c r="F52852">
        <v>0</v>
      </c>
      <c r="G52852">
        <v>0</v>
      </c>
      <c r="H52852">
        <v>0.79269230769230603</v>
      </c>
      <c r="I52852">
        <v>1579.5977386127299</v>
      </c>
      <c r="J52852">
        <v>-1.7809887</v>
      </c>
      <c r="K52852">
        <v>18</v>
      </c>
      <c r="L52852" s="9">
        <f t="shared" si="825"/>
        <v>0</v>
      </c>
      <c r="O52852" s="8">
        <v>45545</v>
      </c>
      <c r="P52852" s="7">
        <v>0.14027777777777778</v>
      </c>
    </row>
    <row r="52853" spans="1:16" x14ac:dyDescent="0.25">
      <c r="A52853" s="10">
        <v>45545.145138888889</v>
      </c>
      <c r="B52853" t="s">
        <v>12</v>
      </c>
      <c r="C52853">
        <v>75.358400000000003</v>
      </c>
      <c r="D52853">
        <v>-1</v>
      </c>
      <c r="E52853" s="9">
        <v>2654.9561386127298</v>
      </c>
      <c r="F52853">
        <v>-75.358400000000003</v>
      </c>
      <c r="G52853">
        <v>75.358400000000003</v>
      </c>
      <c r="H52853">
        <v>0</v>
      </c>
      <c r="I52853">
        <v>1579.5977386127299</v>
      </c>
      <c r="J52853">
        <v>-1.2824081999999899</v>
      </c>
      <c r="K52853">
        <v>18</v>
      </c>
      <c r="L52853" s="9">
        <f t="shared" si="825"/>
        <v>0</v>
      </c>
      <c r="O52853" s="8">
        <v>45545</v>
      </c>
      <c r="P52853" s="7">
        <v>0.1451388888888889</v>
      </c>
    </row>
    <row r="52854" spans="1:16" x14ac:dyDescent="0.25">
      <c r="A52854" s="10">
        <v>45545.147222222222</v>
      </c>
      <c r="B52854" t="s">
        <v>13</v>
      </c>
      <c r="C52854">
        <v>76.459999999999994</v>
      </c>
      <c r="D52854">
        <v>0</v>
      </c>
      <c r="E52854" s="9">
        <v>2578.4961386127302</v>
      </c>
      <c r="F52854">
        <v>0</v>
      </c>
      <c r="G52854">
        <v>0</v>
      </c>
      <c r="H52854">
        <v>-1.1015999999999899</v>
      </c>
      <c r="I52854">
        <v>1578.49613861273</v>
      </c>
      <c r="J52854">
        <v>0.26790779999999997</v>
      </c>
      <c r="K52854">
        <v>18</v>
      </c>
      <c r="L52854" s="9">
        <f t="shared" si="825"/>
        <v>0</v>
      </c>
      <c r="O52854" s="8">
        <v>45545</v>
      </c>
      <c r="P52854" s="7">
        <v>0.14722222222222223</v>
      </c>
    </row>
    <row r="52855" spans="1:16" x14ac:dyDescent="0.25">
      <c r="A52855" s="10">
        <v>45545.147916666669</v>
      </c>
      <c r="B52855" t="s">
        <v>14</v>
      </c>
      <c r="C52855">
        <v>76.254117647058806</v>
      </c>
      <c r="D52855">
        <v>1</v>
      </c>
      <c r="E52855" s="9">
        <v>2502.2420209656698</v>
      </c>
      <c r="F52855">
        <v>76.254117647058806</v>
      </c>
      <c r="G52855">
        <v>76.254117647058806</v>
      </c>
      <c r="H52855">
        <v>0</v>
      </c>
      <c r="I52855">
        <v>1578.49613861273</v>
      </c>
      <c r="J52855">
        <v>2.34760279999999</v>
      </c>
      <c r="K52855">
        <v>18</v>
      </c>
      <c r="L52855" s="9">
        <f t="shared" si="825"/>
        <v>0</v>
      </c>
      <c r="O52855" s="8">
        <v>45545</v>
      </c>
      <c r="P52855" s="7">
        <v>0.14791666666666667</v>
      </c>
    </row>
    <row r="52856" spans="1:16" x14ac:dyDescent="0.25">
      <c r="A52856" s="10">
        <v>45545.152083333334</v>
      </c>
      <c r="B52856" t="s">
        <v>14</v>
      </c>
      <c r="C52856">
        <v>76.47</v>
      </c>
      <c r="D52856">
        <v>2</v>
      </c>
      <c r="E52856" s="9">
        <v>2425.77202096567</v>
      </c>
      <c r="F52856">
        <v>152.72411764705799</v>
      </c>
      <c r="G52856">
        <v>76.362058823529395</v>
      </c>
      <c r="H52856">
        <v>0</v>
      </c>
      <c r="I52856">
        <v>1578.49613861273</v>
      </c>
      <c r="J52856">
        <v>5.4219704000000002</v>
      </c>
      <c r="K52856">
        <v>18</v>
      </c>
      <c r="L52856" s="9">
        <f t="shared" si="825"/>
        <v>0</v>
      </c>
      <c r="O52856" s="8">
        <v>45545</v>
      </c>
      <c r="P52856" s="7">
        <v>0.15208333333333332</v>
      </c>
    </row>
    <row r="52857" spans="1:16" x14ac:dyDescent="0.25">
      <c r="A52857" s="10">
        <v>45545.152777777781</v>
      </c>
      <c r="B52857" t="s">
        <v>14</v>
      </c>
      <c r="C52857">
        <v>77.326842105263097</v>
      </c>
      <c r="D52857">
        <v>3</v>
      </c>
      <c r="E52857" s="9">
        <v>2348.4451788604101</v>
      </c>
      <c r="F52857">
        <v>230.05095975232101</v>
      </c>
      <c r="G52857">
        <v>76.683653250773901</v>
      </c>
      <c r="H52857">
        <v>0</v>
      </c>
      <c r="I52857">
        <v>1578.49613861273</v>
      </c>
      <c r="J52857">
        <v>4.0776513999999899</v>
      </c>
      <c r="K52857">
        <v>18</v>
      </c>
      <c r="L52857" s="9">
        <f t="shared" si="825"/>
        <v>0</v>
      </c>
      <c r="O52857" s="8">
        <v>45545</v>
      </c>
      <c r="P52857" s="7">
        <v>0.15277777777777779</v>
      </c>
    </row>
    <row r="52858" spans="1:16" x14ac:dyDescent="0.25">
      <c r="A52858" s="10">
        <v>45545.15347222222</v>
      </c>
      <c r="B52858" t="s">
        <v>14</v>
      </c>
      <c r="C52858">
        <v>76.510000000000005</v>
      </c>
      <c r="D52858">
        <v>4</v>
      </c>
      <c r="E52858" s="9">
        <v>2271.9351788604099</v>
      </c>
      <c r="F52858">
        <v>306.56095975232199</v>
      </c>
      <c r="G52858">
        <v>76.640239938080498</v>
      </c>
      <c r="H52858">
        <v>0</v>
      </c>
      <c r="I52858">
        <v>1578.49613861273</v>
      </c>
      <c r="J52858">
        <v>3.8024068299999998</v>
      </c>
      <c r="K52858">
        <v>18</v>
      </c>
      <c r="L52858" s="9">
        <f t="shared" si="825"/>
        <v>0</v>
      </c>
      <c r="O52858" s="8">
        <v>45545</v>
      </c>
      <c r="P52858" s="7">
        <v>0.15347222222222223</v>
      </c>
    </row>
    <row r="52859" spans="1:16" x14ac:dyDescent="0.25">
      <c r="A52859" s="10">
        <v>45545.154861111114</v>
      </c>
      <c r="B52859" t="s">
        <v>14</v>
      </c>
      <c r="C52859">
        <v>78.019166666666607</v>
      </c>
      <c r="D52859">
        <v>5</v>
      </c>
      <c r="E52859" s="9">
        <v>2193.9160121937398</v>
      </c>
      <c r="F52859">
        <v>384.58012641898802</v>
      </c>
      <c r="G52859">
        <v>76.916025283797694</v>
      </c>
      <c r="H52859">
        <v>0</v>
      </c>
      <c r="I52859">
        <v>1578.49613861273</v>
      </c>
      <c r="J52859">
        <v>2.5263834299999899</v>
      </c>
      <c r="K52859">
        <v>18</v>
      </c>
      <c r="L52859" s="9">
        <f t="shared" si="825"/>
        <v>0</v>
      </c>
      <c r="O52859" s="8">
        <v>45545</v>
      </c>
      <c r="P52859" s="7">
        <v>0.15486111111111112</v>
      </c>
    </row>
    <row r="52860" spans="1:16" x14ac:dyDescent="0.25">
      <c r="A52860" s="10">
        <v>45545.15902777778</v>
      </c>
      <c r="B52860" t="s">
        <v>14</v>
      </c>
      <c r="C52860">
        <v>71.52</v>
      </c>
      <c r="D52860">
        <v>6</v>
      </c>
      <c r="E52860" s="9">
        <v>2122.3960121937398</v>
      </c>
      <c r="F52860">
        <v>456.100126418988</v>
      </c>
      <c r="G52860">
        <v>76.016687736498099</v>
      </c>
      <c r="H52860">
        <v>0</v>
      </c>
      <c r="I52860">
        <v>1578.49613861273</v>
      </c>
      <c r="J52860">
        <v>1.5799331299999899</v>
      </c>
      <c r="K52860">
        <v>18</v>
      </c>
      <c r="L52860" s="9">
        <f t="shared" si="825"/>
        <v>0</v>
      </c>
      <c r="O52860" s="8">
        <v>45545</v>
      </c>
      <c r="P52860" s="7">
        <v>0.15902777777777777</v>
      </c>
    </row>
    <row r="52861" spans="1:16" x14ac:dyDescent="0.25">
      <c r="A52861" s="10">
        <v>45545.160416666666</v>
      </c>
      <c r="B52861" t="s">
        <v>14</v>
      </c>
      <c r="C52861">
        <v>71.944999999999993</v>
      </c>
      <c r="D52861">
        <v>7</v>
      </c>
      <c r="E52861" s="9">
        <v>2050.4510121937401</v>
      </c>
      <c r="F52861">
        <v>528.04512641898805</v>
      </c>
      <c r="G52861">
        <v>75.435018059855494</v>
      </c>
      <c r="H52861">
        <v>0</v>
      </c>
      <c r="I52861">
        <v>1578.49613861273</v>
      </c>
      <c r="J52861">
        <v>1.8999437299999899</v>
      </c>
      <c r="K52861">
        <v>18</v>
      </c>
      <c r="L52861" s="9">
        <f t="shared" si="825"/>
        <v>0</v>
      </c>
      <c r="O52861" s="8">
        <v>45545</v>
      </c>
      <c r="P52861" s="7">
        <v>0.16041666666666668</v>
      </c>
    </row>
    <row r="52862" spans="1:16" x14ac:dyDescent="0.25">
      <c r="A52862" s="10">
        <v>45545.161111111112</v>
      </c>
      <c r="B52862" t="s">
        <v>14</v>
      </c>
      <c r="C52862">
        <v>68.37</v>
      </c>
      <c r="D52862">
        <v>8</v>
      </c>
      <c r="E52862" s="9">
        <v>1982.08101219374</v>
      </c>
      <c r="F52862">
        <v>596.41512641898805</v>
      </c>
      <c r="G52862">
        <v>74.551890802373507</v>
      </c>
      <c r="H52862">
        <v>0</v>
      </c>
      <c r="I52862">
        <v>1578.49613861273</v>
      </c>
      <c r="J52862">
        <v>3.4369499299999902</v>
      </c>
      <c r="K52862">
        <v>18</v>
      </c>
      <c r="L52862" s="9">
        <f t="shared" si="825"/>
        <v>0</v>
      </c>
      <c r="O52862" s="8">
        <v>45545</v>
      </c>
      <c r="P52862" s="7">
        <v>0.16111111111111112</v>
      </c>
    </row>
    <row r="52863" spans="1:16" x14ac:dyDescent="0.25">
      <c r="A52863" s="10">
        <v>45545.162499999999</v>
      </c>
      <c r="B52863" t="s">
        <v>14</v>
      </c>
      <c r="C52863">
        <v>68.91</v>
      </c>
      <c r="D52863">
        <v>9</v>
      </c>
      <c r="E52863" s="9">
        <v>1913.1710121937399</v>
      </c>
      <c r="F52863">
        <v>665.32512641898802</v>
      </c>
      <c r="G52863">
        <v>73.925014046554196</v>
      </c>
      <c r="H52863">
        <v>0</v>
      </c>
      <c r="I52863">
        <v>1578.49613861273</v>
      </c>
      <c r="J52863">
        <v>2.9831220299999899</v>
      </c>
      <c r="K52863">
        <v>18</v>
      </c>
      <c r="L52863" s="9">
        <f t="shared" si="825"/>
        <v>0</v>
      </c>
      <c r="O52863" s="8">
        <v>45545</v>
      </c>
      <c r="P52863" s="7">
        <v>0.16250000000000001</v>
      </c>
    </row>
    <row r="52864" spans="1:16" x14ac:dyDescent="0.25">
      <c r="A52864" s="10">
        <v>45545.163194444445</v>
      </c>
      <c r="B52864" t="s">
        <v>14</v>
      </c>
      <c r="C52864">
        <v>70.77</v>
      </c>
      <c r="D52864">
        <v>10</v>
      </c>
      <c r="E52864" s="9">
        <v>1842.4010121937399</v>
      </c>
      <c r="F52864">
        <v>736.095126418988</v>
      </c>
      <c r="G52864">
        <v>73.609512641898803</v>
      </c>
      <c r="H52864">
        <v>0</v>
      </c>
      <c r="I52864">
        <v>1578.49613861273</v>
      </c>
      <c r="J52864">
        <v>3.8096854299999898</v>
      </c>
      <c r="K52864">
        <v>18</v>
      </c>
      <c r="L52864" s="9">
        <f t="shared" si="825"/>
        <v>0</v>
      </c>
      <c r="O52864" s="8">
        <v>45545</v>
      </c>
      <c r="P52864" s="7">
        <v>0.16319444444444445</v>
      </c>
    </row>
    <row r="52865" spans="1:16" x14ac:dyDescent="0.25">
      <c r="A52865" s="10">
        <v>45545.168055555558</v>
      </c>
      <c r="B52865" t="s">
        <v>14</v>
      </c>
      <c r="C52865">
        <v>73.430000000000007</v>
      </c>
      <c r="D52865">
        <v>11</v>
      </c>
      <c r="E52865" s="9">
        <v>1768.9710121937401</v>
      </c>
      <c r="F52865">
        <v>809.52512641898795</v>
      </c>
      <c r="G52865">
        <v>73.593193310817099</v>
      </c>
      <c r="H52865">
        <v>0</v>
      </c>
      <c r="I52865">
        <v>1578.49613861273</v>
      </c>
      <c r="J52865">
        <v>6.2878664299999896</v>
      </c>
      <c r="K52865">
        <v>18</v>
      </c>
      <c r="L52865" s="9">
        <f t="shared" si="825"/>
        <v>0</v>
      </c>
      <c r="O52865" s="8">
        <v>45545</v>
      </c>
      <c r="P52865" s="7">
        <v>0.16805555555555557</v>
      </c>
    </row>
    <row r="52866" spans="1:16" x14ac:dyDescent="0.25">
      <c r="A52866" s="10">
        <v>45545.168749999997</v>
      </c>
      <c r="B52866" t="s">
        <v>14</v>
      </c>
      <c r="C52866">
        <v>67.452500000000001</v>
      </c>
      <c r="D52866">
        <v>12</v>
      </c>
      <c r="E52866" s="9">
        <v>1701.51851219374</v>
      </c>
      <c r="F52866">
        <v>876.97762641898805</v>
      </c>
      <c r="G52866">
        <v>73.081468868249004</v>
      </c>
      <c r="H52866">
        <v>0</v>
      </c>
      <c r="I52866">
        <v>1578.49613861273</v>
      </c>
      <c r="J52866">
        <v>5.89571342999999</v>
      </c>
      <c r="K52866">
        <v>18</v>
      </c>
      <c r="L52866" s="9">
        <f t="shared" si="825"/>
        <v>0</v>
      </c>
      <c r="O52866" s="8">
        <v>45545</v>
      </c>
      <c r="P52866" s="7">
        <v>0.16875000000000001</v>
      </c>
    </row>
    <row r="52867" spans="1:16" x14ac:dyDescent="0.25">
      <c r="A52867" s="10">
        <v>45545.171527777777</v>
      </c>
      <c r="B52867" t="s">
        <v>14</v>
      </c>
      <c r="C52867">
        <v>67.114000000000004</v>
      </c>
      <c r="D52867">
        <v>13</v>
      </c>
      <c r="E52867" s="9">
        <v>1634.4045121937399</v>
      </c>
      <c r="F52867">
        <v>944.09162641898797</v>
      </c>
      <c r="G52867">
        <v>72.622432801460604</v>
      </c>
      <c r="H52867">
        <v>0</v>
      </c>
      <c r="I52867">
        <v>1578.49613861273</v>
      </c>
      <c r="J52867">
        <v>4.8868644300000001</v>
      </c>
      <c r="K52867">
        <v>18</v>
      </c>
      <c r="L52867" s="9">
        <f t="shared" ref="L52867:L52930" si="826">IF(DAY(O52867 &lt;&gt; O52868), 1, 0)</f>
        <v>0</v>
      </c>
      <c r="O52867" s="8">
        <v>45545</v>
      </c>
      <c r="P52867" s="7">
        <v>0.17152777777777778</v>
      </c>
    </row>
    <row r="52868" spans="1:16" x14ac:dyDescent="0.25">
      <c r="A52868" s="10">
        <v>45545.172222222223</v>
      </c>
      <c r="B52868" t="s">
        <v>14</v>
      </c>
      <c r="C52868">
        <v>74.67</v>
      </c>
      <c r="D52868">
        <v>14</v>
      </c>
      <c r="E52868" s="9">
        <v>1559.7345121937401</v>
      </c>
      <c r="F52868">
        <v>1018.76162641898</v>
      </c>
      <c r="G52868">
        <v>72.768687601356305</v>
      </c>
      <c r="H52868">
        <v>0</v>
      </c>
      <c r="I52868">
        <v>1578.49613861273</v>
      </c>
      <c r="J52868">
        <v>6.143313</v>
      </c>
      <c r="K52868">
        <v>18</v>
      </c>
      <c r="L52868" s="9">
        <f t="shared" si="826"/>
        <v>0</v>
      </c>
      <c r="O52868" s="8">
        <v>45545</v>
      </c>
      <c r="P52868" s="7">
        <v>0.17222222222222222</v>
      </c>
    </row>
    <row r="52869" spans="1:16" x14ac:dyDescent="0.25">
      <c r="A52869" s="10">
        <v>45545.17291666667</v>
      </c>
      <c r="B52869" t="s">
        <v>14</v>
      </c>
      <c r="C52869">
        <v>68.92</v>
      </c>
      <c r="D52869">
        <v>15</v>
      </c>
      <c r="E52869" s="9">
        <v>1490.81451219374</v>
      </c>
      <c r="F52869">
        <v>1087.6816264189799</v>
      </c>
      <c r="G52869">
        <v>72.512108427932503</v>
      </c>
      <c r="H52869">
        <v>0</v>
      </c>
      <c r="I52869">
        <v>1578.49613861273</v>
      </c>
      <c r="J52869">
        <v>6.1213063999999999</v>
      </c>
      <c r="K52869">
        <v>18</v>
      </c>
      <c r="L52869" s="9">
        <f t="shared" si="826"/>
        <v>0</v>
      </c>
      <c r="O52869" s="8">
        <v>45545</v>
      </c>
      <c r="P52869" s="7">
        <v>0.17291666666666666</v>
      </c>
    </row>
    <row r="52870" spans="1:16" x14ac:dyDescent="0.25">
      <c r="A52870" s="10">
        <v>45545.175000000003</v>
      </c>
      <c r="B52870" t="s">
        <v>14</v>
      </c>
      <c r="C52870">
        <v>66.08</v>
      </c>
      <c r="D52870">
        <v>16</v>
      </c>
      <c r="E52870" s="9">
        <v>1424.7345121937401</v>
      </c>
      <c r="F52870">
        <v>1153.7616264189801</v>
      </c>
      <c r="G52870">
        <v>72.110101651186696</v>
      </c>
      <c r="H52870">
        <v>0</v>
      </c>
      <c r="I52870">
        <v>1578.49613861273</v>
      </c>
      <c r="J52870">
        <v>10.2006221</v>
      </c>
      <c r="K52870">
        <v>18</v>
      </c>
      <c r="L52870" s="9">
        <f t="shared" si="826"/>
        <v>0</v>
      </c>
      <c r="O52870" s="8">
        <v>45545</v>
      </c>
      <c r="P52870" s="7">
        <v>0.17499999999999999</v>
      </c>
    </row>
    <row r="52871" spans="1:16" x14ac:dyDescent="0.25">
      <c r="A52871" s="10">
        <v>45545.178472222222</v>
      </c>
      <c r="B52871" t="s">
        <v>14</v>
      </c>
      <c r="C52871">
        <v>66.745000000000005</v>
      </c>
      <c r="D52871">
        <v>17</v>
      </c>
      <c r="E52871" s="9">
        <v>1357.98951219374</v>
      </c>
      <c r="F52871">
        <v>1220.50662641898</v>
      </c>
      <c r="G52871">
        <v>71.794507436411095</v>
      </c>
      <c r="H52871">
        <v>0</v>
      </c>
      <c r="I52871">
        <v>1578.49613861273</v>
      </c>
      <c r="J52871">
        <v>12.0396509</v>
      </c>
      <c r="K52871">
        <v>18</v>
      </c>
      <c r="L52871" s="9">
        <f t="shared" si="826"/>
        <v>0</v>
      </c>
      <c r="O52871" s="8">
        <v>45545</v>
      </c>
      <c r="P52871" s="7">
        <v>0.17847222222222223</v>
      </c>
    </row>
    <row r="52872" spans="1:16" x14ac:dyDescent="0.25">
      <c r="A52872" s="10">
        <v>45545.179166666669</v>
      </c>
      <c r="B52872" t="s">
        <v>14</v>
      </c>
      <c r="C52872">
        <v>66.739999999999995</v>
      </c>
      <c r="D52872">
        <v>18</v>
      </c>
      <c r="E52872" s="9">
        <v>1291.24951219374</v>
      </c>
      <c r="F52872">
        <v>1287.24662641898</v>
      </c>
      <c r="G52872">
        <v>71.513701467721503</v>
      </c>
      <c r="H52872">
        <v>0</v>
      </c>
      <c r="I52872">
        <v>1578.49613861273</v>
      </c>
      <c r="J52872">
        <v>11.438670399999999</v>
      </c>
      <c r="K52872">
        <v>18</v>
      </c>
      <c r="L52872" s="9">
        <f t="shared" si="826"/>
        <v>0</v>
      </c>
      <c r="O52872" s="8">
        <v>45545</v>
      </c>
      <c r="P52872" s="7">
        <v>0.17916666666666667</v>
      </c>
    </row>
    <row r="52873" spans="1:16" x14ac:dyDescent="0.25">
      <c r="A52873" s="10">
        <v>45545.183333333334</v>
      </c>
      <c r="B52873" t="s">
        <v>14</v>
      </c>
      <c r="C52873">
        <v>69.42</v>
      </c>
      <c r="D52873">
        <v>19</v>
      </c>
      <c r="E52873" s="9">
        <v>1221.8295121937399</v>
      </c>
      <c r="F52873">
        <v>1356.6666264189801</v>
      </c>
      <c r="G52873">
        <v>71.403506653630899</v>
      </c>
      <c r="H52873">
        <v>0</v>
      </c>
      <c r="I52873">
        <v>1578.49613861273</v>
      </c>
      <c r="J52873">
        <v>9.5604943999999996</v>
      </c>
      <c r="K52873">
        <v>18</v>
      </c>
      <c r="L52873" s="9">
        <f t="shared" si="826"/>
        <v>0</v>
      </c>
      <c r="O52873" s="8">
        <v>45545</v>
      </c>
      <c r="P52873" s="7">
        <v>0.18333333333333332</v>
      </c>
    </row>
    <row r="52874" spans="1:16" x14ac:dyDescent="0.25">
      <c r="A52874" s="10">
        <v>45545.188888888886</v>
      </c>
      <c r="B52874" t="s">
        <v>14</v>
      </c>
      <c r="C52874">
        <v>68.875</v>
      </c>
      <c r="D52874">
        <v>20</v>
      </c>
      <c r="E52874" s="9">
        <v>1152.9545121937399</v>
      </c>
      <c r="F52874">
        <v>1425.5416264189801</v>
      </c>
      <c r="G52874">
        <v>71.277081320949407</v>
      </c>
      <c r="H52874">
        <v>0</v>
      </c>
      <c r="I52874">
        <v>1578.49613861273</v>
      </c>
      <c r="J52874">
        <v>8.2676199999999902</v>
      </c>
      <c r="K52874">
        <v>18</v>
      </c>
      <c r="L52874" s="9">
        <f t="shared" si="826"/>
        <v>0</v>
      </c>
      <c r="O52874" s="8">
        <v>45545</v>
      </c>
      <c r="P52874" s="7">
        <v>0.18888888888888888</v>
      </c>
    </row>
    <row r="52875" spans="1:16" x14ac:dyDescent="0.25">
      <c r="A52875" s="10">
        <v>45545.19027777778</v>
      </c>
      <c r="B52875" t="s">
        <v>14</v>
      </c>
      <c r="C52875">
        <v>71.392499999999998</v>
      </c>
      <c r="D52875">
        <v>21</v>
      </c>
      <c r="E52875" s="9">
        <v>1081.56201219374</v>
      </c>
      <c r="F52875">
        <v>1496.93412641898</v>
      </c>
      <c r="G52875">
        <v>71.282577448523199</v>
      </c>
      <c r="H52875">
        <v>0</v>
      </c>
      <c r="I52875">
        <v>1578.49613861273</v>
      </c>
      <c r="J52875">
        <v>6.2802679999999897</v>
      </c>
      <c r="K52875">
        <v>18</v>
      </c>
      <c r="L52875" s="9">
        <f t="shared" si="826"/>
        <v>0</v>
      </c>
      <c r="O52875" s="8">
        <v>45545</v>
      </c>
      <c r="P52875" s="7">
        <v>0.19027777777777777</v>
      </c>
    </row>
    <row r="52876" spans="1:16" x14ac:dyDescent="0.25">
      <c r="A52876" s="10">
        <v>45545.190972222219</v>
      </c>
      <c r="B52876" t="s">
        <v>14</v>
      </c>
      <c r="C52876">
        <v>70.040625000000006</v>
      </c>
      <c r="D52876">
        <v>22</v>
      </c>
      <c r="E52876" s="9">
        <v>1011.52138719374</v>
      </c>
      <c r="F52876">
        <v>1566.9747514189801</v>
      </c>
      <c r="G52876">
        <v>71.226125064499399</v>
      </c>
      <c r="H52876">
        <v>0</v>
      </c>
      <c r="I52876">
        <v>1578.49613861273</v>
      </c>
      <c r="J52876">
        <v>5.5927409999999904</v>
      </c>
      <c r="K52876">
        <v>18</v>
      </c>
      <c r="L52876" s="9">
        <f t="shared" si="826"/>
        <v>0</v>
      </c>
      <c r="O52876" s="8">
        <v>45545</v>
      </c>
      <c r="P52876" s="7">
        <v>0.19097222222222221</v>
      </c>
    </row>
    <row r="52877" spans="1:16" x14ac:dyDescent="0.25">
      <c r="A52877" s="10">
        <v>45545.192361111112</v>
      </c>
      <c r="B52877" t="s">
        <v>14</v>
      </c>
      <c r="C52877">
        <v>70.614999999999995</v>
      </c>
      <c r="D52877">
        <v>23</v>
      </c>
      <c r="E52877" s="9">
        <v>940.90638719374294</v>
      </c>
      <c r="F52877">
        <v>1637.5897514189801</v>
      </c>
      <c r="G52877">
        <v>71.199554409521198</v>
      </c>
      <c r="H52877">
        <v>0</v>
      </c>
      <c r="I52877">
        <v>1578.49613861273</v>
      </c>
      <c r="J52877">
        <v>3.9929903999999898</v>
      </c>
      <c r="K52877">
        <v>18</v>
      </c>
      <c r="L52877" s="9">
        <f t="shared" si="826"/>
        <v>0</v>
      </c>
      <c r="O52877" s="8">
        <v>45545</v>
      </c>
      <c r="P52877" s="7">
        <v>0.19236111111111112</v>
      </c>
    </row>
    <row r="52878" spans="1:16" x14ac:dyDescent="0.25">
      <c r="A52878" s="10">
        <v>45545.193749999999</v>
      </c>
      <c r="B52878" t="s">
        <v>14</v>
      </c>
      <c r="C52878">
        <v>70.516666666666595</v>
      </c>
      <c r="D52878">
        <v>24</v>
      </c>
      <c r="E52878" s="9">
        <v>870.38972052707697</v>
      </c>
      <c r="F52878">
        <v>1708.1064180856499</v>
      </c>
      <c r="G52878">
        <v>71.171100753568894</v>
      </c>
      <c r="H52878">
        <v>0</v>
      </c>
      <c r="I52878">
        <v>1578.49613861273</v>
      </c>
      <c r="J52878">
        <v>5.2054406999999898</v>
      </c>
      <c r="K52878">
        <v>18</v>
      </c>
      <c r="L52878" s="9">
        <f t="shared" si="826"/>
        <v>0</v>
      </c>
      <c r="O52878" s="8">
        <v>45545</v>
      </c>
      <c r="P52878" s="7">
        <v>0.19375000000000001</v>
      </c>
    </row>
    <row r="52879" spans="1:16" x14ac:dyDescent="0.25">
      <c r="A52879" s="10">
        <v>45545.195138888892</v>
      </c>
      <c r="B52879" t="s">
        <v>14</v>
      </c>
      <c r="C52879">
        <v>73.72</v>
      </c>
      <c r="D52879">
        <v>25</v>
      </c>
      <c r="E52879" s="9">
        <v>796.66972052707695</v>
      </c>
      <c r="F52879">
        <v>1781.8264180856499</v>
      </c>
      <c r="G52879">
        <v>71.273056723426194</v>
      </c>
      <c r="H52879">
        <v>0</v>
      </c>
      <c r="I52879">
        <v>1578.49613861273</v>
      </c>
      <c r="J52879">
        <v>3.81698259999999</v>
      </c>
      <c r="K52879">
        <v>18</v>
      </c>
      <c r="L52879" s="9">
        <f t="shared" si="826"/>
        <v>0</v>
      </c>
      <c r="O52879" s="8">
        <v>45545</v>
      </c>
      <c r="P52879" s="7">
        <v>0.19513888888888889</v>
      </c>
    </row>
    <row r="52880" spans="1:16" x14ac:dyDescent="0.25">
      <c r="A52880" s="10">
        <v>45545.196527777778</v>
      </c>
      <c r="B52880" t="s">
        <v>14</v>
      </c>
      <c r="C52880">
        <v>71.426666666666605</v>
      </c>
      <c r="D52880">
        <v>26</v>
      </c>
      <c r="E52880" s="9">
        <v>725.24305386040999</v>
      </c>
      <c r="F52880">
        <v>1853.2530847523201</v>
      </c>
      <c r="G52880">
        <v>71.2789647981662</v>
      </c>
      <c r="H52880">
        <v>0</v>
      </c>
      <c r="I52880">
        <v>1578.49613861273</v>
      </c>
      <c r="J52880">
        <v>3.7856544999999899</v>
      </c>
      <c r="K52880">
        <v>18</v>
      </c>
      <c r="L52880" s="9">
        <f t="shared" si="826"/>
        <v>0</v>
      </c>
      <c r="O52880" s="8">
        <v>45545</v>
      </c>
      <c r="P52880" s="7">
        <v>0.19652777777777777</v>
      </c>
    </row>
    <row r="52881" spans="1:16" x14ac:dyDescent="0.25">
      <c r="A52881" s="10">
        <v>45545.197222222225</v>
      </c>
      <c r="B52881" t="s">
        <v>14</v>
      </c>
      <c r="C52881">
        <v>71.599999999999994</v>
      </c>
      <c r="D52881">
        <v>27</v>
      </c>
      <c r="E52881" s="9">
        <v>653.64305386040996</v>
      </c>
      <c r="F52881">
        <v>1924.85308475232</v>
      </c>
      <c r="G52881">
        <v>71.290854990826702</v>
      </c>
      <c r="H52881">
        <v>0</v>
      </c>
      <c r="I52881">
        <v>1578.49613861273</v>
      </c>
      <c r="J52881">
        <v>4.5775411000000004</v>
      </c>
      <c r="K52881">
        <v>18</v>
      </c>
      <c r="L52881" s="9">
        <f t="shared" si="826"/>
        <v>0</v>
      </c>
      <c r="O52881" s="8">
        <v>45545</v>
      </c>
      <c r="P52881" s="7">
        <v>0.19722222222222222</v>
      </c>
    </row>
    <row r="52882" spans="1:16" x14ac:dyDescent="0.25">
      <c r="A52882" s="10">
        <v>45545.199305555558</v>
      </c>
      <c r="B52882" t="s">
        <v>14</v>
      </c>
      <c r="C52882">
        <v>71.239999999999995</v>
      </c>
      <c r="D52882">
        <v>28</v>
      </c>
      <c r="E52882" s="9">
        <v>582.40305386040995</v>
      </c>
      <c r="F52882">
        <v>1996.09308475232</v>
      </c>
      <c r="G52882">
        <v>71.2890387411543</v>
      </c>
      <c r="H52882">
        <v>0</v>
      </c>
      <c r="I52882">
        <v>1578.49613861273</v>
      </c>
      <c r="J52882">
        <v>5.1823701</v>
      </c>
      <c r="K52882">
        <v>18</v>
      </c>
      <c r="L52882" s="9">
        <f t="shared" si="826"/>
        <v>0</v>
      </c>
      <c r="O52882" s="8">
        <v>45545</v>
      </c>
      <c r="P52882" s="7">
        <v>0.19930555555555557</v>
      </c>
    </row>
    <row r="52883" spans="1:16" x14ac:dyDescent="0.25">
      <c r="A52883" s="10">
        <v>45545.2</v>
      </c>
      <c r="B52883" t="s">
        <v>14</v>
      </c>
      <c r="C52883">
        <v>71.8</v>
      </c>
      <c r="D52883">
        <v>29</v>
      </c>
      <c r="E52883" s="9">
        <v>510.60305386041</v>
      </c>
      <c r="F52883">
        <v>2067.8930847523202</v>
      </c>
      <c r="G52883">
        <v>71.306658094907604</v>
      </c>
      <c r="H52883">
        <v>0</v>
      </c>
      <c r="I52883">
        <v>1578.49613861273</v>
      </c>
      <c r="J52883">
        <v>8.8111414999999997</v>
      </c>
      <c r="K52883">
        <v>18</v>
      </c>
      <c r="L52883" s="9">
        <f t="shared" si="826"/>
        <v>0</v>
      </c>
      <c r="O52883" s="8">
        <v>45545</v>
      </c>
      <c r="P52883" s="7">
        <v>0.2</v>
      </c>
    </row>
    <row r="52884" spans="1:16" x14ac:dyDescent="0.25">
      <c r="A52884" s="10">
        <v>45545.200694444444</v>
      </c>
      <c r="B52884" t="s">
        <v>14</v>
      </c>
      <c r="C52884">
        <v>72</v>
      </c>
      <c r="D52884">
        <v>30</v>
      </c>
      <c r="E52884" s="9">
        <v>438.60305386041</v>
      </c>
      <c r="F52884">
        <v>2139.8930847523202</v>
      </c>
      <c r="G52884">
        <v>71.329769491744003</v>
      </c>
      <c r="H52884">
        <v>0</v>
      </c>
      <c r="I52884">
        <v>1578.49613861273</v>
      </c>
      <c r="J52884">
        <v>8.5797661999999999</v>
      </c>
      <c r="K52884">
        <v>18</v>
      </c>
      <c r="L52884" s="9">
        <f t="shared" si="826"/>
        <v>0</v>
      </c>
      <c r="O52884" s="8">
        <v>45545</v>
      </c>
      <c r="P52884" s="7">
        <v>0.20069444444444445</v>
      </c>
    </row>
    <row r="52885" spans="1:16" x14ac:dyDescent="0.25">
      <c r="A52885" s="10">
        <v>45545.20208333333</v>
      </c>
      <c r="B52885" t="s">
        <v>14</v>
      </c>
      <c r="C52885">
        <v>71.034999999999997</v>
      </c>
      <c r="D52885">
        <v>31</v>
      </c>
      <c r="E52885" s="9">
        <v>367.56805386040998</v>
      </c>
      <c r="F52885">
        <v>2210.92808475232</v>
      </c>
      <c r="G52885">
        <v>71.320260798462002</v>
      </c>
      <c r="H52885">
        <v>0</v>
      </c>
      <c r="I52885">
        <v>1578.49613861273</v>
      </c>
      <c r="J52885">
        <v>9.1104316999999995</v>
      </c>
      <c r="K52885">
        <v>18</v>
      </c>
      <c r="L52885" s="9">
        <f t="shared" si="826"/>
        <v>0</v>
      </c>
      <c r="O52885" s="8">
        <v>45545</v>
      </c>
      <c r="P52885" s="7">
        <v>0.20208333333333334</v>
      </c>
    </row>
    <row r="52886" spans="1:16" x14ac:dyDescent="0.25">
      <c r="A52886" s="10">
        <v>45545.202777777777</v>
      </c>
      <c r="B52886" t="s">
        <v>14</v>
      </c>
      <c r="C52886">
        <v>71.16</v>
      </c>
      <c r="D52886">
        <v>32</v>
      </c>
      <c r="E52886" s="9">
        <v>296.40805386041001</v>
      </c>
      <c r="F52886">
        <v>2282.0880847523199</v>
      </c>
      <c r="G52886">
        <v>71.315252648509997</v>
      </c>
      <c r="H52886">
        <v>0</v>
      </c>
      <c r="I52886">
        <v>1578.49613861273</v>
      </c>
      <c r="J52886">
        <v>9.0928436999999995</v>
      </c>
      <c r="K52886">
        <v>18</v>
      </c>
      <c r="L52886" s="9">
        <f t="shared" si="826"/>
        <v>0</v>
      </c>
      <c r="O52886" s="8">
        <v>45545</v>
      </c>
      <c r="P52886" s="7">
        <v>0.20277777777777778</v>
      </c>
    </row>
    <row r="52887" spans="1:16" x14ac:dyDescent="0.25">
      <c r="A52887" s="10">
        <v>45545.203472222223</v>
      </c>
      <c r="B52887" t="s">
        <v>14</v>
      </c>
      <c r="C52887">
        <v>69.5833333333333</v>
      </c>
      <c r="D52887">
        <v>33</v>
      </c>
      <c r="E52887" s="9">
        <v>226.82472052707701</v>
      </c>
      <c r="F52887">
        <v>2351.6714180856502</v>
      </c>
      <c r="G52887">
        <v>71.262770245019794</v>
      </c>
      <c r="H52887">
        <v>0</v>
      </c>
      <c r="I52887">
        <v>1578.49613861273</v>
      </c>
      <c r="J52887">
        <v>12.8103569</v>
      </c>
      <c r="K52887">
        <v>18</v>
      </c>
      <c r="L52887" s="9">
        <f t="shared" si="826"/>
        <v>0</v>
      </c>
      <c r="O52887" s="8">
        <v>45545</v>
      </c>
      <c r="P52887" s="7">
        <v>0.20347222222222222</v>
      </c>
    </row>
    <row r="52888" spans="1:16" x14ac:dyDescent="0.25">
      <c r="A52888" s="10">
        <v>45545.20416666667</v>
      </c>
      <c r="B52888" t="s">
        <v>14</v>
      </c>
      <c r="C52888">
        <v>68.838181818181795</v>
      </c>
      <c r="D52888">
        <v>34</v>
      </c>
      <c r="E52888" s="9">
        <v>157.98653870889501</v>
      </c>
      <c r="F52888">
        <v>2420.5095999038299</v>
      </c>
      <c r="G52888">
        <v>71.191458820701001</v>
      </c>
      <c r="H52888">
        <v>0</v>
      </c>
      <c r="I52888">
        <v>1578.49613861273</v>
      </c>
      <c r="J52888">
        <v>8.4567485999999992</v>
      </c>
      <c r="K52888">
        <v>18</v>
      </c>
      <c r="L52888" s="9">
        <f t="shared" si="826"/>
        <v>0</v>
      </c>
      <c r="O52888" s="8">
        <v>45545</v>
      </c>
      <c r="P52888" s="7">
        <v>0.20416666666666666</v>
      </c>
    </row>
    <row r="52889" spans="1:16" x14ac:dyDescent="0.25">
      <c r="A52889" s="10">
        <v>45545.204861111109</v>
      </c>
      <c r="B52889" t="s">
        <v>14</v>
      </c>
      <c r="C52889">
        <v>67.858571428571395</v>
      </c>
      <c r="D52889">
        <v>35</v>
      </c>
      <c r="E52889" s="9">
        <v>90.127967280323901</v>
      </c>
      <c r="F52889">
        <v>2488.3681713323999</v>
      </c>
      <c r="G52889">
        <v>71.0962334666402</v>
      </c>
      <c r="H52889">
        <v>0</v>
      </c>
      <c r="I52889">
        <v>1578.49613861273</v>
      </c>
      <c r="J52889">
        <v>5.0636595</v>
      </c>
      <c r="K52889">
        <v>18</v>
      </c>
      <c r="L52889" s="9">
        <f t="shared" si="826"/>
        <v>0</v>
      </c>
      <c r="O52889" s="8">
        <v>45545</v>
      </c>
      <c r="P52889" s="7">
        <v>0.2048611111111111</v>
      </c>
    </row>
    <row r="52890" spans="1:16" x14ac:dyDescent="0.25">
      <c r="A52890" s="10">
        <v>45545.205555555556</v>
      </c>
      <c r="B52890" t="s">
        <v>13</v>
      </c>
      <c r="C52890">
        <v>68.010000000000005</v>
      </c>
      <c r="D52890">
        <v>0</v>
      </c>
      <c r="E52890" s="9">
        <v>2470.4779672803202</v>
      </c>
      <c r="F52890">
        <v>0</v>
      </c>
      <c r="G52890">
        <v>0</v>
      </c>
      <c r="H52890">
        <v>-108.018171332408</v>
      </c>
      <c r="I52890">
        <v>1470.4779672803199</v>
      </c>
      <c r="J52890">
        <v>-6.3792181999999897</v>
      </c>
      <c r="K52890">
        <v>18</v>
      </c>
      <c r="L52890" s="9">
        <f t="shared" si="826"/>
        <v>0</v>
      </c>
      <c r="O52890" s="8">
        <v>45545</v>
      </c>
      <c r="P52890" s="7">
        <v>0.20555555555555555</v>
      </c>
    </row>
    <row r="52891" spans="1:16" x14ac:dyDescent="0.25">
      <c r="A52891" s="10">
        <v>45545.207638888889</v>
      </c>
      <c r="B52891" t="s">
        <v>12</v>
      </c>
      <c r="C52891">
        <v>67.717647058823502</v>
      </c>
      <c r="D52891">
        <v>-1</v>
      </c>
      <c r="E52891" s="9">
        <v>2538.1956143391399</v>
      </c>
      <c r="F52891">
        <v>-67.717647058823502</v>
      </c>
      <c r="G52891">
        <v>67.717647058823502</v>
      </c>
      <c r="H52891">
        <v>0</v>
      </c>
      <c r="I52891">
        <v>1470.4779672803199</v>
      </c>
      <c r="J52891">
        <v>-7.0285364999999898</v>
      </c>
      <c r="K52891">
        <v>18</v>
      </c>
      <c r="L52891" s="9">
        <f t="shared" si="826"/>
        <v>0</v>
      </c>
      <c r="O52891" s="8">
        <v>45545</v>
      </c>
      <c r="P52891" s="7">
        <v>0.2076388888888889</v>
      </c>
    </row>
    <row r="52892" spans="1:16" x14ac:dyDescent="0.25">
      <c r="A52892" s="10">
        <v>45545.209722222222</v>
      </c>
      <c r="B52892" t="s">
        <v>12</v>
      </c>
      <c r="C52892">
        <v>66.826666666666597</v>
      </c>
      <c r="D52892">
        <v>-2</v>
      </c>
      <c r="E52892" s="9">
        <v>2605.0222810058099</v>
      </c>
      <c r="F52892">
        <v>-134.54431372549001</v>
      </c>
      <c r="G52892">
        <v>67.272156862745106</v>
      </c>
      <c r="H52892">
        <v>0</v>
      </c>
      <c r="I52892">
        <v>1470.4779672803199</v>
      </c>
      <c r="J52892">
        <v>-6.1238100999999903</v>
      </c>
      <c r="K52892">
        <v>18</v>
      </c>
      <c r="L52892" s="9">
        <f t="shared" si="826"/>
        <v>0</v>
      </c>
      <c r="O52892" s="8">
        <v>45545</v>
      </c>
      <c r="P52892" s="7">
        <v>0.20972222222222223</v>
      </c>
    </row>
    <row r="52893" spans="1:16" x14ac:dyDescent="0.25">
      <c r="A52893" s="10">
        <v>45545.210416666669</v>
      </c>
      <c r="B52893" t="s">
        <v>12</v>
      </c>
      <c r="C52893">
        <v>66.84</v>
      </c>
      <c r="D52893">
        <v>-3</v>
      </c>
      <c r="E52893" s="9">
        <v>2671.86228100581</v>
      </c>
      <c r="F52893">
        <v>-201.38431372548999</v>
      </c>
      <c r="G52893">
        <v>67.128104575163405</v>
      </c>
      <c r="H52893">
        <v>0</v>
      </c>
      <c r="I52893">
        <v>1470.4779672803199</v>
      </c>
      <c r="J52893">
        <v>-9.3636765999999891</v>
      </c>
      <c r="K52893">
        <v>18</v>
      </c>
      <c r="L52893" s="9">
        <f t="shared" si="826"/>
        <v>0</v>
      </c>
      <c r="O52893" s="8">
        <v>45545</v>
      </c>
      <c r="P52893" s="7">
        <v>0.21041666666666667</v>
      </c>
    </row>
    <row r="52894" spans="1:16" x14ac:dyDescent="0.25">
      <c r="A52894" s="10">
        <v>45545.211111111108</v>
      </c>
      <c r="B52894" t="s">
        <v>12</v>
      </c>
      <c r="C52894">
        <v>67.08</v>
      </c>
      <c r="D52894">
        <v>-4</v>
      </c>
      <c r="E52894" s="9">
        <v>2738.9422810058099</v>
      </c>
      <c r="F52894">
        <v>-268.46431372549</v>
      </c>
      <c r="G52894">
        <v>67.1160784313725</v>
      </c>
      <c r="H52894">
        <v>0</v>
      </c>
      <c r="I52894">
        <v>1470.4779672803199</v>
      </c>
      <c r="J52894">
        <v>-10.659820199999899</v>
      </c>
      <c r="K52894">
        <v>18</v>
      </c>
      <c r="L52894" s="9">
        <f t="shared" si="826"/>
        <v>0</v>
      </c>
      <c r="O52894" s="8">
        <v>45545</v>
      </c>
      <c r="P52894" s="7">
        <v>0.21111111111111111</v>
      </c>
    </row>
    <row r="52895" spans="1:16" x14ac:dyDescent="0.25">
      <c r="A52895" s="10">
        <v>45545.211805555555</v>
      </c>
      <c r="B52895" t="s">
        <v>12</v>
      </c>
      <c r="C52895">
        <v>67.310212765957402</v>
      </c>
      <c r="D52895">
        <v>-5</v>
      </c>
      <c r="E52895" s="9">
        <v>2806.2524937717699</v>
      </c>
      <c r="F52895">
        <v>-335.77452649144698</v>
      </c>
      <c r="G52895">
        <v>67.154905298289506</v>
      </c>
      <c r="H52895">
        <v>0</v>
      </c>
      <c r="I52895">
        <v>1470.4779672803199</v>
      </c>
      <c r="J52895">
        <v>-8.6804883000000004</v>
      </c>
      <c r="K52895">
        <v>18</v>
      </c>
      <c r="L52895" s="9">
        <f t="shared" si="826"/>
        <v>0</v>
      </c>
      <c r="O52895" s="8">
        <v>45545</v>
      </c>
      <c r="P52895" s="7">
        <v>0.21180555555555555</v>
      </c>
    </row>
    <row r="52896" spans="1:16" x14ac:dyDescent="0.25">
      <c r="A52896" s="10">
        <v>45545.212500000001</v>
      </c>
      <c r="B52896" t="s">
        <v>12</v>
      </c>
      <c r="C52896">
        <v>68.685000000000002</v>
      </c>
      <c r="D52896">
        <v>-6</v>
      </c>
      <c r="E52896" s="9">
        <v>2874.9374937717698</v>
      </c>
      <c r="F52896">
        <v>-404.45952649144698</v>
      </c>
      <c r="G52896">
        <v>67.409921081907896</v>
      </c>
      <c r="H52896">
        <v>0</v>
      </c>
      <c r="I52896">
        <v>1470.4779672803199</v>
      </c>
      <c r="J52896">
        <v>-10.0385197</v>
      </c>
      <c r="K52896">
        <v>18</v>
      </c>
      <c r="L52896" s="9">
        <f t="shared" si="826"/>
        <v>0</v>
      </c>
      <c r="O52896" s="8">
        <v>45545</v>
      </c>
      <c r="P52896" s="7">
        <v>0.21249999999999999</v>
      </c>
    </row>
    <row r="52897" spans="1:16" x14ac:dyDescent="0.25">
      <c r="A52897" s="10">
        <v>45545.213194444441</v>
      </c>
      <c r="B52897" t="s">
        <v>12</v>
      </c>
      <c r="C52897">
        <v>68.063199999999995</v>
      </c>
      <c r="D52897">
        <v>-7</v>
      </c>
      <c r="E52897" s="9">
        <v>2943.0006937717699</v>
      </c>
      <c r="F52897">
        <v>-472.52272649144697</v>
      </c>
      <c r="G52897">
        <v>67.5032466416353</v>
      </c>
      <c r="H52897">
        <v>0</v>
      </c>
      <c r="I52897">
        <v>1470.4779672803199</v>
      </c>
      <c r="J52897">
        <v>-11.9808263</v>
      </c>
      <c r="K52897">
        <v>18</v>
      </c>
      <c r="L52897" s="9">
        <f t="shared" si="826"/>
        <v>0</v>
      </c>
      <c r="O52897" s="8">
        <v>45545</v>
      </c>
      <c r="P52897" s="7">
        <v>0.21319444444444444</v>
      </c>
    </row>
    <row r="52898" spans="1:16" x14ac:dyDescent="0.25">
      <c r="A52898" s="10">
        <v>45545.213888888888</v>
      </c>
      <c r="B52898" t="s">
        <v>12</v>
      </c>
      <c r="C52898">
        <v>69.558333333333294</v>
      </c>
      <c r="D52898">
        <v>-8</v>
      </c>
      <c r="E52898" s="9">
        <v>3012.5590271051001</v>
      </c>
      <c r="F52898">
        <v>-542.08105982478105</v>
      </c>
      <c r="G52898">
        <v>67.760132478097603</v>
      </c>
      <c r="H52898">
        <v>0</v>
      </c>
      <c r="I52898">
        <v>1470.4779672803199</v>
      </c>
      <c r="J52898">
        <v>-8.2865716999999997</v>
      </c>
      <c r="K52898">
        <v>18</v>
      </c>
      <c r="L52898" s="9">
        <f t="shared" si="826"/>
        <v>0</v>
      </c>
      <c r="O52898" s="8">
        <v>45545</v>
      </c>
      <c r="P52898" s="7">
        <v>0.21388888888888888</v>
      </c>
    </row>
    <row r="52899" spans="1:16" x14ac:dyDescent="0.25">
      <c r="A52899" s="10">
        <v>45545.215277777781</v>
      </c>
      <c r="B52899" t="s">
        <v>12</v>
      </c>
      <c r="C52899">
        <v>69.128999999999905</v>
      </c>
      <c r="D52899">
        <v>-9</v>
      </c>
      <c r="E52899" s="9">
        <v>3081.6880271051</v>
      </c>
      <c r="F52899">
        <v>-611.21005982478096</v>
      </c>
      <c r="G52899">
        <v>67.912228869420105</v>
      </c>
      <c r="H52899">
        <v>0</v>
      </c>
      <c r="I52899">
        <v>1470.4779672803199</v>
      </c>
      <c r="J52899">
        <v>-9.4719423999999997</v>
      </c>
      <c r="K52899">
        <v>18</v>
      </c>
      <c r="L52899" s="9">
        <f t="shared" si="826"/>
        <v>0</v>
      </c>
      <c r="O52899" s="8">
        <v>45545</v>
      </c>
      <c r="P52899" s="7">
        <v>0.21527777777777779</v>
      </c>
    </row>
    <row r="52900" spans="1:16" x14ac:dyDescent="0.25">
      <c r="A52900" s="10">
        <v>45545.21597222222</v>
      </c>
      <c r="B52900" t="s">
        <v>12</v>
      </c>
      <c r="C52900">
        <v>66.834999999999994</v>
      </c>
      <c r="D52900">
        <v>-10</v>
      </c>
      <c r="E52900" s="9">
        <v>3148.5230271051</v>
      </c>
      <c r="F52900">
        <v>-678.04505982478099</v>
      </c>
      <c r="G52900">
        <v>67.804505982478105</v>
      </c>
      <c r="H52900">
        <v>0</v>
      </c>
      <c r="I52900">
        <v>1470.4779672803199</v>
      </c>
      <c r="J52900">
        <v>-2.41440619999999</v>
      </c>
      <c r="K52900">
        <v>18</v>
      </c>
      <c r="L52900" s="9">
        <f t="shared" si="826"/>
        <v>0</v>
      </c>
      <c r="O52900" s="8">
        <v>45545</v>
      </c>
      <c r="P52900" s="7">
        <v>0.21597222222222223</v>
      </c>
    </row>
    <row r="52901" spans="1:16" x14ac:dyDescent="0.25">
      <c r="A52901" s="10">
        <v>45545.21875</v>
      </c>
      <c r="B52901" t="s">
        <v>12</v>
      </c>
      <c r="C52901">
        <v>67.334999999999994</v>
      </c>
      <c r="D52901">
        <v>-11</v>
      </c>
      <c r="E52901" s="9">
        <v>3215.8580271051001</v>
      </c>
      <c r="F52901">
        <v>-745.38005982478103</v>
      </c>
      <c r="G52901">
        <v>67.761823620434598</v>
      </c>
      <c r="H52901">
        <v>0</v>
      </c>
      <c r="I52901">
        <v>1470.4779672803199</v>
      </c>
      <c r="J52901">
        <v>-2.04766289999999</v>
      </c>
      <c r="K52901">
        <v>18</v>
      </c>
      <c r="L52901" s="9">
        <f t="shared" si="826"/>
        <v>0</v>
      </c>
      <c r="O52901" s="8">
        <v>45545</v>
      </c>
      <c r="P52901" s="7">
        <v>0.21875</v>
      </c>
    </row>
    <row r="52902" spans="1:16" x14ac:dyDescent="0.25">
      <c r="A52902" s="10">
        <v>45545.219444444447</v>
      </c>
      <c r="B52902" t="s">
        <v>12</v>
      </c>
      <c r="C52902">
        <v>66.209999999999994</v>
      </c>
      <c r="D52902">
        <v>-12</v>
      </c>
      <c r="E52902" s="9">
        <v>3282.0680271051001</v>
      </c>
      <c r="F52902">
        <v>-811.59005982478095</v>
      </c>
      <c r="G52902">
        <v>67.632504985398398</v>
      </c>
      <c r="H52902">
        <v>0</v>
      </c>
      <c r="I52902">
        <v>1470.4779672803199</v>
      </c>
      <c r="J52902">
        <v>-3.68753121799999</v>
      </c>
      <c r="K52902">
        <v>18</v>
      </c>
      <c r="L52902" s="9">
        <f t="shared" si="826"/>
        <v>0</v>
      </c>
      <c r="O52902" s="8">
        <v>45545</v>
      </c>
      <c r="P52902" s="7">
        <v>0.21944444444444444</v>
      </c>
    </row>
    <row r="52903" spans="1:16" x14ac:dyDescent="0.25">
      <c r="A52903" s="10">
        <v>45545.220138888886</v>
      </c>
      <c r="B52903" t="s">
        <v>12</v>
      </c>
      <c r="C52903">
        <v>65.462000000000003</v>
      </c>
      <c r="D52903">
        <v>-13</v>
      </c>
      <c r="E52903" s="9">
        <v>3347.5300271051001</v>
      </c>
      <c r="F52903">
        <v>-877.05205982478105</v>
      </c>
      <c r="G52903">
        <v>67.465543063444699</v>
      </c>
      <c r="H52903">
        <v>0</v>
      </c>
      <c r="I52903">
        <v>1470.4779672803199</v>
      </c>
      <c r="J52903">
        <v>-6.3889721179999999</v>
      </c>
      <c r="K52903">
        <v>18</v>
      </c>
      <c r="L52903" s="9">
        <f t="shared" si="826"/>
        <v>0</v>
      </c>
      <c r="O52903" s="8">
        <v>45545</v>
      </c>
      <c r="P52903" s="7">
        <v>0.22013888888888888</v>
      </c>
    </row>
    <row r="52904" spans="1:16" x14ac:dyDescent="0.25">
      <c r="A52904" s="10">
        <v>45545.22152777778</v>
      </c>
      <c r="B52904" t="s">
        <v>12</v>
      </c>
      <c r="C52904">
        <v>67.341111111111104</v>
      </c>
      <c r="D52904">
        <v>-14</v>
      </c>
      <c r="E52904" s="9">
        <v>3414.8711382162101</v>
      </c>
      <c r="F52904">
        <v>-944.39317093589204</v>
      </c>
      <c r="G52904">
        <v>67.456655066849393</v>
      </c>
      <c r="H52904">
        <v>0</v>
      </c>
      <c r="I52904">
        <v>1470.4779672803199</v>
      </c>
      <c r="J52904">
        <v>-5.8891152179999997</v>
      </c>
      <c r="K52904">
        <v>18</v>
      </c>
      <c r="L52904" s="9">
        <f t="shared" si="826"/>
        <v>0</v>
      </c>
      <c r="O52904" s="8">
        <v>45545</v>
      </c>
      <c r="P52904" s="7">
        <v>0.22152777777777777</v>
      </c>
    </row>
    <row r="52905" spans="1:16" x14ac:dyDescent="0.25">
      <c r="A52905" s="10">
        <v>45545.223611111112</v>
      </c>
      <c r="B52905" t="s">
        <v>12</v>
      </c>
      <c r="C52905">
        <v>64.566428571428503</v>
      </c>
      <c r="D52905">
        <v>-15</v>
      </c>
      <c r="E52905" s="9">
        <v>3479.4375667876402</v>
      </c>
      <c r="F52905">
        <v>-1008.95959950732</v>
      </c>
      <c r="G52905">
        <v>67.263973300488004</v>
      </c>
      <c r="H52905">
        <v>0</v>
      </c>
      <c r="I52905">
        <v>1470.4779672803199</v>
      </c>
      <c r="J52905">
        <v>-12.566221817999899</v>
      </c>
      <c r="K52905">
        <v>18</v>
      </c>
      <c r="L52905" s="9">
        <f t="shared" si="826"/>
        <v>0</v>
      </c>
      <c r="O52905" s="8">
        <v>45545</v>
      </c>
      <c r="P52905" s="7">
        <v>0.22361111111111112</v>
      </c>
    </row>
    <row r="52906" spans="1:16" x14ac:dyDescent="0.25">
      <c r="A52906" s="10">
        <v>45545.224305555559</v>
      </c>
      <c r="B52906" t="s">
        <v>12</v>
      </c>
      <c r="C52906">
        <v>64.414444444444399</v>
      </c>
      <c r="D52906">
        <v>-16</v>
      </c>
      <c r="E52906" s="9">
        <v>3543.8520112320898</v>
      </c>
      <c r="F52906">
        <v>-1073.3740439517601</v>
      </c>
      <c r="G52906">
        <v>67.085877746985304</v>
      </c>
      <c r="H52906">
        <v>0</v>
      </c>
      <c r="I52906">
        <v>1470.4779672803199</v>
      </c>
      <c r="J52906">
        <v>-10.810549518</v>
      </c>
      <c r="K52906">
        <v>18</v>
      </c>
      <c r="L52906" s="9">
        <f t="shared" si="826"/>
        <v>0</v>
      </c>
      <c r="O52906" s="8">
        <v>45545</v>
      </c>
      <c r="P52906" s="7">
        <v>0.22430555555555556</v>
      </c>
    </row>
    <row r="52907" spans="1:16" x14ac:dyDescent="0.25">
      <c r="A52907" s="10">
        <v>45545.224999999999</v>
      </c>
      <c r="B52907" t="s">
        <v>12</v>
      </c>
      <c r="C52907">
        <v>65.62</v>
      </c>
      <c r="D52907">
        <v>-17</v>
      </c>
      <c r="E52907" s="9">
        <v>3609.4720112320902</v>
      </c>
      <c r="F52907">
        <v>-1138.99404395176</v>
      </c>
      <c r="G52907">
        <v>66.999649644221407</v>
      </c>
      <c r="H52907">
        <v>0</v>
      </c>
      <c r="I52907">
        <v>1470.4779672803199</v>
      </c>
      <c r="J52907">
        <v>-8.7937679180000003</v>
      </c>
      <c r="K52907">
        <v>18</v>
      </c>
      <c r="L52907" s="9">
        <f t="shared" si="826"/>
        <v>0</v>
      </c>
      <c r="O52907" s="8">
        <v>45545</v>
      </c>
      <c r="P52907" s="7">
        <v>0.22500000000000001</v>
      </c>
    </row>
    <row r="52908" spans="1:16" x14ac:dyDescent="0.25">
      <c r="A52908" s="10">
        <v>45545.225694444445</v>
      </c>
      <c r="B52908" t="s">
        <v>12</v>
      </c>
      <c r="C52908">
        <v>66.679999999999893</v>
      </c>
      <c r="D52908">
        <v>-18</v>
      </c>
      <c r="E52908" s="9">
        <v>3676.15201123209</v>
      </c>
      <c r="F52908">
        <v>-1205.67404395176</v>
      </c>
      <c r="G52908">
        <v>66.981891330653596</v>
      </c>
      <c r="H52908">
        <v>0</v>
      </c>
      <c r="I52908">
        <v>1470.4779672803199</v>
      </c>
      <c r="J52908">
        <v>-12.1653855179999</v>
      </c>
      <c r="K52908">
        <v>18</v>
      </c>
      <c r="L52908" s="9">
        <f t="shared" si="826"/>
        <v>0</v>
      </c>
      <c r="O52908" s="8">
        <v>45545</v>
      </c>
      <c r="P52908" s="7">
        <v>0.22569444444444445</v>
      </c>
    </row>
    <row r="52909" spans="1:16" x14ac:dyDescent="0.25">
      <c r="A52909" s="10">
        <v>45545.226388888892</v>
      </c>
      <c r="B52909" t="s">
        <v>12</v>
      </c>
      <c r="C52909">
        <v>65.953333333333305</v>
      </c>
      <c r="D52909">
        <v>-19</v>
      </c>
      <c r="E52909" s="9">
        <v>3742.1053445654202</v>
      </c>
      <c r="F52909">
        <v>-1271.62737728509</v>
      </c>
      <c r="G52909">
        <v>66.927756699215706</v>
      </c>
      <c r="H52909">
        <v>0</v>
      </c>
      <c r="I52909">
        <v>1470.4779672803199</v>
      </c>
      <c r="J52909">
        <v>-7.2690222179999999</v>
      </c>
      <c r="K52909">
        <v>18</v>
      </c>
      <c r="L52909" s="9">
        <f t="shared" si="826"/>
        <v>0</v>
      </c>
      <c r="O52909" s="8">
        <v>45545</v>
      </c>
      <c r="P52909" s="7">
        <v>0.22638888888888889</v>
      </c>
    </row>
    <row r="52910" spans="1:16" x14ac:dyDescent="0.25">
      <c r="A52910" s="10">
        <v>45545.227083333331</v>
      </c>
      <c r="B52910" t="s">
        <v>12</v>
      </c>
      <c r="C52910">
        <v>65.403333333333293</v>
      </c>
      <c r="D52910">
        <v>-20</v>
      </c>
      <c r="E52910" s="9">
        <v>3807.5086778987502</v>
      </c>
      <c r="F52910">
        <v>-1337.03071061843</v>
      </c>
      <c r="G52910">
        <v>66.851535530921595</v>
      </c>
      <c r="H52910">
        <v>0</v>
      </c>
      <c r="I52910">
        <v>1470.4779672803199</v>
      </c>
      <c r="J52910">
        <v>-7.6895882179999999</v>
      </c>
      <c r="K52910">
        <v>18</v>
      </c>
      <c r="L52910" s="9">
        <f t="shared" si="826"/>
        <v>0</v>
      </c>
      <c r="O52910" s="8">
        <v>45545</v>
      </c>
      <c r="P52910" s="7">
        <v>0.22708333333333333</v>
      </c>
    </row>
    <row r="52911" spans="1:16" x14ac:dyDescent="0.25">
      <c r="A52911" s="10">
        <v>45545.227777777778</v>
      </c>
      <c r="B52911" t="s">
        <v>12</v>
      </c>
      <c r="C52911">
        <v>65.010000000000005</v>
      </c>
      <c r="D52911">
        <v>-21</v>
      </c>
      <c r="E52911" s="9">
        <v>3872.51867789875</v>
      </c>
      <c r="F52911">
        <v>-1402.04071061843</v>
      </c>
      <c r="G52911">
        <v>66.763843362782495</v>
      </c>
      <c r="H52911">
        <v>0</v>
      </c>
      <c r="I52911">
        <v>1470.4779672803199</v>
      </c>
      <c r="J52911">
        <v>-8.5739245180000001</v>
      </c>
      <c r="K52911">
        <v>18</v>
      </c>
      <c r="L52911" s="9">
        <f t="shared" si="826"/>
        <v>0</v>
      </c>
      <c r="O52911" s="8">
        <v>45545</v>
      </c>
      <c r="P52911" s="7">
        <v>0.22777777777777777</v>
      </c>
    </row>
    <row r="52912" spans="1:16" x14ac:dyDescent="0.25">
      <c r="A52912" s="10">
        <v>45545.228472222225</v>
      </c>
      <c r="B52912" t="s">
        <v>12</v>
      </c>
      <c r="C52912">
        <v>66.72</v>
      </c>
      <c r="D52912">
        <v>-22</v>
      </c>
      <c r="E52912" s="9">
        <v>3939.2386778987502</v>
      </c>
      <c r="F52912">
        <v>-1468.76071061843</v>
      </c>
      <c r="G52912">
        <v>66.761850482656001</v>
      </c>
      <c r="H52912">
        <v>0</v>
      </c>
      <c r="I52912">
        <v>1470.4779672803199</v>
      </c>
      <c r="J52912">
        <v>-10.427466599999899</v>
      </c>
      <c r="K52912">
        <v>18</v>
      </c>
      <c r="L52912" s="9">
        <f t="shared" si="826"/>
        <v>0</v>
      </c>
      <c r="O52912" s="8">
        <v>45545</v>
      </c>
      <c r="P52912" s="7">
        <v>0.22847222222222222</v>
      </c>
    </row>
    <row r="52913" spans="1:16" x14ac:dyDescent="0.25">
      <c r="A52913" s="10">
        <v>45545.229861111111</v>
      </c>
      <c r="B52913" t="s">
        <v>12</v>
      </c>
      <c r="C52913">
        <v>64.48</v>
      </c>
      <c r="D52913">
        <v>-23</v>
      </c>
      <c r="E52913" s="9">
        <v>4003.7186778987498</v>
      </c>
      <c r="F52913">
        <v>-1533.2407106184301</v>
      </c>
      <c r="G52913">
        <v>66.662639592105705</v>
      </c>
      <c r="H52913">
        <v>0</v>
      </c>
      <c r="I52913">
        <v>1470.4779672803199</v>
      </c>
      <c r="J52913">
        <v>-6.0329111999999903</v>
      </c>
      <c r="K52913">
        <v>18</v>
      </c>
      <c r="L52913" s="9">
        <f t="shared" si="826"/>
        <v>0</v>
      </c>
      <c r="O52913" s="8">
        <v>45545</v>
      </c>
      <c r="P52913" s="7">
        <v>0.2298611111111111</v>
      </c>
    </row>
    <row r="52914" spans="1:16" x14ac:dyDescent="0.25">
      <c r="A52914" s="10">
        <v>45545.230555555558</v>
      </c>
      <c r="B52914" t="s">
        <v>12</v>
      </c>
      <c r="C52914">
        <v>65.793333333333294</v>
      </c>
      <c r="D52914">
        <v>-24</v>
      </c>
      <c r="E52914" s="9">
        <v>4069.5120112320901</v>
      </c>
      <c r="F52914">
        <v>-1599.0340439517599</v>
      </c>
      <c r="G52914">
        <v>66.626418497990201</v>
      </c>
      <c r="H52914">
        <v>0</v>
      </c>
      <c r="I52914">
        <v>1470.4779672803199</v>
      </c>
      <c r="J52914">
        <v>-5.0873767559999896</v>
      </c>
      <c r="K52914">
        <v>18</v>
      </c>
      <c r="L52914" s="9">
        <f t="shared" si="826"/>
        <v>0</v>
      </c>
      <c r="O52914" s="8">
        <v>45545</v>
      </c>
      <c r="P52914" s="7">
        <v>0.23055555555555557</v>
      </c>
    </row>
    <row r="52915" spans="1:16" x14ac:dyDescent="0.25">
      <c r="A52915" s="10">
        <v>45545.231249999997</v>
      </c>
      <c r="B52915" t="s">
        <v>12</v>
      </c>
      <c r="C52915">
        <v>65.382222222222197</v>
      </c>
      <c r="D52915">
        <v>-25</v>
      </c>
      <c r="E52915" s="9">
        <v>4134.8942334543099</v>
      </c>
      <c r="F52915">
        <v>-1664.4162661739799</v>
      </c>
      <c r="G52915">
        <v>66.576650646959493</v>
      </c>
      <c r="H52915">
        <v>0</v>
      </c>
      <c r="I52915">
        <v>1470.4779672803199</v>
      </c>
      <c r="J52915">
        <v>-1.0006379559999901</v>
      </c>
      <c r="K52915">
        <v>18</v>
      </c>
      <c r="L52915" s="9">
        <f t="shared" si="826"/>
        <v>0</v>
      </c>
      <c r="O52915" s="8">
        <v>45545</v>
      </c>
      <c r="P52915" s="7">
        <v>0.23125000000000001</v>
      </c>
    </row>
    <row r="52916" spans="1:16" x14ac:dyDescent="0.25">
      <c r="A52916" s="10">
        <v>45545.231944444444</v>
      </c>
      <c r="B52916" t="s">
        <v>12</v>
      </c>
      <c r="C52916">
        <v>65.748750000000001</v>
      </c>
      <c r="D52916">
        <v>-26</v>
      </c>
      <c r="E52916" s="9">
        <v>4200.6429834543096</v>
      </c>
      <c r="F52916">
        <v>-1730.1650161739799</v>
      </c>
      <c r="G52916">
        <v>66.544808314384099</v>
      </c>
      <c r="H52916">
        <v>0</v>
      </c>
      <c r="I52916">
        <v>1470.4779672803199</v>
      </c>
      <c r="J52916">
        <v>-2.4474412559999901</v>
      </c>
      <c r="K52916">
        <v>18</v>
      </c>
      <c r="L52916" s="9">
        <f t="shared" si="826"/>
        <v>0</v>
      </c>
      <c r="O52916" s="8">
        <v>45545</v>
      </c>
      <c r="P52916" s="7">
        <v>0.23194444444444445</v>
      </c>
    </row>
    <row r="52917" spans="1:16" x14ac:dyDescent="0.25">
      <c r="A52917" s="10">
        <v>45545.232638888891</v>
      </c>
      <c r="B52917" t="s">
        <v>12</v>
      </c>
      <c r="C52917">
        <v>66.897222222222197</v>
      </c>
      <c r="D52917">
        <v>-27</v>
      </c>
      <c r="E52917" s="9">
        <v>4267.5402056765297</v>
      </c>
      <c r="F52917">
        <v>-1797.06223839621</v>
      </c>
      <c r="G52917">
        <v>66.557860681341097</v>
      </c>
      <c r="H52917">
        <v>0</v>
      </c>
      <c r="I52917">
        <v>1470.4779672803199</v>
      </c>
      <c r="J52917">
        <v>-3.46963435599999</v>
      </c>
      <c r="K52917">
        <v>18</v>
      </c>
      <c r="L52917" s="9">
        <f t="shared" si="826"/>
        <v>0</v>
      </c>
      <c r="O52917" s="8">
        <v>45545</v>
      </c>
      <c r="P52917" s="7">
        <v>0.2326388888888889</v>
      </c>
    </row>
    <row r="52918" spans="1:16" x14ac:dyDescent="0.25">
      <c r="A52918" s="10">
        <v>45545.23333333333</v>
      </c>
      <c r="B52918" t="s">
        <v>12</v>
      </c>
      <c r="C52918">
        <v>67.186470588235295</v>
      </c>
      <c r="D52918">
        <v>-28</v>
      </c>
      <c r="E52918" s="9">
        <v>4334.7266762647696</v>
      </c>
      <c r="F52918">
        <v>-1864.2487089844401</v>
      </c>
      <c r="G52918">
        <v>66.580311035158701</v>
      </c>
      <c r="H52918">
        <v>0</v>
      </c>
      <c r="I52918">
        <v>1470.4779672803199</v>
      </c>
      <c r="J52918">
        <v>-1.6883107559999899</v>
      </c>
      <c r="K52918">
        <v>18</v>
      </c>
      <c r="L52918" s="9">
        <f t="shared" si="826"/>
        <v>0</v>
      </c>
      <c r="O52918" s="8">
        <v>45545</v>
      </c>
      <c r="P52918" s="7">
        <v>0.23333333333333334</v>
      </c>
    </row>
    <row r="52919" spans="1:16" x14ac:dyDescent="0.25">
      <c r="A52919" s="10">
        <v>45545.234027777777</v>
      </c>
      <c r="B52919" t="s">
        <v>12</v>
      </c>
      <c r="C52919">
        <v>65.185714285714198</v>
      </c>
      <c r="D52919">
        <v>-29</v>
      </c>
      <c r="E52919" s="9">
        <v>4399.9123905504803</v>
      </c>
      <c r="F52919">
        <v>-1929.4344232701501</v>
      </c>
      <c r="G52919">
        <v>66.532221492074399</v>
      </c>
      <c r="H52919">
        <v>0</v>
      </c>
      <c r="I52919">
        <v>1470.4779672803199</v>
      </c>
      <c r="J52919">
        <v>-1.93937185599999</v>
      </c>
      <c r="K52919">
        <v>18</v>
      </c>
      <c r="L52919" s="9">
        <f t="shared" si="826"/>
        <v>0</v>
      </c>
      <c r="O52919" s="8">
        <v>45545</v>
      </c>
      <c r="P52919" s="7">
        <v>0.23402777777777778</v>
      </c>
    </row>
    <row r="52920" spans="1:16" x14ac:dyDescent="0.25">
      <c r="A52920" s="10">
        <v>45545.234722222223</v>
      </c>
      <c r="B52920" t="s">
        <v>12</v>
      </c>
      <c r="C52920">
        <v>62.5</v>
      </c>
      <c r="D52920">
        <v>-30</v>
      </c>
      <c r="E52920" s="9">
        <v>4462.4123905504803</v>
      </c>
      <c r="F52920">
        <v>-1991.9344232701501</v>
      </c>
      <c r="G52920">
        <v>66.397814109005296</v>
      </c>
      <c r="H52920">
        <v>0</v>
      </c>
      <c r="I52920">
        <v>1470.4779672803199</v>
      </c>
      <c r="J52920">
        <v>-0.90490425599999702</v>
      </c>
      <c r="K52920">
        <v>18</v>
      </c>
      <c r="L52920" s="9">
        <f t="shared" si="826"/>
        <v>0</v>
      </c>
      <c r="O52920" s="8">
        <v>45545</v>
      </c>
      <c r="P52920" s="7">
        <v>0.23472222222222222</v>
      </c>
    </row>
    <row r="52921" spans="1:16" x14ac:dyDescent="0.25">
      <c r="A52921" s="10">
        <v>45545.236111111109</v>
      </c>
      <c r="B52921" t="s">
        <v>12</v>
      </c>
      <c r="C52921">
        <v>64.858888888888799</v>
      </c>
      <c r="D52921">
        <v>-31</v>
      </c>
      <c r="E52921" s="9">
        <v>4527.2712794393701</v>
      </c>
      <c r="F52921">
        <v>-2056.7933121590399</v>
      </c>
      <c r="G52921">
        <v>66.348171359969299</v>
      </c>
      <c r="H52921">
        <v>0</v>
      </c>
      <c r="I52921">
        <v>1470.4779672803199</v>
      </c>
      <c r="J52921">
        <v>-0.57544995599999804</v>
      </c>
      <c r="K52921">
        <v>18</v>
      </c>
      <c r="L52921" s="9">
        <f t="shared" si="826"/>
        <v>0</v>
      </c>
      <c r="O52921" s="8">
        <v>45545</v>
      </c>
      <c r="P52921" s="7">
        <v>0.2361111111111111</v>
      </c>
    </row>
    <row r="52922" spans="1:16" x14ac:dyDescent="0.25">
      <c r="A52922" s="10">
        <v>45545.236805555556</v>
      </c>
      <c r="B52922" t="s">
        <v>13</v>
      </c>
      <c r="C52922">
        <v>64.233793103448207</v>
      </c>
      <c r="D52922">
        <v>0</v>
      </c>
      <c r="E52922" s="9">
        <v>2536.0236932324701</v>
      </c>
      <c r="F52922">
        <v>0</v>
      </c>
      <c r="G52922">
        <v>0</v>
      </c>
      <c r="H52922">
        <v>65.545725952151997</v>
      </c>
      <c r="I52922">
        <v>1536.0236932324799</v>
      </c>
      <c r="J52922">
        <v>3.755464044</v>
      </c>
      <c r="K52922">
        <v>18</v>
      </c>
      <c r="L52922" s="9">
        <f t="shared" si="826"/>
        <v>0</v>
      </c>
      <c r="O52922" s="8">
        <v>45545</v>
      </c>
      <c r="P52922" s="7">
        <v>0.23680555555555555</v>
      </c>
    </row>
    <row r="52923" spans="1:16" x14ac:dyDescent="0.25">
      <c r="A52923" s="10">
        <v>45545.237500000003</v>
      </c>
      <c r="B52923" t="s">
        <v>14</v>
      </c>
      <c r="C52923">
        <v>63.954827586206797</v>
      </c>
      <c r="D52923">
        <v>1</v>
      </c>
      <c r="E52923" s="9">
        <v>2472.0688656462598</v>
      </c>
      <c r="F52923">
        <v>63.954827586206797</v>
      </c>
      <c r="G52923">
        <v>63.954827586206797</v>
      </c>
      <c r="H52923">
        <v>0</v>
      </c>
      <c r="I52923">
        <v>1536.0236932324799</v>
      </c>
      <c r="J52923">
        <v>3.2753911439999999</v>
      </c>
      <c r="K52923">
        <v>18</v>
      </c>
      <c r="L52923" s="9">
        <f t="shared" si="826"/>
        <v>0</v>
      </c>
      <c r="O52923" s="8">
        <v>45545</v>
      </c>
      <c r="P52923" s="7">
        <v>0.23749999999999999</v>
      </c>
    </row>
    <row r="52924" spans="1:16" x14ac:dyDescent="0.25">
      <c r="A52924" s="10">
        <v>45545.238194444442</v>
      </c>
      <c r="B52924" t="s">
        <v>14</v>
      </c>
      <c r="C52924">
        <v>63.483750000000001</v>
      </c>
      <c r="D52924">
        <v>2</v>
      </c>
      <c r="E52924" s="9">
        <v>2408.58511564626</v>
      </c>
      <c r="F52924">
        <v>127.43857758620599</v>
      </c>
      <c r="G52924">
        <v>63.719288793103402</v>
      </c>
      <c r="H52924">
        <v>0</v>
      </c>
      <c r="I52924">
        <v>1536.0236932324799</v>
      </c>
      <c r="J52924">
        <v>2.8164869160000001</v>
      </c>
      <c r="K52924">
        <v>18</v>
      </c>
      <c r="L52924" s="9">
        <f t="shared" si="826"/>
        <v>0</v>
      </c>
      <c r="O52924" s="8">
        <v>45545</v>
      </c>
      <c r="P52924" s="7">
        <v>0.23819444444444443</v>
      </c>
    </row>
    <row r="52925" spans="1:16" x14ac:dyDescent="0.25">
      <c r="A52925" s="10">
        <v>45545.238888888889</v>
      </c>
      <c r="B52925" t="s">
        <v>14</v>
      </c>
      <c r="C52925">
        <v>63.548333333333296</v>
      </c>
      <c r="D52925">
        <v>3</v>
      </c>
      <c r="E52925" s="9">
        <v>2345.03678231293</v>
      </c>
      <c r="F52925">
        <v>190.98691091954001</v>
      </c>
      <c r="G52925">
        <v>63.662303639846698</v>
      </c>
      <c r="H52925">
        <v>0</v>
      </c>
      <c r="I52925">
        <v>1536.0236932324799</v>
      </c>
      <c r="J52925">
        <v>4.4989993159999999</v>
      </c>
      <c r="K52925">
        <v>18</v>
      </c>
      <c r="L52925" s="9">
        <f t="shared" si="826"/>
        <v>0</v>
      </c>
      <c r="O52925" s="8">
        <v>45545</v>
      </c>
      <c r="P52925" s="7">
        <v>0.2388888888888889</v>
      </c>
    </row>
    <row r="52926" spans="1:16" x14ac:dyDescent="0.25">
      <c r="A52926" s="10">
        <v>45545.239583333336</v>
      </c>
      <c r="B52926" t="s">
        <v>14</v>
      </c>
      <c r="C52926">
        <v>68.553333333333299</v>
      </c>
      <c r="D52926">
        <v>4</v>
      </c>
      <c r="E52926" s="9">
        <v>2276.4834489795999</v>
      </c>
      <c r="F52926">
        <v>259.54024425287298</v>
      </c>
      <c r="G52926">
        <v>64.885061063218302</v>
      </c>
      <c r="H52926">
        <v>0</v>
      </c>
      <c r="I52926">
        <v>1536.0236932324799</v>
      </c>
      <c r="J52926">
        <v>4.4677697160000003</v>
      </c>
      <c r="K52926">
        <v>18</v>
      </c>
      <c r="L52926" s="9">
        <f t="shared" si="826"/>
        <v>0</v>
      </c>
      <c r="O52926" s="8">
        <v>45545</v>
      </c>
      <c r="P52926" s="7">
        <v>0.23958333333333334</v>
      </c>
    </row>
    <row r="52927" spans="1:16" x14ac:dyDescent="0.25">
      <c r="A52927" s="10">
        <v>45545.240277777775</v>
      </c>
      <c r="B52927" t="s">
        <v>14</v>
      </c>
      <c r="C52927">
        <v>67.779499999999999</v>
      </c>
      <c r="D52927">
        <v>5</v>
      </c>
      <c r="E52927" s="9">
        <v>2208.7039489796002</v>
      </c>
      <c r="F52927">
        <v>327.31974425287302</v>
      </c>
      <c r="G52927">
        <v>65.463948850574695</v>
      </c>
      <c r="H52927">
        <v>0</v>
      </c>
      <c r="I52927">
        <v>1536.0236932324799</v>
      </c>
      <c r="J52927">
        <v>4.7131517159999996</v>
      </c>
      <c r="K52927">
        <v>18</v>
      </c>
      <c r="L52927" s="9">
        <f t="shared" si="826"/>
        <v>0</v>
      </c>
      <c r="O52927" s="8">
        <v>45545</v>
      </c>
      <c r="P52927" s="7">
        <v>0.24027777777777778</v>
      </c>
    </row>
    <row r="52928" spans="1:16" x14ac:dyDescent="0.25">
      <c r="A52928" s="10">
        <v>45545.240972222222</v>
      </c>
      <c r="B52928" t="s">
        <v>14</v>
      </c>
      <c r="C52928">
        <v>66.158000000000001</v>
      </c>
      <c r="D52928">
        <v>6</v>
      </c>
      <c r="E52928" s="9">
        <v>2142.5459489795999</v>
      </c>
      <c r="F52928">
        <v>393.47774425287298</v>
      </c>
      <c r="G52928">
        <v>65.579624042145596</v>
      </c>
      <c r="H52928">
        <v>0</v>
      </c>
      <c r="I52928">
        <v>1536.0236932324799</v>
      </c>
      <c r="J52928">
        <v>3.9067465160000001</v>
      </c>
      <c r="K52928">
        <v>18</v>
      </c>
      <c r="L52928" s="9">
        <f t="shared" si="826"/>
        <v>0</v>
      </c>
      <c r="O52928" s="8">
        <v>45545</v>
      </c>
      <c r="P52928" s="7">
        <v>0.24097222222222223</v>
      </c>
    </row>
    <row r="52929" spans="1:16" x14ac:dyDescent="0.25">
      <c r="A52929" s="10">
        <v>45545.241666666669</v>
      </c>
      <c r="B52929" t="s">
        <v>14</v>
      </c>
      <c r="C52929">
        <v>68.260833333333295</v>
      </c>
      <c r="D52929">
        <v>7</v>
      </c>
      <c r="E52929" s="9">
        <v>2074.2851156462598</v>
      </c>
      <c r="F52929">
        <v>461.73857758620602</v>
      </c>
      <c r="G52929">
        <v>65.962653940886696</v>
      </c>
      <c r="H52929">
        <v>0</v>
      </c>
      <c r="I52929">
        <v>1536.0236932324799</v>
      </c>
      <c r="J52929">
        <v>2.76490160000008E-2</v>
      </c>
      <c r="K52929">
        <v>18</v>
      </c>
      <c r="L52929" s="9">
        <f t="shared" si="826"/>
        <v>0</v>
      </c>
      <c r="O52929" s="8">
        <v>45545</v>
      </c>
      <c r="P52929" s="7">
        <v>0.24166666666666667</v>
      </c>
    </row>
    <row r="52930" spans="1:16" x14ac:dyDescent="0.25">
      <c r="A52930" s="10">
        <v>45545.242361111108</v>
      </c>
      <c r="B52930" t="s">
        <v>13</v>
      </c>
      <c r="C52930">
        <v>67.066666666666606</v>
      </c>
      <c r="D52930">
        <v>0</v>
      </c>
      <c r="E52930" s="9">
        <v>2543.7517823129301</v>
      </c>
      <c r="F52930">
        <v>0</v>
      </c>
      <c r="G52930">
        <v>0</v>
      </c>
      <c r="H52930">
        <v>7.7280890804597604</v>
      </c>
      <c r="I52930">
        <v>1543.7517823129399</v>
      </c>
      <c r="J52930">
        <v>-0.64995028399999799</v>
      </c>
      <c r="K52930">
        <v>18</v>
      </c>
      <c r="L52930" s="9">
        <f t="shared" si="826"/>
        <v>0</v>
      </c>
      <c r="O52930" s="8">
        <v>45545</v>
      </c>
      <c r="P52930" s="7">
        <v>0.24236111111111111</v>
      </c>
    </row>
    <row r="52931" spans="1:16" x14ac:dyDescent="0.25">
      <c r="A52931" s="10">
        <v>45545.243055555555</v>
      </c>
      <c r="B52931" t="s">
        <v>12</v>
      </c>
      <c r="C52931">
        <v>66.188888888888897</v>
      </c>
      <c r="D52931">
        <v>-1</v>
      </c>
      <c r="E52931" s="9">
        <v>2609.9406712018199</v>
      </c>
      <c r="F52931">
        <v>-66.188888888888897</v>
      </c>
      <c r="G52931">
        <v>66.188888888888897</v>
      </c>
      <c r="H52931">
        <v>0</v>
      </c>
      <c r="I52931">
        <v>1543.7517823129399</v>
      </c>
      <c r="J52931">
        <v>-5.0166283999998701E-2</v>
      </c>
      <c r="K52931">
        <v>18</v>
      </c>
      <c r="L52931" s="9">
        <f t="shared" ref="L52931:L52994" si="827">IF(DAY(O52931 &lt;&gt; O52932), 1, 0)</f>
        <v>0</v>
      </c>
      <c r="O52931" s="8">
        <v>45545</v>
      </c>
      <c r="P52931" s="7">
        <v>0.24305555555555555</v>
      </c>
    </row>
    <row r="52932" spans="1:16" x14ac:dyDescent="0.25">
      <c r="A52932" s="10">
        <v>45545.243750000001</v>
      </c>
      <c r="B52932" t="s">
        <v>12</v>
      </c>
      <c r="C52932">
        <v>65.118235294117596</v>
      </c>
      <c r="D52932">
        <v>-2</v>
      </c>
      <c r="E52932" s="9">
        <v>2675.0589064959399</v>
      </c>
      <c r="F52932">
        <v>-131.30712418300601</v>
      </c>
      <c r="G52932">
        <v>65.653562091503204</v>
      </c>
      <c r="H52932">
        <v>0</v>
      </c>
      <c r="I52932">
        <v>1543.7517823129399</v>
      </c>
      <c r="J52932">
        <v>-2.1459812839999901</v>
      </c>
      <c r="K52932">
        <v>18</v>
      </c>
      <c r="L52932" s="9">
        <f t="shared" si="827"/>
        <v>0</v>
      </c>
      <c r="O52932" s="8">
        <v>45545</v>
      </c>
      <c r="P52932" s="7">
        <v>0.24374999999999999</v>
      </c>
    </row>
    <row r="52933" spans="1:16" x14ac:dyDescent="0.25">
      <c r="A52933" s="10">
        <v>45545.244444444441</v>
      </c>
      <c r="B52933" t="s">
        <v>13</v>
      </c>
      <c r="C52933">
        <v>65.533333333333303</v>
      </c>
      <c r="D52933">
        <v>0</v>
      </c>
      <c r="E52933" s="9">
        <v>2543.9922398292701</v>
      </c>
      <c r="F52933">
        <v>0</v>
      </c>
      <c r="G52933">
        <v>0</v>
      </c>
      <c r="H52933">
        <v>0.24045751633985901</v>
      </c>
      <c r="I52933">
        <v>1543.9922398292799</v>
      </c>
      <c r="J52933">
        <v>1.185268016</v>
      </c>
      <c r="K52933">
        <v>18</v>
      </c>
      <c r="L52933" s="9">
        <f t="shared" si="827"/>
        <v>0</v>
      </c>
      <c r="O52933" s="8">
        <v>45545</v>
      </c>
      <c r="P52933" s="7">
        <v>0.24444444444444444</v>
      </c>
    </row>
    <row r="52934" spans="1:16" x14ac:dyDescent="0.25">
      <c r="A52934" s="10">
        <v>45545.245138888888</v>
      </c>
      <c r="B52934" t="s">
        <v>14</v>
      </c>
      <c r="C52934">
        <v>67.48</v>
      </c>
      <c r="D52934">
        <v>1</v>
      </c>
      <c r="E52934" s="9">
        <v>2476.5122398292701</v>
      </c>
      <c r="F52934">
        <v>67.48</v>
      </c>
      <c r="G52934">
        <v>67.48</v>
      </c>
      <c r="H52934">
        <v>0</v>
      </c>
      <c r="I52934">
        <v>1543.9922398292799</v>
      </c>
      <c r="J52934">
        <v>1.8174944</v>
      </c>
      <c r="K52934">
        <v>18</v>
      </c>
      <c r="L52934" s="9">
        <f t="shared" si="827"/>
        <v>0</v>
      </c>
      <c r="O52934" s="8">
        <v>45545</v>
      </c>
      <c r="P52934" s="7">
        <v>0.24513888888888888</v>
      </c>
    </row>
    <row r="52935" spans="1:16" x14ac:dyDescent="0.25">
      <c r="A52935" s="10">
        <v>45545.245833333334</v>
      </c>
      <c r="B52935" t="s">
        <v>13</v>
      </c>
      <c r="C52935">
        <v>65.807999999999893</v>
      </c>
      <c r="D52935">
        <v>0</v>
      </c>
      <c r="E52935" s="9">
        <v>2542.3202398292701</v>
      </c>
      <c r="F52935">
        <v>0</v>
      </c>
      <c r="G52935">
        <v>0</v>
      </c>
      <c r="H52935">
        <v>-1.6720000000000099</v>
      </c>
      <c r="I52935">
        <v>1542.3202398292799</v>
      </c>
      <c r="J52935">
        <v>-0.45272859999999898</v>
      </c>
      <c r="K52935">
        <v>18</v>
      </c>
      <c r="L52935" s="9">
        <f t="shared" si="827"/>
        <v>0</v>
      </c>
      <c r="O52935" s="8">
        <v>45545</v>
      </c>
      <c r="P52935" s="7">
        <v>0.24583333333333332</v>
      </c>
    </row>
    <row r="52936" spans="1:16" x14ac:dyDescent="0.25">
      <c r="A52936" s="10">
        <v>45545.246527777781</v>
      </c>
      <c r="B52936" t="s">
        <v>12</v>
      </c>
      <c r="C52936">
        <v>66.125666666666604</v>
      </c>
      <c r="D52936">
        <v>-1</v>
      </c>
      <c r="E52936" s="9">
        <v>2608.4459064959401</v>
      </c>
      <c r="F52936">
        <v>-66.125666666666604</v>
      </c>
      <c r="G52936">
        <v>66.125666666666604</v>
      </c>
      <c r="H52936">
        <v>0</v>
      </c>
      <c r="I52936">
        <v>1542.3202398292799</v>
      </c>
      <c r="J52936">
        <v>-2.0295060999999999</v>
      </c>
      <c r="K52936">
        <v>18</v>
      </c>
      <c r="L52936" s="9">
        <f t="shared" si="827"/>
        <v>0</v>
      </c>
      <c r="O52936" s="8">
        <v>45545</v>
      </c>
      <c r="P52936" s="7">
        <v>0.24652777777777779</v>
      </c>
    </row>
    <row r="52937" spans="1:16" x14ac:dyDescent="0.25">
      <c r="A52937" s="10">
        <v>45545.24722222222</v>
      </c>
      <c r="B52937" t="s">
        <v>12</v>
      </c>
      <c r="C52937">
        <v>68.578749999999999</v>
      </c>
      <c r="D52937">
        <v>-2</v>
      </c>
      <c r="E52937" s="9">
        <v>2677.0246564959398</v>
      </c>
      <c r="F52937">
        <v>-134.70441666666599</v>
      </c>
      <c r="G52937">
        <v>67.352208333333294</v>
      </c>
      <c r="H52937">
        <v>0</v>
      </c>
      <c r="I52937">
        <v>1542.3202398292799</v>
      </c>
      <c r="J52937">
        <v>-3.3122009600000002</v>
      </c>
      <c r="K52937">
        <v>18</v>
      </c>
      <c r="L52937" s="9">
        <f t="shared" si="827"/>
        <v>0</v>
      </c>
      <c r="O52937" s="8">
        <v>45545</v>
      </c>
      <c r="P52937" s="7">
        <v>0.24722222222222223</v>
      </c>
    </row>
    <row r="52938" spans="1:16" x14ac:dyDescent="0.25">
      <c r="A52938" s="10">
        <v>45545.247916666667</v>
      </c>
      <c r="B52938" t="s">
        <v>12</v>
      </c>
      <c r="C52938">
        <v>65.546666666666596</v>
      </c>
      <c r="D52938">
        <v>-3</v>
      </c>
      <c r="E52938" s="9">
        <v>2742.5713231626</v>
      </c>
      <c r="F52938">
        <v>-200.25108333333301</v>
      </c>
      <c r="G52938">
        <v>66.750361111111104</v>
      </c>
      <c r="H52938">
        <v>0</v>
      </c>
      <c r="I52938">
        <v>1542.3202398292799</v>
      </c>
      <c r="J52938">
        <v>-2.25419466</v>
      </c>
      <c r="K52938">
        <v>18</v>
      </c>
      <c r="L52938" s="9">
        <f t="shared" si="827"/>
        <v>0</v>
      </c>
      <c r="O52938" s="8">
        <v>45545</v>
      </c>
      <c r="P52938" s="7">
        <v>0.24791666666666667</v>
      </c>
    </row>
    <row r="52939" spans="1:16" x14ac:dyDescent="0.25">
      <c r="A52939" s="10">
        <v>45545.248611111114</v>
      </c>
      <c r="B52939" t="s">
        <v>13</v>
      </c>
      <c r="C52939">
        <v>66.843999999999994</v>
      </c>
      <c r="D52939">
        <v>0</v>
      </c>
      <c r="E52939" s="9">
        <v>2542.0393231625999</v>
      </c>
      <c r="F52939">
        <v>0</v>
      </c>
      <c r="G52939">
        <v>0</v>
      </c>
      <c r="H52939">
        <v>-0.280916666666712</v>
      </c>
      <c r="I52939">
        <v>1542.0393231626099</v>
      </c>
      <c r="J52939">
        <v>2.4541435399999898</v>
      </c>
      <c r="K52939">
        <v>18</v>
      </c>
      <c r="L52939" s="9">
        <f t="shared" si="827"/>
        <v>0</v>
      </c>
      <c r="O52939" s="8">
        <v>45545</v>
      </c>
      <c r="P52939" s="7">
        <v>0.24861111111111112</v>
      </c>
    </row>
    <row r="52940" spans="1:16" x14ac:dyDescent="0.25">
      <c r="A52940" s="10">
        <v>45545.249305555553</v>
      </c>
      <c r="B52940" t="s">
        <v>14</v>
      </c>
      <c r="C52940">
        <v>68.394999999999996</v>
      </c>
      <c r="D52940">
        <v>1</v>
      </c>
      <c r="E52940" s="9">
        <v>2473.6443231625999</v>
      </c>
      <c r="F52940">
        <v>68.394999999999996</v>
      </c>
      <c r="G52940">
        <v>68.394999999999996</v>
      </c>
      <c r="H52940">
        <v>0</v>
      </c>
      <c r="I52940">
        <v>1542.0393231626099</v>
      </c>
      <c r="J52940">
        <v>3.8732238399999899</v>
      </c>
      <c r="K52940">
        <v>18</v>
      </c>
      <c r="L52940" s="9">
        <f t="shared" si="827"/>
        <v>0</v>
      </c>
      <c r="O52940" s="8">
        <v>45545</v>
      </c>
      <c r="P52940" s="7">
        <v>0.24930555555555556</v>
      </c>
    </row>
    <row r="52941" spans="1:16" x14ac:dyDescent="0.25">
      <c r="A52941" s="10">
        <v>45545.25</v>
      </c>
      <c r="B52941" t="s">
        <v>13</v>
      </c>
      <c r="C52941">
        <v>66.523333333333298</v>
      </c>
      <c r="D52941">
        <v>0</v>
      </c>
      <c r="E52941" s="9">
        <v>2540.1676564959398</v>
      </c>
      <c r="F52941">
        <v>0</v>
      </c>
      <c r="G52941">
        <v>0</v>
      </c>
      <c r="H52941">
        <v>-1.8716666666666499</v>
      </c>
      <c r="I52941">
        <v>1540.16765649594</v>
      </c>
      <c r="J52941">
        <v>-0.72463216000000097</v>
      </c>
      <c r="K52941">
        <v>18</v>
      </c>
      <c r="L52941" s="9">
        <f t="shared" si="827"/>
        <v>0</v>
      </c>
      <c r="O52941" s="8">
        <v>45545</v>
      </c>
      <c r="P52941" s="7">
        <v>0.25</v>
      </c>
    </row>
    <row r="52942" spans="1:16" x14ac:dyDescent="0.25">
      <c r="A52942" s="10">
        <v>45545.250694444447</v>
      </c>
      <c r="B52942" t="s">
        <v>12</v>
      </c>
      <c r="C52942">
        <v>62.16</v>
      </c>
      <c r="D52942">
        <v>-1</v>
      </c>
      <c r="E52942" s="9">
        <v>2602.3276564959401</v>
      </c>
      <c r="F52942">
        <v>-62.16</v>
      </c>
      <c r="G52942">
        <v>62.16</v>
      </c>
      <c r="H52942">
        <v>0</v>
      </c>
      <c r="I52942">
        <v>1540.16765649594</v>
      </c>
      <c r="J52942">
        <v>-1.6863931599999999</v>
      </c>
      <c r="K52942">
        <v>18</v>
      </c>
      <c r="L52942" s="9">
        <f t="shared" si="827"/>
        <v>0</v>
      </c>
      <c r="O52942" s="8">
        <v>45545</v>
      </c>
      <c r="P52942" s="7">
        <v>0.25069444444444444</v>
      </c>
    </row>
    <row r="52943" spans="1:16" x14ac:dyDescent="0.25">
      <c r="A52943" s="10">
        <v>45545.251388888886</v>
      </c>
      <c r="B52943" t="s">
        <v>12</v>
      </c>
      <c r="C52943">
        <v>67.853333333333296</v>
      </c>
      <c r="D52943">
        <v>-2</v>
      </c>
      <c r="E52943" s="9">
        <v>2670.1809898292699</v>
      </c>
      <c r="F52943">
        <v>-130.01333333333301</v>
      </c>
      <c r="G52943">
        <v>65.006666666666604</v>
      </c>
      <c r="H52943">
        <v>0</v>
      </c>
      <c r="I52943">
        <v>1540.16765649594</v>
      </c>
      <c r="J52943">
        <v>-2.1678744600000002</v>
      </c>
      <c r="K52943">
        <v>18</v>
      </c>
      <c r="L52943" s="9">
        <f t="shared" si="827"/>
        <v>0</v>
      </c>
      <c r="O52943" s="8">
        <v>45545</v>
      </c>
      <c r="P52943" s="7">
        <v>0.25138888888888888</v>
      </c>
    </row>
    <row r="52944" spans="1:16" x14ac:dyDescent="0.25">
      <c r="A52944" s="10">
        <v>45545.252083333333</v>
      </c>
      <c r="B52944" t="s">
        <v>12</v>
      </c>
      <c r="C52944">
        <v>66.525000000000006</v>
      </c>
      <c r="D52944">
        <v>-3</v>
      </c>
      <c r="E52944" s="9">
        <v>2736.70598982927</v>
      </c>
      <c r="F52944">
        <v>-196.53833333333299</v>
      </c>
      <c r="G52944">
        <v>65.5127777777777</v>
      </c>
      <c r="H52944">
        <v>0</v>
      </c>
      <c r="I52944">
        <v>1540.16765649594</v>
      </c>
      <c r="J52944">
        <v>-3.7240065599999999</v>
      </c>
      <c r="K52944">
        <v>18</v>
      </c>
      <c r="L52944" s="9">
        <f t="shared" si="827"/>
        <v>0</v>
      </c>
      <c r="O52944" s="8">
        <v>45545</v>
      </c>
      <c r="P52944" s="7">
        <v>0.25208333333333333</v>
      </c>
    </row>
    <row r="52945" spans="1:16" x14ac:dyDescent="0.25">
      <c r="A52945" s="10">
        <v>45545.25277777778</v>
      </c>
      <c r="B52945" t="s">
        <v>12</v>
      </c>
      <c r="C52945">
        <v>67.4166666666666</v>
      </c>
      <c r="D52945">
        <v>-4</v>
      </c>
      <c r="E52945" s="9">
        <v>2804.1226564959402</v>
      </c>
      <c r="F52945">
        <v>-263.95499999999998</v>
      </c>
      <c r="G52945">
        <v>65.988749999999996</v>
      </c>
      <c r="H52945">
        <v>0</v>
      </c>
      <c r="I52945">
        <v>1540.16765649594</v>
      </c>
      <c r="J52945">
        <v>-2.8330655600000001</v>
      </c>
      <c r="K52945">
        <v>18</v>
      </c>
      <c r="L52945" s="9">
        <f t="shared" si="827"/>
        <v>0</v>
      </c>
      <c r="O52945" s="8">
        <v>45545</v>
      </c>
      <c r="P52945" s="7">
        <v>0.25277777777777777</v>
      </c>
    </row>
    <row r="52946" spans="1:16" x14ac:dyDescent="0.25">
      <c r="A52946" s="10">
        <v>45545.253472222219</v>
      </c>
      <c r="B52946" t="s">
        <v>12</v>
      </c>
      <c r="C52946">
        <v>64.8690909090909</v>
      </c>
      <c r="D52946">
        <v>-5</v>
      </c>
      <c r="E52946" s="9">
        <v>2868.9917474050299</v>
      </c>
      <c r="F52946">
        <v>-328.82409090908999</v>
      </c>
      <c r="G52946">
        <v>65.7648181818181</v>
      </c>
      <c r="H52946">
        <v>0</v>
      </c>
      <c r="I52946">
        <v>1540.16765649594</v>
      </c>
      <c r="J52946">
        <v>-0.13800705999999899</v>
      </c>
      <c r="K52946">
        <v>18</v>
      </c>
      <c r="L52946" s="9">
        <f t="shared" si="827"/>
        <v>0</v>
      </c>
      <c r="O52946" s="8">
        <v>45545</v>
      </c>
      <c r="P52946" s="7">
        <v>0.25347222222222221</v>
      </c>
    </row>
    <row r="52947" spans="1:16" x14ac:dyDescent="0.25">
      <c r="A52947" s="10">
        <v>45545.254166666666</v>
      </c>
      <c r="B52947" t="s">
        <v>13</v>
      </c>
      <c r="C52947">
        <v>67.777692307692305</v>
      </c>
      <c r="D52947">
        <v>0</v>
      </c>
      <c r="E52947" s="9">
        <v>2530.1032858665699</v>
      </c>
      <c r="F52947">
        <v>0</v>
      </c>
      <c r="G52947">
        <v>0</v>
      </c>
      <c r="H52947">
        <v>-10.0643706293706</v>
      </c>
      <c r="I52947">
        <v>1530.1032858665701</v>
      </c>
      <c r="J52947">
        <v>1.8740869</v>
      </c>
      <c r="K52947">
        <v>18</v>
      </c>
      <c r="L52947" s="9">
        <f t="shared" si="827"/>
        <v>0</v>
      </c>
      <c r="O52947" s="8">
        <v>45545</v>
      </c>
      <c r="P52947" s="7">
        <v>0.25416666666666665</v>
      </c>
    </row>
    <row r="52948" spans="1:16" x14ac:dyDescent="0.25">
      <c r="A52948" s="10">
        <v>45545.254861111112</v>
      </c>
      <c r="B52948" t="s">
        <v>14</v>
      </c>
      <c r="C52948">
        <v>66.377499999999998</v>
      </c>
      <c r="D52948">
        <v>1</v>
      </c>
      <c r="E52948" s="9">
        <v>2463.7257858665698</v>
      </c>
      <c r="F52948">
        <v>66.377499999999998</v>
      </c>
      <c r="G52948">
        <v>66.377499999999998</v>
      </c>
      <c r="H52948">
        <v>0</v>
      </c>
      <c r="I52948">
        <v>1530.1032858665701</v>
      </c>
      <c r="J52948">
        <v>2.6005596</v>
      </c>
      <c r="K52948">
        <v>18</v>
      </c>
      <c r="L52948" s="9">
        <f t="shared" si="827"/>
        <v>0</v>
      </c>
      <c r="O52948" s="8">
        <v>45545</v>
      </c>
      <c r="P52948" s="7">
        <v>0.25486111111111109</v>
      </c>
    </row>
    <row r="52949" spans="1:16" x14ac:dyDescent="0.25">
      <c r="A52949" s="10">
        <v>45545.255555555559</v>
      </c>
      <c r="B52949" t="s">
        <v>14</v>
      </c>
      <c r="C52949">
        <v>67.883333333333297</v>
      </c>
      <c r="D52949">
        <v>2</v>
      </c>
      <c r="E52949" s="9">
        <v>2395.8424525332298</v>
      </c>
      <c r="F52949">
        <v>134.26083333333301</v>
      </c>
      <c r="G52949">
        <v>67.130416666666605</v>
      </c>
      <c r="H52949">
        <v>0</v>
      </c>
      <c r="I52949">
        <v>1530.1032858665701</v>
      </c>
      <c r="J52949">
        <v>0.25457460000000198</v>
      </c>
      <c r="K52949">
        <v>18</v>
      </c>
      <c r="L52949" s="9">
        <f t="shared" si="827"/>
        <v>0</v>
      </c>
      <c r="O52949" s="8">
        <v>45545</v>
      </c>
      <c r="P52949" s="7">
        <v>0.25555555555555554</v>
      </c>
    </row>
    <row r="52950" spans="1:16" x14ac:dyDescent="0.25">
      <c r="A52950" s="10">
        <v>45545.256249999999</v>
      </c>
      <c r="B52950" t="s">
        <v>13</v>
      </c>
      <c r="C52950">
        <v>68.838750000000005</v>
      </c>
      <c r="D52950">
        <v>0</v>
      </c>
      <c r="E52950" s="9">
        <v>2533.51995253323</v>
      </c>
      <c r="F52950">
        <v>0</v>
      </c>
      <c r="G52950">
        <v>0</v>
      </c>
      <c r="H52950">
        <v>3.4166666666666798</v>
      </c>
      <c r="I52950">
        <v>1533.51995253324</v>
      </c>
      <c r="J52950">
        <v>-3.5587943999999898</v>
      </c>
      <c r="K52950">
        <v>18</v>
      </c>
      <c r="L52950" s="9">
        <f t="shared" si="827"/>
        <v>0</v>
      </c>
      <c r="O52950" s="8">
        <v>45545</v>
      </c>
      <c r="P52950" s="7">
        <v>0.25624999999999998</v>
      </c>
    </row>
    <row r="52951" spans="1:16" x14ac:dyDescent="0.25">
      <c r="A52951" s="10">
        <v>45545.256944444445</v>
      </c>
      <c r="B52951" t="s">
        <v>12</v>
      </c>
      <c r="C52951">
        <v>70.026249999999905</v>
      </c>
      <c r="D52951">
        <v>-1</v>
      </c>
      <c r="E52951" s="9">
        <v>2603.5462025332299</v>
      </c>
      <c r="F52951">
        <v>-70.026249999999905</v>
      </c>
      <c r="G52951">
        <v>70.026249999999905</v>
      </c>
      <c r="H52951">
        <v>0</v>
      </c>
      <c r="I52951">
        <v>1533.51995253324</v>
      </c>
      <c r="J52951">
        <v>-1.19694359999999</v>
      </c>
      <c r="K52951">
        <v>18</v>
      </c>
      <c r="L52951" s="9">
        <f t="shared" si="827"/>
        <v>0</v>
      </c>
      <c r="O52951" s="8">
        <v>45545</v>
      </c>
      <c r="P52951" s="7">
        <v>0.25694444444444442</v>
      </c>
    </row>
    <row r="52952" spans="1:16" x14ac:dyDescent="0.25">
      <c r="A52952" s="10">
        <v>45545.257638888892</v>
      </c>
      <c r="B52952" t="s">
        <v>13</v>
      </c>
      <c r="C52952">
        <v>70.443170731707298</v>
      </c>
      <c r="D52952">
        <v>0</v>
      </c>
      <c r="E52952" s="9">
        <v>2533.1030318015301</v>
      </c>
      <c r="F52952">
        <v>0</v>
      </c>
      <c r="G52952">
        <v>0</v>
      </c>
      <c r="H52952">
        <v>-0.41692073170732102</v>
      </c>
      <c r="I52952">
        <v>1533.1030318015301</v>
      </c>
      <c r="J52952">
        <v>0.19817590000000301</v>
      </c>
      <c r="K52952">
        <v>18</v>
      </c>
      <c r="L52952" s="9">
        <f t="shared" si="827"/>
        <v>0</v>
      </c>
      <c r="O52952" s="8">
        <v>45545</v>
      </c>
      <c r="P52952" s="7">
        <v>0.25763888888888886</v>
      </c>
    </row>
    <row r="52953" spans="1:16" x14ac:dyDescent="0.25">
      <c r="A52953" s="10">
        <v>45545.258333333331</v>
      </c>
      <c r="B52953" t="s">
        <v>12</v>
      </c>
      <c r="C52953">
        <v>66.341666666666598</v>
      </c>
      <c r="D52953">
        <v>-1</v>
      </c>
      <c r="E52953" s="9">
        <v>2599.4446984681899</v>
      </c>
      <c r="F52953">
        <v>-66.341666666666598</v>
      </c>
      <c r="G52953">
        <v>66.341666666666598</v>
      </c>
      <c r="H52953">
        <v>0</v>
      </c>
      <c r="I52953">
        <v>1533.1030318015301</v>
      </c>
      <c r="J52953">
        <v>-1.90843249999999</v>
      </c>
      <c r="K52953">
        <v>18</v>
      </c>
      <c r="L52953" s="9">
        <f t="shared" si="827"/>
        <v>0</v>
      </c>
      <c r="O52953" s="8">
        <v>45545</v>
      </c>
      <c r="P52953" s="7">
        <v>0.25833333333333336</v>
      </c>
    </row>
    <row r="52954" spans="1:16" x14ac:dyDescent="0.25">
      <c r="A52954" s="10">
        <v>45545.259027777778</v>
      </c>
      <c r="B52954" t="s">
        <v>12</v>
      </c>
      <c r="C52954">
        <v>64.393333333333302</v>
      </c>
      <c r="D52954">
        <v>-2</v>
      </c>
      <c r="E52954" s="9">
        <v>2663.8380318015302</v>
      </c>
      <c r="F52954">
        <v>-130.73500000000001</v>
      </c>
      <c r="G52954">
        <v>65.367500000000007</v>
      </c>
      <c r="H52954">
        <v>0</v>
      </c>
      <c r="I52954">
        <v>1533.1030318015301</v>
      </c>
      <c r="J52954">
        <v>-1.10371799999999</v>
      </c>
      <c r="K52954">
        <v>18</v>
      </c>
      <c r="L52954" s="9">
        <f t="shared" si="827"/>
        <v>0</v>
      </c>
      <c r="O52954" s="8">
        <v>45545</v>
      </c>
      <c r="P52954" s="7">
        <v>0.2590277777777778</v>
      </c>
    </row>
    <row r="52955" spans="1:16" x14ac:dyDescent="0.25">
      <c r="A52955" s="10">
        <v>45545.259722222225</v>
      </c>
      <c r="B52955" t="s">
        <v>13</v>
      </c>
      <c r="C52955">
        <v>66.057500000000005</v>
      </c>
      <c r="D52955">
        <v>0</v>
      </c>
      <c r="E52955" s="9">
        <v>2531.7230318015299</v>
      </c>
      <c r="F52955">
        <v>0</v>
      </c>
      <c r="G52955">
        <v>0</v>
      </c>
      <c r="H52955">
        <v>-1.3799999999999899</v>
      </c>
      <c r="I52955">
        <v>1531.7230318015299</v>
      </c>
      <c r="J52955">
        <v>0.73297800000000202</v>
      </c>
      <c r="K52955">
        <v>18</v>
      </c>
      <c r="L52955" s="9">
        <f t="shared" si="827"/>
        <v>0</v>
      </c>
      <c r="O52955" s="8">
        <v>45545</v>
      </c>
      <c r="P52955" s="7">
        <v>0.25972222222222224</v>
      </c>
    </row>
    <row r="52956" spans="1:16" x14ac:dyDescent="0.25">
      <c r="A52956" s="10">
        <v>45545.260416666664</v>
      </c>
      <c r="B52956" t="s">
        <v>14</v>
      </c>
      <c r="C52956">
        <v>68.820625000000007</v>
      </c>
      <c r="D52956">
        <v>1</v>
      </c>
      <c r="E52956" s="9">
        <v>2462.9024068015301</v>
      </c>
      <c r="F52956">
        <v>68.820625000000007</v>
      </c>
      <c r="G52956">
        <v>68.820625000000007</v>
      </c>
      <c r="H52956">
        <v>0</v>
      </c>
      <c r="I52956">
        <v>1531.7230318015299</v>
      </c>
      <c r="J52956">
        <v>0.108024600000001</v>
      </c>
      <c r="K52956">
        <v>18</v>
      </c>
      <c r="L52956" s="9">
        <f t="shared" si="827"/>
        <v>0</v>
      </c>
      <c r="O52956" s="8">
        <v>45545</v>
      </c>
      <c r="P52956" s="7">
        <v>0.26041666666666669</v>
      </c>
    </row>
    <row r="52957" spans="1:16" x14ac:dyDescent="0.25">
      <c r="A52957" s="10">
        <v>45545.261111111111</v>
      </c>
      <c r="B52957" t="s">
        <v>13</v>
      </c>
      <c r="C52957">
        <v>68.666875000000005</v>
      </c>
      <c r="D52957">
        <v>0</v>
      </c>
      <c r="E52957" s="9">
        <v>2531.56928180153</v>
      </c>
      <c r="F52957">
        <v>0</v>
      </c>
      <c r="G52957">
        <v>0</v>
      </c>
      <c r="H52957">
        <v>-0.153750000000002</v>
      </c>
      <c r="I52957">
        <v>1531.56928180153</v>
      </c>
      <c r="J52957">
        <v>-0.208528199999999</v>
      </c>
      <c r="K52957">
        <v>18</v>
      </c>
      <c r="L52957" s="9">
        <f t="shared" si="827"/>
        <v>0</v>
      </c>
      <c r="O52957" s="8">
        <v>45545</v>
      </c>
      <c r="P52957" s="7">
        <v>0.26111111111111113</v>
      </c>
    </row>
    <row r="52958" spans="1:16" x14ac:dyDescent="0.25">
      <c r="A52958" s="10">
        <v>45545.261805555558</v>
      </c>
      <c r="B52958" t="s">
        <v>12</v>
      </c>
      <c r="C52958">
        <v>67.05</v>
      </c>
      <c r="D52958">
        <v>-1</v>
      </c>
      <c r="E52958" s="9">
        <v>2598.6192818015302</v>
      </c>
      <c r="F52958">
        <v>-67.05</v>
      </c>
      <c r="G52958">
        <v>67.05</v>
      </c>
      <c r="H52958">
        <v>0</v>
      </c>
      <c r="I52958">
        <v>1531.56928180153</v>
      </c>
      <c r="J52958">
        <v>-2.1659465999999901</v>
      </c>
      <c r="K52958">
        <v>18</v>
      </c>
      <c r="L52958" s="9">
        <f t="shared" si="827"/>
        <v>0</v>
      </c>
      <c r="O52958" s="8">
        <v>45545</v>
      </c>
      <c r="P52958" s="7">
        <v>0.26180555555555557</v>
      </c>
    </row>
    <row r="52959" spans="1:16" x14ac:dyDescent="0.25">
      <c r="A52959" s="10">
        <v>45545.262499999997</v>
      </c>
      <c r="B52959" t="s">
        <v>13</v>
      </c>
      <c r="C52959">
        <v>67.14</v>
      </c>
      <c r="D52959">
        <v>0</v>
      </c>
      <c r="E52959" s="9">
        <v>2531.4792818015299</v>
      </c>
      <c r="F52959">
        <v>0</v>
      </c>
      <c r="G52959">
        <v>0</v>
      </c>
      <c r="H52959">
        <v>-9.0000000000003397E-2</v>
      </c>
      <c r="I52959">
        <v>1531.4792818015301</v>
      </c>
      <c r="J52959">
        <v>2.24422439999999</v>
      </c>
      <c r="K52959">
        <v>18</v>
      </c>
      <c r="L52959" s="9">
        <f t="shared" si="827"/>
        <v>0</v>
      </c>
      <c r="O52959" s="8">
        <v>45545</v>
      </c>
      <c r="P52959" s="7">
        <v>0.26250000000000001</v>
      </c>
    </row>
    <row r="52960" spans="1:16" x14ac:dyDescent="0.25">
      <c r="A52960" s="10">
        <v>45545.263194444444</v>
      </c>
      <c r="B52960" t="s">
        <v>14</v>
      </c>
      <c r="C52960">
        <v>66.759166666666601</v>
      </c>
      <c r="D52960">
        <v>1</v>
      </c>
      <c r="E52960" s="9">
        <v>2464.72011513486</v>
      </c>
      <c r="F52960">
        <v>66.759166666666601</v>
      </c>
      <c r="G52960">
        <v>66.759166666666601</v>
      </c>
      <c r="H52960">
        <v>0</v>
      </c>
      <c r="I52960">
        <v>1531.4792818015301</v>
      </c>
      <c r="J52960">
        <v>6.7923393999999897</v>
      </c>
      <c r="K52960">
        <v>18</v>
      </c>
      <c r="L52960" s="9">
        <f t="shared" si="827"/>
        <v>0</v>
      </c>
      <c r="O52960" s="8">
        <v>45545</v>
      </c>
      <c r="P52960" s="7">
        <v>0.26319444444444445</v>
      </c>
    </row>
    <row r="52961" spans="1:16" x14ac:dyDescent="0.25">
      <c r="A52961" s="10">
        <v>45545.263888888891</v>
      </c>
      <c r="B52961" t="s">
        <v>14</v>
      </c>
      <c r="C52961">
        <v>70.141249999999999</v>
      </c>
      <c r="D52961">
        <v>2</v>
      </c>
      <c r="E52961" s="9">
        <v>2394.5788651348598</v>
      </c>
      <c r="F52961">
        <v>136.90041666666599</v>
      </c>
      <c r="G52961">
        <v>68.450208333333293</v>
      </c>
      <c r="H52961">
        <v>0</v>
      </c>
      <c r="I52961">
        <v>1531.4792818015301</v>
      </c>
      <c r="J52961">
        <v>6.7513855399999896</v>
      </c>
      <c r="K52961">
        <v>18</v>
      </c>
      <c r="L52961" s="9">
        <f t="shared" si="827"/>
        <v>0</v>
      </c>
      <c r="O52961" s="8">
        <v>45545</v>
      </c>
      <c r="P52961" s="7">
        <v>0.2638888888888889</v>
      </c>
    </row>
    <row r="52962" spans="1:16" x14ac:dyDescent="0.25">
      <c r="A52962" s="10">
        <v>45545.26458333333</v>
      </c>
      <c r="B52962" t="s">
        <v>14</v>
      </c>
      <c r="C52962">
        <v>70.896000000000001</v>
      </c>
      <c r="D52962">
        <v>3</v>
      </c>
      <c r="E52962" s="9">
        <v>2323.6828651348601</v>
      </c>
      <c r="F52962">
        <v>207.796416666666</v>
      </c>
      <c r="G52962">
        <v>69.265472222222201</v>
      </c>
      <c r="H52962">
        <v>0</v>
      </c>
      <c r="I52962">
        <v>1531.4792818015301</v>
      </c>
      <c r="J52962">
        <v>2.5923392399999901</v>
      </c>
      <c r="K52962">
        <v>18</v>
      </c>
      <c r="L52962" s="9">
        <f t="shared" si="827"/>
        <v>0</v>
      </c>
      <c r="O52962" s="8">
        <v>45545</v>
      </c>
      <c r="P52962" s="7">
        <v>0.26458333333333334</v>
      </c>
    </row>
    <row r="52963" spans="1:16" x14ac:dyDescent="0.25">
      <c r="A52963" s="10">
        <v>45545.265277777777</v>
      </c>
      <c r="B52963" t="s">
        <v>14</v>
      </c>
      <c r="C52963">
        <v>70.822500000000005</v>
      </c>
      <c r="D52963">
        <v>4</v>
      </c>
      <c r="E52963" s="9">
        <v>2252.8603651348599</v>
      </c>
      <c r="F52963">
        <v>278.618916666666</v>
      </c>
      <c r="G52963">
        <v>69.654729166666598</v>
      </c>
      <c r="H52963">
        <v>0</v>
      </c>
      <c r="I52963">
        <v>1531.4792818015301</v>
      </c>
      <c r="J52963">
        <v>2.2739955399999898</v>
      </c>
      <c r="K52963">
        <v>18</v>
      </c>
      <c r="L52963" s="9">
        <f t="shared" si="827"/>
        <v>0</v>
      </c>
      <c r="O52963" s="8">
        <v>45545</v>
      </c>
      <c r="P52963" s="7">
        <v>0.26527777777777778</v>
      </c>
    </row>
    <row r="52964" spans="1:16" x14ac:dyDescent="0.25">
      <c r="A52964" s="10">
        <v>45545.265972222223</v>
      </c>
      <c r="B52964" t="s">
        <v>14</v>
      </c>
      <c r="C52964">
        <v>71.922222222222203</v>
      </c>
      <c r="D52964">
        <v>5</v>
      </c>
      <c r="E52964" s="9">
        <v>2180.9381429126402</v>
      </c>
      <c r="F52964">
        <v>350.54113888888799</v>
      </c>
      <c r="G52964">
        <v>70.108227777777699</v>
      </c>
      <c r="H52964">
        <v>0</v>
      </c>
      <c r="I52964">
        <v>1531.4792818015301</v>
      </c>
      <c r="J52964">
        <v>2.5340105399999899</v>
      </c>
      <c r="K52964">
        <v>18</v>
      </c>
      <c r="L52964" s="9">
        <f t="shared" si="827"/>
        <v>0</v>
      </c>
      <c r="O52964" s="8">
        <v>45545</v>
      </c>
      <c r="P52964" s="7">
        <v>0.26597222222222222</v>
      </c>
    </row>
    <row r="52965" spans="1:16" x14ac:dyDescent="0.25">
      <c r="A52965" s="10">
        <v>45545.26666666667</v>
      </c>
      <c r="B52965" t="s">
        <v>14</v>
      </c>
      <c r="C52965">
        <v>67.819999999999993</v>
      </c>
      <c r="D52965">
        <v>6</v>
      </c>
      <c r="E52965" s="9">
        <v>2113.11814291264</v>
      </c>
      <c r="F52965">
        <v>418.36113888888798</v>
      </c>
      <c r="G52965">
        <v>69.726856481481406</v>
      </c>
      <c r="H52965">
        <v>0</v>
      </c>
      <c r="I52965">
        <v>1531.4792818015301</v>
      </c>
      <c r="J52965">
        <v>2.8922125399999898</v>
      </c>
      <c r="K52965">
        <v>18</v>
      </c>
      <c r="L52965" s="9">
        <f t="shared" si="827"/>
        <v>0</v>
      </c>
      <c r="O52965" s="8">
        <v>45545</v>
      </c>
      <c r="P52965" s="7">
        <v>0.26666666666666666</v>
      </c>
    </row>
    <row r="52966" spans="1:16" x14ac:dyDescent="0.25">
      <c r="A52966" s="10">
        <v>45545.267361111109</v>
      </c>
      <c r="B52966" t="s">
        <v>14</v>
      </c>
      <c r="C52966">
        <v>70.275999999999996</v>
      </c>
      <c r="D52966">
        <v>7</v>
      </c>
      <c r="E52966" s="9">
        <v>2042.8421429126399</v>
      </c>
      <c r="F52966">
        <v>488.63713888888799</v>
      </c>
      <c r="G52966">
        <v>69.805305555555506</v>
      </c>
      <c r="H52966">
        <v>0</v>
      </c>
      <c r="I52966">
        <v>1531.4792818015301</v>
      </c>
      <c r="J52966">
        <v>2.8894629399999898</v>
      </c>
      <c r="K52966">
        <v>18</v>
      </c>
      <c r="L52966" s="9">
        <f t="shared" si="827"/>
        <v>0</v>
      </c>
      <c r="O52966" s="8">
        <v>45545</v>
      </c>
      <c r="P52966" s="7">
        <v>0.2673611111111111</v>
      </c>
    </row>
    <row r="52967" spans="1:16" x14ac:dyDescent="0.25">
      <c r="A52967" s="10">
        <v>45545.268055555556</v>
      </c>
      <c r="B52967" t="s">
        <v>14</v>
      </c>
      <c r="C52967">
        <v>73.822666666666606</v>
      </c>
      <c r="D52967">
        <v>8</v>
      </c>
      <c r="E52967" s="9">
        <v>1969.0194762459701</v>
      </c>
      <c r="F52967">
        <v>562.45980555555502</v>
      </c>
      <c r="G52967">
        <v>70.307475694444406</v>
      </c>
      <c r="H52967">
        <v>0</v>
      </c>
      <c r="I52967">
        <v>1531.4792818015301</v>
      </c>
      <c r="J52967">
        <v>3.7949991399999901</v>
      </c>
      <c r="K52967">
        <v>18</v>
      </c>
      <c r="L52967" s="9">
        <f t="shared" si="827"/>
        <v>0</v>
      </c>
      <c r="O52967" s="8">
        <v>45545</v>
      </c>
      <c r="P52967" s="7">
        <v>0.26805555555555555</v>
      </c>
    </row>
    <row r="52968" spans="1:16" x14ac:dyDescent="0.25">
      <c r="A52968" s="10">
        <v>45545.268750000003</v>
      </c>
      <c r="B52968" t="s">
        <v>14</v>
      </c>
      <c r="C52968">
        <v>73.789999999999907</v>
      </c>
      <c r="D52968">
        <v>9</v>
      </c>
      <c r="E52968" s="9">
        <v>1895.2294762459701</v>
      </c>
      <c r="F52968">
        <v>636.24980555555499</v>
      </c>
      <c r="G52968">
        <v>70.694422839506103</v>
      </c>
      <c r="H52968">
        <v>0</v>
      </c>
      <c r="I52968">
        <v>1531.4792818015301</v>
      </c>
      <c r="J52968">
        <v>4.3306683399999901</v>
      </c>
      <c r="K52968">
        <v>18</v>
      </c>
      <c r="L52968" s="9">
        <f t="shared" si="827"/>
        <v>0</v>
      </c>
      <c r="O52968" s="8">
        <v>45545</v>
      </c>
      <c r="P52968" s="7">
        <v>0.26874999999999999</v>
      </c>
    </row>
    <row r="52969" spans="1:16" x14ac:dyDescent="0.25">
      <c r="A52969" s="10">
        <v>45545.269444444442</v>
      </c>
      <c r="B52969" t="s">
        <v>14</v>
      </c>
      <c r="C52969">
        <v>73.803749999999994</v>
      </c>
      <c r="D52969">
        <v>10</v>
      </c>
      <c r="E52969" s="9">
        <v>1821.4257262459701</v>
      </c>
      <c r="F52969">
        <v>710.05355555555502</v>
      </c>
      <c r="G52969">
        <v>71.005355555555496</v>
      </c>
      <c r="H52969">
        <v>0</v>
      </c>
      <c r="I52969">
        <v>1531.4792818015301</v>
      </c>
      <c r="J52969">
        <v>2.0313969399999898</v>
      </c>
      <c r="K52969">
        <v>18</v>
      </c>
      <c r="L52969" s="9">
        <f t="shared" si="827"/>
        <v>0</v>
      </c>
      <c r="O52969" s="8">
        <v>45545</v>
      </c>
      <c r="P52969" s="7">
        <v>0.26944444444444443</v>
      </c>
    </row>
    <row r="52970" spans="1:16" x14ac:dyDescent="0.25">
      <c r="A52970" s="10">
        <v>45545.270138888889</v>
      </c>
      <c r="B52970" t="s">
        <v>14</v>
      </c>
      <c r="C52970">
        <v>72.386666666666599</v>
      </c>
      <c r="D52970">
        <v>11</v>
      </c>
      <c r="E52970" s="9">
        <v>1749.0390595793001</v>
      </c>
      <c r="F52970">
        <v>782.44022222222202</v>
      </c>
      <c r="G52970">
        <v>71.130929292929295</v>
      </c>
      <c r="H52970">
        <v>0</v>
      </c>
      <c r="I52970">
        <v>1531.4792818015301</v>
      </c>
      <c r="J52970">
        <v>2.3287839999999699E-2</v>
      </c>
      <c r="K52970">
        <v>18</v>
      </c>
      <c r="L52970" s="9">
        <f t="shared" si="827"/>
        <v>0</v>
      </c>
      <c r="O52970" s="8">
        <v>45545</v>
      </c>
      <c r="P52970" s="7">
        <v>0.27013888888888887</v>
      </c>
    </row>
    <row r="52971" spans="1:16" x14ac:dyDescent="0.25">
      <c r="A52971" s="10">
        <v>45545.270833333336</v>
      </c>
      <c r="B52971" t="s">
        <v>14</v>
      </c>
      <c r="C52971">
        <v>71.358333333333306</v>
      </c>
      <c r="D52971">
        <v>12</v>
      </c>
      <c r="E52971" s="9">
        <v>1677.6807262459699</v>
      </c>
      <c r="F52971">
        <v>853.79855555555503</v>
      </c>
      <c r="G52971">
        <v>71.149879629629595</v>
      </c>
      <c r="H52971">
        <v>0</v>
      </c>
      <c r="I52971">
        <v>1531.4792818015301</v>
      </c>
      <c r="J52971">
        <v>2.6913863999999901</v>
      </c>
      <c r="K52971">
        <v>18</v>
      </c>
      <c r="L52971" s="9">
        <f t="shared" si="827"/>
        <v>0</v>
      </c>
      <c r="O52971" s="8">
        <v>45545</v>
      </c>
      <c r="P52971" s="7">
        <v>0.27083333333333331</v>
      </c>
    </row>
    <row r="52972" spans="1:16" x14ac:dyDescent="0.25">
      <c r="A52972" s="10">
        <v>45545.271527777775</v>
      </c>
      <c r="B52972" t="s">
        <v>14</v>
      </c>
      <c r="C52972">
        <v>71.06</v>
      </c>
      <c r="D52972">
        <v>13</v>
      </c>
      <c r="E52972" s="9">
        <v>1606.62072624597</v>
      </c>
      <c r="F52972">
        <v>924.85855555555497</v>
      </c>
      <c r="G52972">
        <v>71.142965811965794</v>
      </c>
      <c r="H52972">
        <v>0</v>
      </c>
      <c r="I52972">
        <v>1531.4792818015301</v>
      </c>
      <c r="J52972">
        <v>4.7490011999999897</v>
      </c>
      <c r="K52972">
        <v>18</v>
      </c>
      <c r="L52972" s="9">
        <f t="shared" si="827"/>
        <v>0</v>
      </c>
      <c r="O52972" s="8">
        <v>45545</v>
      </c>
      <c r="P52972" s="7">
        <v>0.27152777777777776</v>
      </c>
    </row>
    <row r="52973" spans="1:16" x14ac:dyDescent="0.25">
      <c r="A52973" s="10">
        <v>45545.272222222222</v>
      </c>
      <c r="B52973" t="s">
        <v>14</v>
      </c>
      <c r="C52973">
        <v>69.143333333333302</v>
      </c>
      <c r="D52973">
        <v>14</v>
      </c>
      <c r="E52973" s="9">
        <v>1537.47739291264</v>
      </c>
      <c r="F52973">
        <v>994.00188888888795</v>
      </c>
      <c r="G52973">
        <v>71.000134920634906</v>
      </c>
      <c r="H52973">
        <v>0</v>
      </c>
      <c r="I52973">
        <v>1531.4792818015301</v>
      </c>
      <c r="J52973">
        <v>4.2108264000000002</v>
      </c>
      <c r="K52973">
        <v>18</v>
      </c>
      <c r="L52973" s="9">
        <f t="shared" si="827"/>
        <v>0</v>
      </c>
      <c r="O52973" s="8">
        <v>45545</v>
      </c>
      <c r="P52973" s="7">
        <v>0.2722222222222222</v>
      </c>
    </row>
    <row r="52974" spans="1:16" x14ac:dyDescent="0.25">
      <c r="A52974" s="10">
        <v>45545.272916666669</v>
      </c>
      <c r="B52974" t="s">
        <v>14</v>
      </c>
      <c r="C52974">
        <v>69.174166666666594</v>
      </c>
      <c r="D52974">
        <v>15</v>
      </c>
      <c r="E52974" s="9">
        <v>1468.3032262459701</v>
      </c>
      <c r="F52974">
        <v>1063.17605555555</v>
      </c>
      <c r="G52974">
        <v>70.878403703703697</v>
      </c>
      <c r="H52974">
        <v>0</v>
      </c>
      <c r="I52974">
        <v>1531.4792818015301</v>
      </c>
      <c r="J52974">
        <v>5.3340204</v>
      </c>
      <c r="K52974">
        <v>18</v>
      </c>
      <c r="L52974" s="9">
        <f t="shared" si="827"/>
        <v>0</v>
      </c>
      <c r="O52974" s="8">
        <v>45545</v>
      </c>
      <c r="P52974" s="7">
        <v>0.27291666666666664</v>
      </c>
    </row>
    <row r="52975" spans="1:16" x14ac:dyDescent="0.25">
      <c r="A52975" s="10">
        <v>45545.273611111108</v>
      </c>
      <c r="B52975" t="s">
        <v>14</v>
      </c>
      <c r="C52975">
        <v>71.473333333333301</v>
      </c>
      <c r="D52975">
        <v>16</v>
      </c>
      <c r="E52975" s="9">
        <v>1396.8298929126399</v>
      </c>
      <c r="F52975">
        <v>1134.6493888888799</v>
      </c>
      <c r="G52975">
        <v>70.915586805555506</v>
      </c>
      <c r="H52975">
        <v>0</v>
      </c>
      <c r="I52975">
        <v>1531.4792818015301</v>
      </c>
      <c r="J52975">
        <v>0.94951639999999904</v>
      </c>
      <c r="K52975">
        <v>18</v>
      </c>
      <c r="L52975" s="9">
        <f t="shared" si="827"/>
        <v>0</v>
      </c>
      <c r="O52975" s="8">
        <v>45545</v>
      </c>
      <c r="P52975" s="7">
        <v>0.27361111111111114</v>
      </c>
    </row>
    <row r="52976" spans="1:16" x14ac:dyDescent="0.25">
      <c r="A52976" s="10">
        <v>45545.274305555555</v>
      </c>
      <c r="B52976" t="s">
        <v>13</v>
      </c>
      <c r="C52976">
        <v>69.720833333333303</v>
      </c>
      <c r="D52976">
        <v>0</v>
      </c>
      <c r="E52976" s="9">
        <v>2512.3632262459701</v>
      </c>
      <c r="F52976">
        <v>0</v>
      </c>
      <c r="G52976">
        <v>0</v>
      </c>
      <c r="H52976">
        <v>-19.116055555555398</v>
      </c>
      <c r="I52976">
        <v>1512.3632262459801</v>
      </c>
      <c r="J52976">
        <v>-1.8782312000000001</v>
      </c>
      <c r="K52976">
        <v>18</v>
      </c>
      <c r="L52976" s="9">
        <f t="shared" si="827"/>
        <v>0</v>
      </c>
      <c r="O52976" s="8">
        <v>45545</v>
      </c>
      <c r="P52976" s="7">
        <v>0.27430555555555558</v>
      </c>
    </row>
    <row r="52977" spans="1:16" x14ac:dyDescent="0.25">
      <c r="A52977" s="10">
        <v>45545.275000000001</v>
      </c>
      <c r="B52977" t="s">
        <v>12</v>
      </c>
      <c r="C52977">
        <v>65.796428571428507</v>
      </c>
      <c r="D52977">
        <v>-1</v>
      </c>
      <c r="E52977" s="9">
        <v>2578.1596548174002</v>
      </c>
      <c r="F52977">
        <v>-65.796428571428507</v>
      </c>
      <c r="G52977">
        <v>65.796428571428507</v>
      </c>
      <c r="H52977">
        <v>0</v>
      </c>
      <c r="I52977">
        <v>1512.3632262459801</v>
      </c>
      <c r="J52977">
        <v>-6.3002582</v>
      </c>
      <c r="K52977">
        <v>18</v>
      </c>
      <c r="L52977" s="9">
        <f t="shared" si="827"/>
        <v>0</v>
      </c>
      <c r="O52977" s="8">
        <v>45545</v>
      </c>
      <c r="P52977" s="7">
        <v>0.27500000000000002</v>
      </c>
    </row>
    <row r="52978" spans="1:16" x14ac:dyDescent="0.25">
      <c r="A52978" s="10">
        <v>45545.275694444441</v>
      </c>
      <c r="B52978" t="s">
        <v>12</v>
      </c>
      <c r="C52978">
        <v>63.720909090908997</v>
      </c>
      <c r="D52978">
        <v>-2</v>
      </c>
      <c r="E52978" s="9">
        <v>2641.8805639083098</v>
      </c>
      <c r="F52978">
        <v>-129.51733766233701</v>
      </c>
      <c r="G52978">
        <v>64.758668831168805</v>
      </c>
      <c r="H52978">
        <v>0</v>
      </c>
      <c r="I52978">
        <v>1512.3632262459801</v>
      </c>
      <c r="J52978">
        <v>-5.4472567999999999</v>
      </c>
      <c r="K52978">
        <v>18</v>
      </c>
      <c r="L52978" s="9">
        <f t="shared" si="827"/>
        <v>0</v>
      </c>
      <c r="O52978" s="8">
        <v>45545</v>
      </c>
      <c r="P52978" s="7">
        <v>0.27569444444444446</v>
      </c>
    </row>
    <row r="52979" spans="1:16" x14ac:dyDescent="0.25">
      <c r="A52979" s="10">
        <v>45545.276388888888</v>
      </c>
      <c r="B52979" t="s">
        <v>12</v>
      </c>
      <c r="C52979">
        <v>64.867500000000007</v>
      </c>
      <c r="D52979">
        <v>-3</v>
      </c>
      <c r="E52979" s="9">
        <v>2706.7480639083101</v>
      </c>
      <c r="F52979">
        <v>-194.38483766233699</v>
      </c>
      <c r="G52979">
        <v>64.794945887445806</v>
      </c>
      <c r="H52979">
        <v>0</v>
      </c>
      <c r="I52979">
        <v>1512.3632262459801</v>
      </c>
      <c r="J52979">
        <v>-4.8200649999999996</v>
      </c>
      <c r="K52979">
        <v>18</v>
      </c>
      <c r="L52979" s="9">
        <f t="shared" si="827"/>
        <v>0</v>
      </c>
      <c r="O52979" s="8">
        <v>45545</v>
      </c>
      <c r="P52979" s="7">
        <v>0.27638888888888891</v>
      </c>
    </row>
    <row r="52980" spans="1:16" x14ac:dyDescent="0.25">
      <c r="A52980" s="10">
        <v>45545.277083333334</v>
      </c>
      <c r="B52980" t="s">
        <v>12</v>
      </c>
      <c r="C52980">
        <v>65.598333333333301</v>
      </c>
      <c r="D52980">
        <v>-4</v>
      </c>
      <c r="E52980" s="9">
        <v>2772.3463972416398</v>
      </c>
      <c r="F52980">
        <v>-259.983170995671</v>
      </c>
      <c r="G52980">
        <v>64.995792748917694</v>
      </c>
      <c r="H52980">
        <v>0</v>
      </c>
      <c r="I52980">
        <v>1512.3632262459801</v>
      </c>
      <c r="J52980">
        <v>-4.6995439000000001</v>
      </c>
      <c r="K52980">
        <v>18</v>
      </c>
      <c r="L52980" s="9">
        <f t="shared" si="827"/>
        <v>0</v>
      </c>
      <c r="O52980" s="8">
        <v>45545</v>
      </c>
      <c r="P52980" s="7">
        <v>0.27708333333333335</v>
      </c>
    </row>
    <row r="52981" spans="1:16" x14ac:dyDescent="0.25">
      <c r="A52981" s="10">
        <v>45545.277777777781</v>
      </c>
      <c r="B52981" t="s">
        <v>12</v>
      </c>
      <c r="C52981">
        <v>65.723684210526301</v>
      </c>
      <c r="D52981">
        <v>-5</v>
      </c>
      <c r="E52981" s="9">
        <v>2838.0700814521701</v>
      </c>
      <c r="F52981">
        <v>-325.70685520619702</v>
      </c>
      <c r="G52981">
        <v>65.141371041239395</v>
      </c>
      <c r="H52981">
        <v>0</v>
      </c>
      <c r="I52981">
        <v>1512.3632262459801</v>
      </c>
      <c r="J52981">
        <v>-5.7444593999999896</v>
      </c>
      <c r="K52981">
        <v>18</v>
      </c>
      <c r="L52981" s="9">
        <f t="shared" si="827"/>
        <v>0</v>
      </c>
      <c r="O52981" s="8">
        <v>45545</v>
      </c>
      <c r="P52981" s="7">
        <v>0.27777777777777779</v>
      </c>
    </row>
    <row r="52982" spans="1:16" x14ac:dyDescent="0.25">
      <c r="A52982" s="10">
        <v>45545.27847222222</v>
      </c>
      <c r="B52982" t="s">
        <v>12</v>
      </c>
      <c r="C52982">
        <v>67.141333333333293</v>
      </c>
      <c r="D52982">
        <v>-6</v>
      </c>
      <c r="E52982" s="9">
        <v>2905.2114147855</v>
      </c>
      <c r="F52982">
        <v>-392.84818853952999</v>
      </c>
      <c r="G52982">
        <v>65.474698089921702</v>
      </c>
      <c r="H52982">
        <v>0</v>
      </c>
      <c r="I52982">
        <v>1512.3632262459801</v>
      </c>
      <c r="J52982">
        <v>-3.8361643999999999</v>
      </c>
      <c r="K52982">
        <v>18</v>
      </c>
      <c r="L52982" s="9">
        <f t="shared" si="827"/>
        <v>0</v>
      </c>
      <c r="O52982" s="8">
        <v>45545</v>
      </c>
      <c r="P52982" s="7">
        <v>0.27847222222222223</v>
      </c>
    </row>
    <row r="52983" spans="1:16" x14ac:dyDescent="0.25">
      <c r="A52983" s="10">
        <v>45545.279166666667</v>
      </c>
      <c r="B52983" t="s">
        <v>12</v>
      </c>
      <c r="C52983">
        <v>69.658461538461495</v>
      </c>
      <c r="D52983">
        <v>-7</v>
      </c>
      <c r="E52983" s="9">
        <v>2974.8698763239599</v>
      </c>
      <c r="F52983">
        <v>-462.50665007799199</v>
      </c>
      <c r="G52983">
        <v>66.072378582570295</v>
      </c>
      <c r="H52983">
        <v>0</v>
      </c>
      <c r="I52983">
        <v>1512.3632262459801</v>
      </c>
      <c r="J52983">
        <v>-6.3073608999999999</v>
      </c>
      <c r="K52983">
        <v>18</v>
      </c>
      <c r="L52983" s="9">
        <f t="shared" si="827"/>
        <v>0</v>
      </c>
      <c r="O52983" s="8">
        <v>45545</v>
      </c>
      <c r="P52983" s="7">
        <v>0.27916666666666667</v>
      </c>
    </row>
    <row r="52984" spans="1:16" x14ac:dyDescent="0.25">
      <c r="A52984" s="10">
        <v>45545.279861111114</v>
      </c>
      <c r="B52984" t="s">
        <v>12</v>
      </c>
      <c r="C52984">
        <v>67.739999999999995</v>
      </c>
      <c r="D52984">
        <v>-8</v>
      </c>
      <c r="E52984" s="9">
        <v>3042.6098763239602</v>
      </c>
      <c r="F52984">
        <v>-530.24665007799194</v>
      </c>
      <c r="G52984">
        <v>66.280831259748993</v>
      </c>
      <c r="H52984">
        <v>0</v>
      </c>
      <c r="I52984">
        <v>1512.3632262459801</v>
      </c>
      <c r="J52984">
        <v>-6.1938354000000002</v>
      </c>
      <c r="K52984">
        <v>18</v>
      </c>
      <c r="L52984" s="9">
        <f t="shared" si="827"/>
        <v>0</v>
      </c>
      <c r="O52984" s="8">
        <v>45545</v>
      </c>
      <c r="P52984" s="7">
        <v>0.27986111111111112</v>
      </c>
    </row>
    <row r="52985" spans="1:16" x14ac:dyDescent="0.25">
      <c r="A52985" s="10">
        <v>45545.280555555553</v>
      </c>
      <c r="B52985" t="s">
        <v>12</v>
      </c>
      <c r="C52985">
        <v>67.809090909090898</v>
      </c>
      <c r="D52985">
        <v>-9</v>
      </c>
      <c r="E52985" s="9">
        <v>3110.4189672330499</v>
      </c>
      <c r="F52985">
        <v>-598.05574098708303</v>
      </c>
      <c r="G52985">
        <v>66.450637887453595</v>
      </c>
      <c r="H52985">
        <v>0</v>
      </c>
      <c r="I52985">
        <v>1512.3632262459801</v>
      </c>
      <c r="J52985">
        <v>-2.5922942999999998</v>
      </c>
      <c r="K52985">
        <v>18</v>
      </c>
      <c r="L52985" s="9">
        <f t="shared" si="827"/>
        <v>0</v>
      </c>
      <c r="O52985" s="8">
        <v>45545</v>
      </c>
      <c r="P52985" s="7">
        <v>0.28055555555555556</v>
      </c>
    </row>
    <row r="52986" spans="1:16" x14ac:dyDescent="0.25">
      <c r="A52986" s="10">
        <v>45545.28125</v>
      </c>
      <c r="B52986" t="s">
        <v>13</v>
      </c>
      <c r="C52986">
        <v>71.164000000000001</v>
      </c>
      <c r="D52986">
        <v>0</v>
      </c>
      <c r="E52986" s="9">
        <v>2469.9429672330498</v>
      </c>
      <c r="F52986">
        <v>0</v>
      </c>
      <c r="G52986">
        <v>0</v>
      </c>
      <c r="H52986">
        <v>-42.420259012916901</v>
      </c>
      <c r="I52986">
        <v>1469.94296723306</v>
      </c>
      <c r="J52986">
        <v>0.58019829999999695</v>
      </c>
      <c r="K52986">
        <v>18</v>
      </c>
      <c r="L52986" s="9">
        <f t="shared" si="827"/>
        <v>0</v>
      </c>
      <c r="O52986" s="8">
        <v>45545</v>
      </c>
      <c r="P52986" s="7">
        <v>0.28125</v>
      </c>
    </row>
    <row r="52987" spans="1:16" x14ac:dyDescent="0.25">
      <c r="A52987" s="10">
        <v>45545.281944444447</v>
      </c>
      <c r="B52987" t="s">
        <v>14</v>
      </c>
      <c r="C52987">
        <v>64.256842105263104</v>
      </c>
      <c r="D52987">
        <v>1</v>
      </c>
      <c r="E52987" s="9">
        <v>2405.6861251277901</v>
      </c>
      <c r="F52987">
        <v>64.256842105263104</v>
      </c>
      <c r="G52987">
        <v>64.256842105263104</v>
      </c>
      <c r="H52987">
        <v>0</v>
      </c>
      <c r="I52987">
        <v>1469.94296723306</v>
      </c>
      <c r="J52987">
        <v>3.7747212999999902</v>
      </c>
      <c r="K52987">
        <v>18</v>
      </c>
      <c r="L52987" s="9">
        <f t="shared" si="827"/>
        <v>0</v>
      </c>
      <c r="O52987" s="8">
        <v>45545</v>
      </c>
      <c r="P52987" s="7">
        <v>0.28194444444444444</v>
      </c>
    </row>
    <row r="52988" spans="1:16" x14ac:dyDescent="0.25">
      <c r="A52988" s="10">
        <v>45545.282638888886</v>
      </c>
      <c r="B52988" t="s">
        <v>14</v>
      </c>
      <c r="C52988">
        <v>72.0266666666666</v>
      </c>
      <c r="D52988">
        <v>2</v>
      </c>
      <c r="E52988" s="9">
        <v>2333.6594584611198</v>
      </c>
      <c r="F52988">
        <v>136.28350877192901</v>
      </c>
      <c r="G52988">
        <v>68.141754385964902</v>
      </c>
      <c r="H52988">
        <v>0</v>
      </c>
      <c r="I52988">
        <v>1469.94296723306</v>
      </c>
      <c r="J52988">
        <v>6.2496342999999897</v>
      </c>
      <c r="K52988">
        <v>18</v>
      </c>
      <c r="L52988" s="9">
        <f t="shared" si="827"/>
        <v>0</v>
      </c>
      <c r="O52988" s="8">
        <v>45545</v>
      </c>
      <c r="P52988" s="7">
        <v>0.28263888888888888</v>
      </c>
    </row>
    <row r="52989" spans="1:16" x14ac:dyDescent="0.25">
      <c r="A52989" s="10">
        <v>45545.283333333333</v>
      </c>
      <c r="B52989" t="s">
        <v>14</v>
      </c>
      <c r="C52989">
        <v>73.612499999999997</v>
      </c>
      <c r="D52989">
        <v>3</v>
      </c>
      <c r="E52989" s="9">
        <v>2260.0469584611201</v>
      </c>
      <c r="F52989">
        <v>209.89600877192899</v>
      </c>
      <c r="G52989">
        <v>69.9653362573099</v>
      </c>
      <c r="H52989">
        <v>0</v>
      </c>
      <c r="I52989">
        <v>1469.94296723306</v>
      </c>
      <c r="J52989">
        <v>4.7338145999999899</v>
      </c>
      <c r="K52989">
        <v>18</v>
      </c>
      <c r="L52989" s="9">
        <f t="shared" si="827"/>
        <v>0</v>
      </c>
      <c r="O52989" s="8">
        <v>45545</v>
      </c>
      <c r="P52989" s="7">
        <v>0.28333333333333333</v>
      </c>
    </row>
    <row r="52990" spans="1:16" x14ac:dyDescent="0.25">
      <c r="A52990" s="10">
        <v>45545.28402777778</v>
      </c>
      <c r="B52990" t="s">
        <v>14</v>
      </c>
      <c r="C52990">
        <v>73.33</v>
      </c>
      <c r="D52990">
        <v>4</v>
      </c>
      <c r="E52990" s="9">
        <v>2186.7169584611202</v>
      </c>
      <c r="F52990">
        <v>283.226008771929</v>
      </c>
      <c r="G52990">
        <v>70.806502192982407</v>
      </c>
      <c r="H52990">
        <v>0</v>
      </c>
      <c r="I52990">
        <v>1469.94296723306</v>
      </c>
      <c r="J52990">
        <v>2.5713525999999902</v>
      </c>
      <c r="K52990">
        <v>18</v>
      </c>
      <c r="L52990" s="9">
        <f t="shared" si="827"/>
        <v>0</v>
      </c>
      <c r="O52990" s="8">
        <v>45545</v>
      </c>
      <c r="P52990" s="7">
        <v>0.28402777777777777</v>
      </c>
    </row>
    <row r="52991" spans="1:16" x14ac:dyDescent="0.25">
      <c r="A52991" s="10">
        <v>45545.284722222219</v>
      </c>
      <c r="B52991" t="s">
        <v>14</v>
      </c>
      <c r="C52991">
        <v>73.938333333333304</v>
      </c>
      <c r="D52991">
        <v>5</v>
      </c>
      <c r="E52991" s="9">
        <v>2112.7786251277898</v>
      </c>
      <c r="F52991">
        <v>357.16434210526302</v>
      </c>
      <c r="G52991">
        <v>71.432868421052603</v>
      </c>
      <c r="H52991">
        <v>0</v>
      </c>
      <c r="I52991">
        <v>1469.94296723306</v>
      </c>
      <c r="J52991">
        <v>2.1811449999999999</v>
      </c>
      <c r="K52991">
        <v>18</v>
      </c>
      <c r="L52991" s="9">
        <f t="shared" si="827"/>
        <v>0</v>
      </c>
      <c r="O52991" s="8">
        <v>45545</v>
      </c>
      <c r="P52991" s="7">
        <v>0.28472222222222221</v>
      </c>
    </row>
    <row r="52992" spans="1:16" x14ac:dyDescent="0.25">
      <c r="A52992" s="10">
        <v>45545.285416666666</v>
      </c>
      <c r="B52992" t="s">
        <v>14</v>
      </c>
      <c r="C52992">
        <v>75.197999999999993</v>
      </c>
      <c r="D52992">
        <v>6</v>
      </c>
      <c r="E52992" s="9">
        <v>2037.58062512779</v>
      </c>
      <c r="F52992">
        <v>432.362342105263</v>
      </c>
      <c r="G52992">
        <v>72.0603903508771</v>
      </c>
      <c r="H52992">
        <v>0</v>
      </c>
      <c r="I52992">
        <v>1469.94296723306</v>
      </c>
      <c r="J52992">
        <v>2.4275034</v>
      </c>
      <c r="K52992">
        <v>18</v>
      </c>
      <c r="L52992" s="9">
        <f t="shared" si="827"/>
        <v>0</v>
      </c>
      <c r="O52992" s="8">
        <v>45545</v>
      </c>
      <c r="P52992" s="7">
        <v>0.28541666666666665</v>
      </c>
    </row>
    <row r="52993" spans="1:16" x14ac:dyDescent="0.25">
      <c r="A52993" s="10">
        <v>45545.286111111112</v>
      </c>
      <c r="B52993" t="s">
        <v>14</v>
      </c>
      <c r="C52993">
        <v>75.180000000000007</v>
      </c>
      <c r="D52993">
        <v>7</v>
      </c>
      <c r="E52993" s="9">
        <v>1962.4006251277899</v>
      </c>
      <c r="F52993">
        <v>507.542342105263</v>
      </c>
      <c r="G52993">
        <v>72.506048872180401</v>
      </c>
      <c r="H52993">
        <v>0</v>
      </c>
      <c r="I52993">
        <v>1469.94296723306</v>
      </c>
      <c r="J52993">
        <v>6.7838909999999997</v>
      </c>
      <c r="K52993">
        <v>18</v>
      </c>
      <c r="L52993" s="9">
        <f t="shared" si="827"/>
        <v>0</v>
      </c>
      <c r="O52993" s="8">
        <v>45545</v>
      </c>
      <c r="P52993" s="7">
        <v>0.28611111111111109</v>
      </c>
    </row>
    <row r="52994" spans="1:16" x14ac:dyDescent="0.25">
      <c r="A52994" s="10">
        <v>45545.286805555559</v>
      </c>
      <c r="B52994" t="s">
        <v>14</v>
      </c>
      <c r="C52994">
        <v>78.465000000000003</v>
      </c>
      <c r="D52994">
        <v>8</v>
      </c>
      <c r="E52994" s="9">
        <v>1883.93562512779</v>
      </c>
      <c r="F52994">
        <v>586.00734210526298</v>
      </c>
      <c r="G52994">
        <v>73.250917763157801</v>
      </c>
      <c r="H52994">
        <v>0</v>
      </c>
      <c r="I52994">
        <v>1469.94296723306</v>
      </c>
      <c r="J52994">
        <v>5.7904045000000002</v>
      </c>
      <c r="K52994">
        <v>18</v>
      </c>
      <c r="L52994" s="9">
        <f t="shared" si="827"/>
        <v>0</v>
      </c>
      <c r="O52994" s="8">
        <v>45545</v>
      </c>
      <c r="P52994" s="7">
        <v>0.28680555555555554</v>
      </c>
    </row>
    <row r="52995" spans="1:16" x14ac:dyDescent="0.25">
      <c r="A52995" s="10">
        <v>45545.287499999999</v>
      </c>
      <c r="B52995" t="s">
        <v>14</v>
      </c>
      <c r="C52995">
        <v>79.081249999999997</v>
      </c>
      <c r="D52995">
        <v>9</v>
      </c>
      <c r="E52995" s="9">
        <v>1804.85437512779</v>
      </c>
      <c r="F52995">
        <v>665.08859210526305</v>
      </c>
      <c r="G52995">
        <v>73.898732456140294</v>
      </c>
      <c r="H52995">
        <v>0</v>
      </c>
      <c r="I52995">
        <v>1469.94296723306</v>
      </c>
      <c r="J52995">
        <v>1.8160012000000001</v>
      </c>
      <c r="K52995">
        <v>18</v>
      </c>
      <c r="L52995" s="9">
        <f t="shared" ref="L52995:L53058" si="828">IF(DAY(O52995 &lt;&gt; O52996), 1, 0)</f>
        <v>0</v>
      </c>
      <c r="O52995" s="8">
        <v>45545</v>
      </c>
      <c r="P52995" s="7">
        <v>0.28749999999999998</v>
      </c>
    </row>
    <row r="52996" spans="1:16" x14ac:dyDescent="0.25">
      <c r="A52996" s="10">
        <v>45545.288194444445</v>
      </c>
      <c r="B52996" t="s">
        <v>14</v>
      </c>
      <c r="C52996">
        <v>78.575000000000003</v>
      </c>
      <c r="D52996">
        <v>10</v>
      </c>
      <c r="E52996" s="9">
        <v>1726.27937512779</v>
      </c>
      <c r="F52996">
        <v>743.66359210526298</v>
      </c>
      <c r="G52996">
        <v>74.366359210526298</v>
      </c>
      <c r="H52996">
        <v>0</v>
      </c>
      <c r="I52996">
        <v>1469.94296723306</v>
      </c>
      <c r="J52996">
        <v>3.1408581999999998</v>
      </c>
      <c r="K52996">
        <v>18</v>
      </c>
      <c r="L52996" s="9">
        <f t="shared" si="828"/>
        <v>0</v>
      </c>
      <c r="O52996" s="8">
        <v>45545</v>
      </c>
      <c r="P52996" s="7">
        <v>0.28819444444444442</v>
      </c>
    </row>
    <row r="52997" spans="1:16" x14ac:dyDescent="0.25">
      <c r="A52997" s="10">
        <v>45545.288888888892</v>
      </c>
      <c r="B52997" t="s">
        <v>14</v>
      </c>
      <c r="C52997">
        <v>78.31</v>
      </c>
      <c r="D52997">
        <v>11</v>
      </c>
      <c r="E52997" s="9">
        <v>1647.96937512779</v>
      </c>
      <c r="F52997">
        <v>821.97359210526304</v>
      </c>
      <c r="G52997">
        <v>74.724872009569296</v>
      </c>
      <c r="H52997">
        <v>0</v>
      </c>
      <c r="I52997">
        <v>1469.94296723306</v>
      </c>
      <c r="J52997">
        <v>1.563418</v>
      </c>
      <c r="K52997">
        <v>18</v>
      </c>
      <c r="L52997" s="9">
        <f t="shared" si="828"/>
        <v>0</v>
      </c>
      <c r="O52997" s="8">
        <v>45545</v>
      </c>
      <c r="P52997" s="7">
        <v>0.28888888888888886</v>
      </c>
    </row>
    <row r="52998" spans="1:16" x14ac:dyDescent="0.25">
      <c r="A52998" s="10">
        <v>45545.289583333331</v>
      </c>
      <c r="B52998" t="s">
        <v>13</v>
      </c>
      <c r="C52998">
        <v>81.478888888888804</v>
      </c>
      <c r="D52998">
        <v>0</v>
      </c>
      <c r="E52998" s="9">
        <v>2544.2371529055699</v>
      </c>
      <c r="F52998">
        <v>0</v>
      </c>
      <c r="G52998">
        <v>0</v>
      </c>
      <c r="H52998">
        <v>74.294185672514601</v>
      </c>
      <c r="I52998">
        <v>1544.2371529055699</v>
      </c>
      <c r="J52998">
        <v>-2.4574708999999899</v>
      </c>
      <c r="K52998">
        <v>18</v>
      </c>
      <c r="L52998" s="9">
        <f t="shared" si="828"/>
        <v>0</v>
      </c>
      <c r="O52998" s="8">
        <v>45545</v>
      </c>
      <c r="P52998" s="7">
        <v>0.28958333333333336</v>
      </c>
    </row>
    <row r="52999" spans="1:16" x14ac:dyDescent="0.25">
      <c r="A52999" s="10">
        <v>45545.290277777778</v>
      </c>
      <c r="B52999" t="s">
        <v>12</v>
      </c>
      <c r="C52999">
        <v>83.556222222222203</v>
      </c>
      <c r="D52999">
        <v>-1</v>
      </c>
      <c r="E52999" s="9">
        <v>2627.7933751277901</v>
      </c>
      <c r="F52999">
        <v>-83.556222222222203</v>
      </c>
      <c r="G52999">
        <v>83.556222222222203</v>
      </c>
      <c r="H52999">
        <v>0</v>
      </c>
      <c r="I52999">
        <v>1544.2371529055699</v>
      </c>
      <c r="J52999">
        <v>-3.0610015999999902</v>
      </c>
      <c r="K52999">
        <v>18</v>
      </c>
      <c r="L52999" s="9">
        <f t="shared" si="828"/>
        <v>0</v>
      </c>
      <c r="O52999" s="8">
        <v>45545</v>
      </c>
      <c r="P52999" s="7">
        <v>0.2902777777777778</v>
      </c>
    </row>
    <row r="53000" spans="1:16" x14ac:dyDescent="0.25">
      <c r="A53000" s="10">
        <v>45545.290972222225</v>
      </c>
      <c r="B53000" t="s">
        <v>12</v>
      </c>
      <c r="C53000">
        <v>79.476500000000001</v>
      </c>
      <c r="D53000">
        <v>-2</v>
      </c>
      <c r="E53000" s="9">
        <v>2707.2698751277899</v>
      </c>
      <c r="F53000">
        <v>-163.03272222222199</v>
      </c>
      <c r="G53000">
        <v>81.516361111111095</v>
      </c>
      <c r="H53000">
        <v>0</v>
      </c>
      <c r="I53000">
        <v>1544.2371529055699</v>
      </c>
      <c r="J53000">
        <v>-4.4119841999999903</v>
      </c>
      <c r="K53000">
        <v>18</v>
      </c>
      <c r="L53000" s="9">
        <f t="shared" si="828"/>
        <v>0</v>
      </c>
      <c r="O53000" s="8">
        <v>45545</v>
      </c>
      <c r="P53000" s="7">
        <v>0.29097222222222224</v>
      </c>
    </row>
    <row r="53001" spans="1:16" x14ac:dyDescent="0.25">
      <c r="A53001" s="10">
        <v>45545.291666666664</v>
      </c>
      <c r="B53001" t="s">
        <v>12</v>
      </c>
      <c r="C53001">
        <v>80.423749999999998</v>
      </c>
      <c r="D53001">
        <v>-3</v>
      </c>
      <c r="E53001" s="9">
        <v>2787.6936251277898</v>
      </c>
      <c r="F53001">
        <v>-243.456472222222</v>
      </c>
      <c r="G53001">
        <v>81.152157407407401</v>
      </c>
      <c r="H53001">
        <v>0</v>
      </c>
      <c r="I53001">
        <v>1544.2371529055699</v>
      </c>
      <c r="J53001">
        <v>-3.4964411999999898</v>
      </c>
      <c r="K53001">
        <v>18</v>
      </c>
      <c r="L53001" s="9">
        <f t="shared" si="828"/>
        <v>0</v>
      </c>
      <c r="O53001" s="8">
        <v>45545</v>
      </c>
      <c r="P53001" s="7">
        <v>0.29166666666666669</v>
      </c>
    </row>
    <row r="53002" spans="1:16" x14ac:dyDescent="0.25">
      <c r="A53002" s="10">
        <v>45545.292361111111</v>
      </c>
      <c r="B53002" t="s">
        <v>12</v>
      </c>
      <c r="C53002">
        <v>77.341363636363596</v>
      </c>
      <c r="D53002">
        <v>-4</v>
      </c>
      <c r="E53002" s="9">
        <v>2865.0349887641501</v>
      </c>
      <c r="F53002">
        <v>-320.79783585858502</v>
      </c>
      <c r="G53002">
        <v>80.199458964646396</v>
      </c>
      <c r="H53002">
        <v>0</v>
      </c>
      <c r="I53002">
        <v>1544.2371529055699</v>
      </c>
      <c r="J53002">
        <v>-3.7789615999999899</v>
      </c>
      <c r="K53002">
        <v>18</v>
      </c>
      <c r="L53002" s="9">
        <f t="shared" si="828"/>
        <v>0</v>
      </c>
      <c r="O53002" s="8">
        <v>45545</v>
      </c>
      <c r="P53002" s="7">
        <v>0.29236111111111113</v>
      </c>
    </row>
    <row r="53003" spans="1:16" x14ac:dyDescent="0.25">
      <c r="A53003" s="10">
        <v>45545.293055555558</v>
      </c>
      <c r="B53003" t="s">
        <v>12</v>
      </c>
      <c r="C53003">
        <v>75.992500000000007</v>
      </c>
      <c r="D53003">
        <v>-5</v>
      </c>
      <c r="E53003" s="9">
        <v>2941.0274887641499</v>
      </c>
      <c r="F53003">
        <v>-396.79033585858502</v>
      </c>
      <c r="G53003">
        <v>79.358067171717096</v>
      </c>
      <c r="H53003">
        <v>0</v>
      </c>
      <c r="I53003">
        <v>1544.2371529055699</v>
      </c>
      <c r="J53003">
        <v>-5.4949018999999897</v>
      </c>
      <c r="K53003">
        <v>18</v>
      </c>
      <c r="L53003" s="9">
        <f t="shared" si="828"/>
        <v>0</v>
      </c>
      <c r="O53003" s="8">
        <v>45545</v>
      </c>
      <c r="P53003" s="7">
        <v>0.29305555555555557</v>
      </c>
    </row>
    <row r="53004" spans="1:16" x14ac:dyDescent="0.25">
      <c r="A53004" s="10">
        <v>45545.293749999997</v>
      </c>
      <c r="B53004" t="s">
        <v>12</v>
      </c>
      <c r="C53004">
        <v>75.857333333333301</v>
      </c>
      <c r="D53004">
        <v>-6</v>
      </c>
      <c r="E53004" s="9">
        <v>3016.8848220974901</v>
      </c>
      <c r="F53004">
        <v>-472.64766919191902</v>
      </c>
      <c r="G53004">
        <v>78.774611531986494</v>
      </c>
      <c r="H53004">
        <v>0</v>
      </c>
      <c r="I53004">
        <v>1544.2371529055699</v>
      </c>
      <c r="J53004">
        <v>-5.6574888999999997</v>
      </c>
      <c r="K53004">
        <v>18</v>
      </c>
      <c r="L53004" s="9">
        <f t="shared" si="828"/>
        <v>0</v>
      </c>
      <c r="O53004" s="8">
        <v>45545</v>
      </c>
      <c r="P53004" s="7">
        <v>0.29375000000000001</v>
      </c>
    </row>
    <row r="53005" spans="1:16" x14ac:dyDescent="0.25">
      <c r="A53005" s="10">
        <v>45545.294444444444</v>
      </c>
      <c r="B53005" t="s">
        <v>12</v>
      </c>
      <c r="C53005">
        <v>77.055333333333294</v>
      </c>
      <c r="D53005">
        <v>-7</v>
      </c>
      <c r="E53005" s="9">
        <v>3093.9401554308201</v>
      </c>
      <c r="F53005">
        <v>-549.70300252525203</v>
      </c>
      <c r="G53005">
        <v>78.529000360750302</v>
      </c>
      <c r="H53005">
        <v>0</v>
      </c>
      <c r="I53005">
        <v>1544.2371529055699</v>
      </c>
      <c r="J53005">
        <v>-6.8690870999999998</v>
      </c>
      <c r="K53005">
        <v>18</v>
      </c>
      <c r="L53005" s="9">
        <f t="shared" si="828"/>
        <v>0</v>
      </c>
      <c r="O53005" s="8">
        <v>45545</v>
      </c>
      <c r="P53005" s="7">
        <v>0.29444444444444445</v>
      </c>
    </row>
    <row r="53006" spans="1:16" x14ac:dyDescent="0.25">
      <c r="A53006" s="10">
        <v>45545.295138888891</v>
      </c>
      <c r="B53006" t="s">
        <v>12</v>
      </c>
      <c r="C53006">
        <v>76.315833333333302</v>
      </c>
      <c r="D53006">
        <v>-8</v>
      </c>
      <c r="E53006" s="9">
        <v>3170.2559887641501</v>
      </c>
      <c r="F53006">
        <v>-626.01883585858502</v>
      </c>
      <c r="G53006">
        <v>78.252354482323199</v>
      </c>
      <c r="H53006">
        <v>0</v>
      </c>
      <c r="I53006">
        <v>1544.2371529055699</v>
      </c>
      <c r="J53006">
        <v>-8.6346693000000005</v>
      </c>
      <c r="K53006">
        <v>18</v>
      </c>
      <c r="L53006" s="9">
        <f t="shared" si="828"/>
        <v>0</v>
      </c>
      <c r="O53006" s="8">
        <v>45545</v>
      </c>
      <c r="P53006" s="7">
        <v>0.2951388888888889</v>
      </c>
    </row>
    <row r="53007" spans="1:16" x14ac:dyDescent="0.25">
      <c r="A53007" s="10">
        <v>45545.29583333333</v>
      </c>
      <c r="B53007" t="s">
        <v>12</v>
      </c>
      <c r="C53007">
        <v>74.594999999999999</v>
      </c>
      <c r="D53007">
        <v>-9</v>
      </c>
      <c r="E53007" s="9">
        <v>3244.8509887641499</v>
      </c>
      <c r="F53007">
        <v>-700.61383585858505</v>
      </c>
      <c r="G53007">
        <v>77.845981762065094</v>
      </c>
      <c r="H53007">
        <v>0</v>
      </c>
      <c r="I53007">
        <v>1544.2371529055699</v>
      </c>
      <c r="J53007">
        <v>-4.4467176000000004</v>
      </c>
      <c r="K53007">
        <v>18</v>
      </c>
      <c r="L53007" s="9">
        <f t="shared" si="828"/>
        <v>0</v>
      </c>
      <c r="O53007" s="8">
        <v>45545</v>
      </c>
      <c r="P53007" s="7">
        <v>0.29583333333333334</v>
      </c>
    </row>
    <row r="53008" spans="1:16" x14ac:dyDescent="0.25">
      <c r="A53008" s="10">
        <v>45545.296527777777</v>
      </c>
      <c r="B53008" t="s">
        <v>12</v>
      </c>
      <c r="C53008">
        <v>73.912222222222198</v>
      </c>
      <c r="D53008">
        <v>-10</v>
      </c>
      <c r="E53008" s="9">
        <v>3318.7632109863698</v>
      </c>
      <c r="F53008">
        <v>-774.52605808080796</v>
      </c>
      <c r="G53008">
        <v>77.452605808080804</v>
      </c>
      <c r="H53008">
        <v>0</v>
      </c>
      <c r="I53008">
        <v>1544.2371529055699</v>
      </c>
      <c r="J53008">
        <v>-2.6964622999999999</v>
      </c>
      <c r="K53008">
        <v>18</v>
      </c>
      <c r="L53008" s="9">
        <f t="shared" si="828"/>
        <v>0</v>
      </c>
      <c r="O53008" s="8">
        <v>45545</v>
      </c>
      <c r="P53008" s="7">
        <v>0.29652777777777778</v>
      </c>
    </row>
    <row r="53009" spans="1:16" x14ac:dyDescent="0.25">
      <c r="A53009" s="10">
        <v>45545.297222222223</v>
      </c>
      <c r="B53009" t="s">
        <v>12</v>
      </c>
      <c r="C53009">
        <v>77.627777777777695</v>
      </c>
      <c r="D53009">
        <v>-11</v>
      </c>
      <c r="E53009" s="9">
        <v>3396.3909887641498</v>
      </c>
      <c r="F53009">
        <v>-852.15383585858501</v>
      </c>
      <c r="G53009">
        <v>77.468530532598706</v>
      </c>
      <c r="H53009">
        <v>0</v>
      </c>
      <c r="I53009">
        <v>1544.2371529055699</v>
      </c>
      <c r="J53009">
        <v>-1.6163243</v>
      </c>
      <c r="K53009">
        <v>18</v>
      </c>
      <c r="L53009" s="9">
        <f t="shared" si="828"/>
        <v>0</v>
      </c>
      <c r="O53009" s="8">
        <v>45545</v>
      </c>
      <c r="P53009" s="7">
        <v>0.29722222222222222</v>
      </c>
    </row>
    <row r="53010" spans="1:16" x14ac:dyDescent="0.25">
      <c r="A53010" s="10">
        <v>45545.29791666667</v>
      </c>
      <c r="B53010" t="s">
        <v>13</v>
      </c>
      <c r="C53010">
        <v>80.215454545454506</v>
      </c>
      <c r="D53010">
        <v>0</v>
      </c>
      <c r="E53010" s="9">
        <v>2514.0209887641499</v>
      </c>
      <c r="F53010">
        <v>0</v>
      </c>
      <c r="G53010">
        <v>0</v>
      </c>
      <c r="H53010">
        <v>-30.216164141414101</v>
      </c>
      <c r="I53010">
        <v>1514.0209887641599</v>
      </c>
      <c r="J53010">
        <v>2.32985529999999</v>
      </c>
      <c r="K53010">
        <v>18</v>
      </c>
      <c r="L53010" s="9">
        <f t="shared" si="828"/>
        <v>0</v>
      </c>
      <c r="O53010" s="8">
        <v>45545</v>
      </c>
      <c r="P53010" s="7">
        <v>0.29791666666666666</v>
      </c>
    </row>
    <row r="53011" spans="1:16" x14ac:dyDescent="0.25">
      <c r="A53011" s="10">
        <v>45545.298611111109</v>
      </c>
      <c r="B53011" t="s">
        <v>14</v>
      </c>
      <c r="C53011">
        <v>77.288571428571402</v>
      </c>
      <c r="D53011">
        <v>1</v>
      </c>
      <c r="E53011" s="9">
        <v>2436.7324173355801</v>
      </c>
      <c r="F53011">
        <v>77.288571428571402</v>
      </c>
      <c r="G53011">
        <v>77.288571428571402</v>
      </c>
      <c r="H53011">
        <v>0</v>
      </c>
      <c r="I53011">
        <v>1514.0209887641599</v>
      </c>
      <c r="J53011">
        <v>1.6996928999999901</v>
      </c>
      <c r="K53011">
        <v>18</v>
      </c>
      <c r="L53011" s="9">
        <f t="shared" si="828"/>
        <v>0</v>
      </c>
      <c r="O53011" s="8">
        <v>45545</v>
      </c>
      <c r="P53011" s="7">
        <v>0.2986111111111111</v>
      </c>
    </row>
    <row r="53012" spans="1:16" x14ac:dyDescent="0.25">
      <c r="A53012" s="10">
        <v>45545.299305555556</v>
      </c>
      <c r="B53012" t="s">
        <v>14</v>
      </c>
      <c r="C53012">
        <v>77.316279069767404</v>
      </c>
      <c r="D53012">
        <v>2</v>
      </c>
      <c r="E53012" s="9">
        <v>2359.4161382658099</v>
      </c>
      <c r="F53012">
        <v>154.60485049833801</v>
      </c>
      <c r="G53012">
        <v>77.302425249169403</v>
      </c>
      <c r="H53012">
        <v>0</v>
      </c>
      <c r="I53012">
        <v>1514.0209887641599</v>
      </c>
      <c r="J53012">
        <v>1.05523849999999</v>
      </c>
      <c r="K53012">
        <v>18</v>
      </c>
      <c r="L53012" s="9">
        <f t="shared" si="828"/>
        <v>0</v>
      </c>
      <c r="O53012" s="8">
        <v>45545</v>
      </c>
      <c r="P53012" s="7">
        <v>0.29930555555555555</v>
      </c>
    </row>
    <row r="53013" spans="1:16" x14ac:dyDescent="0.25">
      <c r="A53013" s="10">
        <v>45545.3</v>
      </c>
      <c r="B53013" t="s">
        <v>14</v>
      </c>
      <c r="C53013">
        <v>75.178846153846095</v>
      </c>
      <c r="D53013">
        <v>3</v>
      </c>
      <c r="E53013" s="9">
        <v>2284.23729211197</v>
      </c>
      <c r="F53013">
        <v>229.783696652185</v>
      </c>
      <c r="G53013">
        <v>76.594565550728305</v>
      </c>
      <c r="H53013">
        <v>0</v>
      </c>
      <c r="I53013">
        <v>1514.0209887641599</v>
      </c>
      <c r="J53013">
        <v>1.57558349999999</v>
      </c>
      <c r="K53013">
        <v>18</v>
      </c>
      <c r="L53013" s="9">
        <f t="shared" si="828"/>
        <v>0</v>
      </c>
      <c r="O53013" s="8">
        <v>45545</v>
      </c>
      <c r="P53013" s="7">
        <v>0.3</v>
      </c>
    </row>
    <row r="53014" spans="1:16" x14ac:dyDescent="0.25">
      <c r="A53014" s="10">
        <v>45545.300694444442</v>
      </c>
      <c r="B53014" t="s">
        <v>14</v>
      </c>
      <c r="C53014">
        <v>75.973513513513495</v>
      </c>
      <c r="D53014">
        <v>4</v>
      </c>
      <c r="E53014" s="9">
        <v>2208.2637785984498</v>
      </c>
      <c r="F53014">
        <v>305.75721016569798</v>
      </c>
      <c r="G53014">
        <v>76.439302541424595</v>
      </c>
      <c r="H53014">
        <v>0</v>
      </c>
      <c r="I53014">
        <v>1514.0209887641599</v>
      </c>
      <c r="J53014">
        <v>0.52833450000000004</v>
      </c>
      <c r="K53014">
        <v>18</v>
      </c>
      <c r="L53014" s="9">
        <f t="shared" si="828"/>
        <v>0</v>
      </c>
      <c r="O53014" s="8">
        <v>45545</v>
      </c>
      <c r="P53014" s="7">
        <v>0.30069444444444443</v>
      </c>
    </row>
    <row r="53015" spans="1:16" x14ac:dyDescent="0.25">
      <c r="A53015" s="10">
        <v>45545.301388888889</v>
      </c>
      <c r="B53015" t="s">
        <v>14</v>
      </c>
      <c r="C53015">
        <v>74.376538461538402</v>
      </c>
      <c r="D53015">
        <v>5</v>
      </c>
      <c r="E53015" s="9">
        <v>2133.8872401369199</v>
      </c>
      <c r="F53015">
        <v>380.13374862723703</v>
      </c>
      <c r="G53015">
        <v>76.026749725447402</v>
      </c>
      <c r="H53015">
        <v>0</v>
      </c>
      <c r="I53015">
        <v>1514.0209887641599</v>
      </c>
      <c r="J53015">
        <v>6.9534298999999997</v>
      </c>
      <c r="K53015">
        <v>18</v>
      </c>
      <c r="L53015" s="9">
        <f t="shared" si="828"/>
        <v>0</v>
      </c>
      <c r="O53015" s="8">
        <v>45545</v>
      </c>
      <c r="P53015" s="7">
        <v>0.30138888888888887</v>
      </c>
    </row>
    <row r="53016" spans="1:16" x14ac:dyDescent="0.25">
      <c r="A53016" s="10">
        <v>45545.301388888889</v>
      </c>
      <c r="B53016" t="s">
        <v>13</v>
      </c>
      <c r="C53016">
        <v>74.376538461538402</v>
      </c>
      <c r="D53016">
        <v>0</v>
      </c>
      <c r="E53016" s="9">
        <v>2505.7699324446098</v>
      </c>
      <c r="F53016">
        <v>0</v>
      </c>
      <c r="G53016">
        <v>0</v>
      </c>
      <c r="H53016">
        <v>-8.2510563195447109</v>
      </c>
      <c r="I53016">
        <v>1505.76993244461</v>
      </c>
      <c r="J53016">
        <v>23.259499999999999</v>
      </c>
      <c r="K53016">
        <v>18</v>
      </c>
      <c r="L53016" s="9">
        <f t="shared" si="828"/>
        <v>1</v>
      </c>
      <c r="O53016" s="8">
        <v>45545</v>
      </c>
      <c r="P53016" s="7">
        <v>0.30138888888888887</v>
      </c>
    </row>
    <row r="53017" spans="1:16" x14ac:dyDescent="0.25">
      <c r="A53017" s="10">
        <v>45546.084027777775</v>
      </c>
      <c r="B53017" t="s">
        <v>11</v>
      </c>
      <c r="C53017">
        <v>80.873000000000005</v>
      </c>
      <c r="D53017">
        <v>0</v>
      </c>
      <c r="E53017" s="9">
        <v>2505.7699324446098</v>
      </c>
      <c r="F53017">
        <v>0</v>
      </c>
      <c r="G53017">
        <v>0</v>
      </c>
      <c r="H53017">
        <v>0</v>
      </c>
      <c r="I53017">
        <v>1505.76993244461</v>
      </c>
      <c r="J53017">
        <v>-6.6877700000000004</v>
      </c>
      <c r="K53017">
        <v>18</v>
      </c>
      <c r="L53017" s="9">
        <f t="shared" si="828"/>
        <v>0</v>
      </c>
      <c r="O53017" s="8">
        <v>45546</v>
      </c>
      <c r="P53017" s="7">
        <v>8.4027777777777785E-2</v>
      </c>
    </row>
    <row r="53018" spans="1:16" x14ac:dyDescent="0.25">
      <c r="A53018" s="10">
        <v>45546.086805555555</v>
      </c>
      <c r="B53018" t="s">
        <v>12</v>
      </c>
      <c r="C53018">
        <v>72.872500000000002</v>
      </c>
      <c r="D53018">
        <v>-1</v>
      </c>
      <c r="E53018" s="9">
        <v>2578.6424324446102</v>
      </c>
      <c r="F53018">
        <v>-72.872500000000002</v>
      </c>
      <c r="G53018">
        <v>72.872500000000002</v>
      </c>
      <c r="H53018">
        <v>0</v>
      </c>
      <c r="I53018">
        <v>1505.76993244461</v>
      </c>
      <c r="J53018">
        <v>-5.5851224999999998</v>
      </c>
      <c r="K53018">
        <v>18</v>
      </c>
      <c r="L53018" s="9">
        <f t="shared" si="828"/>
        <v>0</v>
      </c>
      <c r="O53018" s="8">
        <v>45546</v>
      </c>
      <c r="P53018" s="7">
        <v>8.6805555555555552E-2</v>
      </c>
    </row>
    <row r="53019" spans="1:16" x14ac:dyDescent="0.25">
      <c r="A53019" s="10">
        <v>45546.09652777778</v>
      </c>
      <c r="B53019" t="s">
        <v>12</v>
      </c>
      <c r="C53019">
        <v>71.36</v>
      </c>
      <c r="D53019">
        <v>-2</v>
      </c>
      <c r="E53019" s="9">
        <v>2650.0024324446099</v>
      </c>
      <c r="F53019">
        <v>-144.23249999999999</v>
      </c>
      <c r="G53019">
        <v>72.116249999999994</v>
      </c>
      <c r="H53019">
        <v>0</v>
      </c>
      <c r="I53019">
        <v>1505.76993244461</v>
      </c>
      <c r="J53019">
        <v>-3.0686909999999998</v>
      </c>
      <c r="K53019">
        <v>18</v>
      </c>
      <c r="L53019" s="9">
        <f t="shared" si="828"/>
        <v>0</v>
      </c>
      <c r="O53019" s="8">
        <v>45546</v>
      </c>
      <c r="P53019" s="7">
        <v>9.6527777777777782E-2</v>
      </c>
    </row>
    <row r="53020" spans="1:16" x14ac:dyDescent="0.25">
      <c r="A53020" s="10">
        <v>45546.104861111111</v>
      </c>
      <c r="B53020" t="s">
        <v>13</v>
      </c>
      <c r="C53020">
        <v>70.790000000000006</v>
      </c>
      <c r="D53020">
        <v>0</v>
      </c>
      <c r="E53020" s="9">
        <v>2508.42243244461</v>
      </c>
      <c r="F53020">
        <v>0</v>
      </c>
      <c r="G53020">
        <v>0</v>
      </c>
      <c r="H53020">
        <v>2.6524999999999999</v>
      </c>
      <c r="I53020">
        <v>1508.42243244461</v>
      </c>
      <c r="J53020">
        <v>1.8663604999999901</v>
      </c>
      <c r="K53020">
        <v>18</v>
      </c>
      <c r="L53020" s="9">
        <f t="shared" si="828"/>
        <v>0</v>
      </c>
      <c r="O53020" s="8">
        <v>45546</v>
      </c>
      <c r="P53020" s="7">
        <v>0.10486111111111111</v>
      </c>
    </row>
    <row r="53021" spans="1:16" x14ac:dyDescent="0.25">
      <c r="A53021" s="10">
        <v>45546.106249999997</v>
      </c>
      <c r="B53021" t="s">
        <v>14</v>
      </c>
      <c r="C53021">
        <v>73.23</v>
      </c>
      <c r="D53021">
        <v>1</v>
      </c>
      <c r="E53021" s="9">
        <v>2435.1924324446099</v>
      </c>
      <c r="F53021">
        <v>73.23</v>
      </c>
      <c r="G53021">
        <v>73.23</v>
      </c>
      <c r="H53021">
        <v>0</v>
      </c>
      <c r="I53021">
        <v>1508.42243244461</v>
      </c>
      <c r="J53021">
        <v>4.7248283999999998</v>
      </c>
      <c r="K53021">
        <v>18</v>
      </c>
      <c r="L53021" s="9">
        <f t="shared" si="828"/>
        <v>0</v>
      </c>
      <c r="O53021" s="8">
        <v>45546</v>
      </c>
      <c r="P53021" s="7">
        <v>0.10625</v>
      </c>
    </row>
    <row r="53022" spans="1:16" x14ac:dyDescent="0.25">
      <c r="A53022" s="10">
        <v>45546.113888888889</v>
      </c>
      <c r="B53022" t="s">
        <v>14</v>
      </c>
      <c r="C53022">
        <v>70.010000000000005</v>
      </c>
      <c r="D53022">
        <v>2</v>
      </c>
      <c r="E53022" s="9">
        <v>2365.1824324446102</v>
      </c>
      <c r="F53022">
        <v>143.24</v>
      </c>
      <c r="G53022">
        <v>71.62</v>
      </c>
      <c r="H53022">
        <v>0</v>
      </c>
      <c r="I53022">
        <v>1508.42243244461</v>
      </c>
      <c r="J53022">
        <v>7.1231886666666604</v>
      </c>
      <c r="K53022">
        <v>18</v>
      </c>
      <c r="L53022" s="9">
        <f t="shared" si="828"/>
        <v>0</v>
      </c>
      <c r="O53022" s="8">
        <v>45546</v>
      </c>
      <c r="P53022" s="7">
        <v>0.11388888888888889</v>
      </c>
    </row>
    <row r="53023" spans="1:16" x14ac:dyDescent="0.25">
      <c r="A53023" s="10">
        <v>45546.119444444441</v>
      </c>
      <c r="B53023" t="s">
        <v>14</v>
      </c>
      <c r="C53023">
        <v>70.001428571428505</v>
      </c>
      <c r="D53023">
        <v>3</v>
      </c>
      <c r="E53023" s="9">
        <v>2295.1810038731801</v>
      </c>
      <c r="F53023">
        <v>213.241428571428</v>
      </c>
      <c r="G53023">
        <v>71.080476190476105</v>
      </c>
      <c r="H53023">
        <v>0</v>
      </c>
      <c r="I53023">
        <v>1508.42243244461</v>
      </c>
      <c r="J53023">
        <v>6.4204345714285704</v>
      </c>
      <c r="K53023">
        <v>18</v>
      </c>
      <c r="L53023" s="9">
        <f t="shared" si="828"/>
        <v>0</v>
      </c>
      <c r="O53023" s="8">
        <v>45546</v>
      </c>
      <c r="P53023" s="7">
        <v>0.11944444444444445</v>
      </c>
    </row>
    <row r="53024" spans="1:16" x14ac:dyDescent="0.25">
      <c r="A53024" s="10">
        <v>45546.120138888888</v>
      </c>
      <c r="B53024" t="s">
        <v>14</v>
      </c>
      <c r="C53024">
        <v>69.209999999999994</v>
      </c>
      <c r="D53024">
        <v>4</v>
      </c>
      <c r="E53024" s="9">
        <v>2225.9710038731801</v>
      </c>
      <c r="F53024">
        <v>282.45142857142798</v>
      </c>
      <c r="G53024">
        <v>70.612857142857095</v>
      </c>
      <c r="H53024">
        <v>0</v>
      </c>
      <c r="I53024">
        <v>1508.42243244461</v>
      </c>
      <c r="J53024">
        <v>7.2539515000000003</v>
      </c>
      <c r="K53024">
        <v>18</v>
      </c>
      <c r="L53024" s="9">
        <f t="shared" si="828"/>
        <v>0</v>
      </c>
      <c r="O53024" s="8">
        <v>45546</v>
      </c>
      <c r="P53024" s="7">
        <v>0.12013888888888889</v>
      </c>
    </row>
    <row r="53025" spans="1:16" x14ac:dyDescent="0.25">
      <c r="A53025" s="10">
        <v>45546.124305555553</v>
      </c>
      <c r="B53025" t="s">
        <v>14</v>
      </c>
      <c r="C53025">
        <v>66.249411764705798</v>
      </c>
      <c r="D53025">
        <v>5</v>
      </c>
      <c r="E53025" s="9">
        <v>2159.7215921084698</v>
      </c>
      <c r="F53025">
        <v>348.70084033613398</v>
      </c>
      <c r="G53025">
        <v>69.740168067226804</v>
      </c>
      <c r="H53025">
        <v>0</v>
      </c>
      <c r="I53025">
        <v>1508.42243244461</v>
      </c>
      <c r="J53025">
        <v>6.5008113333333304</v>
      </c>
      <c r="K53025">
        <v>18</v>
      </c>
      <c r="L53025" s="9">
        <f t="shared" si="828"/>
        <v>0</v>
      </c>
      <c r="O53025" s="8">
        <v>45546</v>
      </c>
      <c r="P53025" s="7">
        <v>0.12430555555555556</v>
      </c>
    </row>
    <row r="53026" spans="1:16" x14ac:dyDescent="0.25">
      <c r="A53026" s="10">
        <v>45546.127083333333</v>
      </c>
      <c r="B53026" t="s">
        <v>14</v>
      </c>
      <c r="C53026">
        <v>64.459999999999994</v>
      </c>
      <c r="D53026">
        <v>6</v>
      </c>
      <c r="E53026" s="9">
        <v>2095.2615921084698</v>
      </c>
      <c r="F53026">
        <v>413.16084033613402</v>
      </c>
      <c r="G53026">
        <v>68.860140056022402</v>
      </c>
      <c r="H53026">
        <v>0</v>
      </c>
      <c r="I53026">
        <v>1508.42243244461</v>
      </c>
      <c r="J53026">
        <v>7.5670261999999999</v>
      </c>
      <c r="K53026">
        <v>18</v>
      </c>
      <c r="L53026" s="9">
        <f t="shared" si="828"/>
        <v>0</v>
      </c>
      <c r="O53026" s="8">
        <v>45546</v>
      </c>
      <c r="P53026" s="7">
        <v>0.12708333333333333</v>
      </c>
    </row>
    <row r="53027" spans="1:16" x14ac:dyDescent="0.25">
      <c r="A53027" s="10">
        <v>45546.134027777778</v>
      </c>
      <c r="B53027" t="s">
        <v>14</v>
      </c>
      <c r="C53027">
        <v>65.03</v>
      </c>
      <c r="D53027">
        <v>7</v>
      </c>
      <c r="E53027" s="9">
        <v>2030.2315921084701</v>
      </c>
      <c r="F53027">
        <v>478.19084033613399</v>
      </c>
      <c r="G53027">
        <v>68.312977190876296</v>
      </c>
      <c r="H53027">
        <v>0</v>
      </c>
      <c r="I53027">
        <v>1508.42243244461</v>
      </c>
      <c r="J53027">
        <v>8.6940595999999992</v>
      </c>
      <c r="K53027">
        <v>18</v>
      </c>
      <c r="L53027" s="9">
        <f t="shared" si="828"/>
        <v>0</v>
      </c>
      <c r="O53027" s="8">
        <v>45546</v>
      </c>
      <c r="P53027" s="7">
        <v>0.13402777777777777</v>
      </c>
    </row>
    <row r="53028" spans="1:16" x14ac:dyDescent="0.25">
      <c r="A53028" s="10">
        <v>45546.136111111111</v>
      </c>
      <c r="B53028" t="s">
        <v>14</v>
      </c>
      <c r="C53028">
        <v>63.505000000000003</v>
      </c>
      <c r="D53028">
        <v>8</v>
      </c>
      <c r="E53028" s="9">
        <v>1966.72659210847</v>
      </c>
      <c r="F53028">
        <v>541.69584033613398</v>
      </c>
      <c r="G53028">
        <v>67.711980042016805</v>
      </c>
      <c r="H53028">
        <v>0</v>
      </c>
      <c r="I53028">
        <v>1508.42243244461</v>
      </c>
      <c r="J53028">
        <v>8.6183996999999994</v>
      </c>
      <c r="K53028">
        <v>18</v>
      </c>
      <c r="L53028" s="9">
        <f t="shared" si="828"/>
        <v>0</v>
      </c>
      <c r="O53028" s="8">
        <v>45546</v>
      </c>
      <c r="P53028" s="7">
        <v>0.1361111111111111</v>
      </c>
    </row>
    <row r="53029" spans="1:16" x14ac:dyDescent="0.25">
      <c r="A53029" s="10">
        <v>45546.136805555558</v>
      </c>
      <c r="B53029" t="s">
        <v>14</v>
      </c>
      <c r="C53029">
        <v>63.75</v>
      </c>
      <c r="D53029">
        <v>9</v>
      </c>
      <c r="E53029" s="9">
        <v>1902.97659210847</v>
      </c>
      <c r="F53029">
        <v>605.44584033613398</v>
      </c>
      <c r="G53029">
        <v>67.271760037348201</v>
      </c>
      <c r="H53029">
        <v>0</v>
      </c>
      <c r="I53029">
        <v>1508.42243244461</v>
      </c>
      <c r="J53029">
        <v>4.3423793000000002</v>
      </c>
      <c r="K53029">
        <v>18</v>
      </c>
      <c r="L53029" s="9">
        <f t="shared" si="828"/>
        <v>0</v>
      </c>
      <c r="O53029" s="8">
        <v>45546</v>
      </c>
      <c r="P53029" s="7">
        <v>0.13680555555555557</v>
      </c>
    </row>
    <row r="53030" spans="1:16" x14ac:dyDescent="0.25">
      <c r="A53030" s="10">
        <v>45546.137499999997</v>
      </c>
      <c r="B53030" t="s">
        <v>14</v>
      </c>
      <c r="C53030">
        <v>63.76</v>
      </c>
      <c r="D53030">
        <v>10</v>
      </c>
      <c r="E53030" s="9">
        <v>1839.21659210847</v>
      </c>
      <c r="F53030">
        <v>669.20584033613397</v>
      </c>
      <c r="G53030">
        <v>66.920584033613395</v>
      </c>
      <c r="H53030">
        <v>0</v>
      </c>
      <c r="I53030">
        <v>1508.42243244461</v>
      </c>
      <c r="J53030">
        <v>3.1519778000000001</v>
      </c>
      <c r="K53030">
        <v>18</v>
      </c>
      <c r="L53030" s="9">
        <f t="shared" si="828"/>
        <v>0</v>
      </c>
      <c r="O53030" s="8">
        <v>45546</v>
      </c>
      <c r="P53030" s="7">
        <v>0.13750000000000001</v>
      </c>
    </row>
    <row r="53031" spans="1:16" x14ac:dyDescent="0.25">
      <c r="A53031" s="10">
        <v>45546.140277777777</v>
      </c>
      <c r="B53031" t="s">
        <v>14</v>
      </c>
      <c r="C53031">
        <v>65.229999999999905</v>
      </c>
      <c r="D53031">
        <v>11</v>
      </c>
      <c r="E53031" s="9">
        <v>1773.9865921084699</v>
      </c>
      <c r="F53031">
        <v>734.43584033613399</v>
      </c>
      <c r="G53031">
        <v>66.766894576012206</v>
      </c>
      <c r="H53031">
        <v>0</v>
      </c>
      <c r="I53031">
        <v>1508.42243244461</v>
      </c>
      <c r="J53031">
        <v>4.4559382999999997</v>
      </c>
      <c r="K53031">
        <v>18</v>
      </c>
      <c r="L53031" s="9">
        <f t="shared" si="828"/>
        <v>0</v>
      </c>
      <c r="O53031" s="8">
        <v>45546</v>
      </c>
      <c r="P53031" s="7">
        <v>0.14027777777777778</v>
      </c>
    </row>
    <row r="53032" spans="1:16" x14ac:dyDescent="0.25">
      <c r="A53032" s="10">
        <v>45546.147222222222</v>
      </c>
      <c r="B53032" t="s">
        <v>13</v>
      </c>
      <c r="C53032">
        <v>68.33</v>
      </c>
      <c r="D53032">
        <v>0</v>
      </c>
      <c r="E53032" s="9">
        <v>2525.6165921084698</v>
      </c>
      <c r="F53032">
        <v>0</v>
      </c>
      <c r="G53032">
        <v>0</v>
      </c>
      <c r="H53032">
        <v>17.194159663865499</v>
      </c>
      <c r="I53032">
        <v>1525.6165921084801</v>
      </c>
      <c r="J53032">
        <v>-0.53873979999999999</v>
      </c>
      <c r="K53032">
        <v>18</v>
      </c>
      <c r="L53032" s="9">
        <f t="shared" si="828"/>
        <v>0</v>
      </c>
      <c r="O53032" s="8">
        <v>45546</v>
      </c>
      <c r="P53032" s="7">
        <v>0.14722222222222223</v>
      </c>
    </row>
    <row r="53033" spans="1:16" x14ac:dyDescent="0.25">
      <c r="A53033" s="10">
        <v>45546.147916666669</v>
      </c>
      <c r="B53033" t="s">
        <v>14</v>
      </c>
      <c r="C53033">
        <v>68.94</v>
      </c>
      <c r="D53033">
        <v>1</v>
      </c>
      <c r="E53033" s="9">
        <v>2456.6765921084698</v>
      </c>
      <c r="F53033">
        <v>68.94</v>
      </c>
      <c r="G53033">
        <v>68.94</v>
      </c>
      <c r="H53033">
        <v>0</v>
      </c>
      <c r="I53033">
        <v>1525.6165921084801</v>
      </c>
      <c r="J53033">
        <v>0.37124879999999699</v>
      </c>
      <c r="K53033">
        <v>18</v>
      </c>
      <c r="L53033" s="9">
        <f t="shared" si="828"/>
        <v>0</v>
      </c>
      <c r="O53033" s="8">
        <v>45546</v>
      </c>
      <c r="P53033" s="7">
        <v>0.14791666666666667</v>
      </c>
    </row>
    <row r="53034" spans="1:16" x14ac:dyDescent="0.25">
      <c r="A53034" s="10">
        <v>45546.148611111108</v>
      </c>
      <c r="B53034" t="s">
        <v>13</v>
      </c>
      <c r="C53034">
        <v>69.392307692307696</v>
      </c>
      <c r="D53034">
        <v>0</v>
      </c>
      <c r="E53034" s="9">
        <v>2526.0688998007799</v>
      </c>
      <c r="F53034">
        <v>0</v>
      </c>
      <c r="G53034">
        <v>0</v>
      </c>
      <c r="H53034">
        <v>0.45230769230769802</v>
      </c>
      <c r="I53034">
        <v>1526.0688998007899</v>
      </c>
      <c r="J53034">
        <v>-2.92420000000106E-3</v>
      </c>
      <c r="K53034">
        <v>18</v>
      </c>
      <c r="L53034" s="9">
        <f t="shared" si="828"/>
        <v>0</v>
      </c>
      <c r="O53034" s="8">
        <v>45546</v>
      </c>
      <c r="P53034" s="7">
        <v>0.14861111111111111</v>
      </c>
    </row>
    <row r="53035" spans="1:16" x14ac:dyDescent="0.25">
      <c r="A53035" s="10">
        <v>45546.149305555555</v>
      </c>
      <c r="B53035" t="s">
        <v>12</v>
      </c>
      <c r="C53035">
        <v>69.461111111111094</v>
      </c>
      <c r="D53035">
        <v>-1</v>
      </c>
      <c r="E53035" s="9">
        <v>2595.5300109118898</v>
      </c>
      <c r="F53035">
        <v>-69.461111111111094</v>
      </c>
      <c r="G53035">
        <v>69.461111111111094</v>
      </c>
      <c r="H53035">
        <v>0</v>
      </c>
      <c r="I53035">
        <v>1526.0688998007899</v>
      </c>
      <c r="J53035">
        <v>-0.77743519999999999</v>
      </c>
      <c r="K53035">
        <v>18</v>
      </c>
      <c r="L53035" s="9">
        <f t="shared" si="828"/>
        <v>0</v>
      </c>
      <c r="O53035" s="8">
        <v>45546</v>
      </c>
      <c r="P53035" s="7">
        <v>0.14930555555555555</v>
      </c>
    </row>
    <row r="53036" spans="1:16" x14ac:dyDescent="0.25">
      <c r="A53036" s="10">
        <v>45546.150694444441</v>
      </c>
      <c r="B53036" t="s">
        <v>12</v>
      </c>
      <c r="C53036">
        <v>66.819999999999993</v>
      </c>
      <c r="D53036">
        <v>-2</v>
      </c>
      <c r="E53036" s="9">
        <v>2662.35001091189</v>
      </c>
      <c r="F53036">
        <v>-136.28111111111099</v>
      </c>
      <c r="G53036">
        <v>68.140555555555494</v>
      </c>
      <c r="H53036">
        <v>0</v>
      </c>
      <c r="I53036">
        <v>1526.0688998007899</v>
      </c>
      <c r="J53036">
        <v>-0.94997129999999996</v>
      </c>
      <c r="K53036">
        <v>18</v>
      </c>
      <c r="L53036" s="9">
        <f t="shared" si="828"/>
        <v>0</v>
      </c>
      <c r="O53036" s="8">
        <v>45546</v>
      </c>
      <c r="P53036" s="7">
        <v>0.15069444444444444</v>
      </c>
    </row>
    <row r="53037" spans="1:16" x14ac:dyDescent="0.25">
      <c r="A53037" s="10">
        <v>45546.151388888888</v>
      </c>
      <c r="B53037" t="s">
        <v>12</v>
      </c>
      <c r="C53037">
        <v>67.099999999999994</v>
      </c>
      <c r="D53037">
        <v>-3</v>
      </c>
      <c r="E53037" s="9">
        <v>2729.4500109118899</v>
      </c>
      <c r="F53037">
        <v>-203.38111111111101</v>
      </c>
      <c r="G53037">
        <v>67.793703703703699</v>
      </c>
      <c r="H53037">
        <v>0</v>
      </c>
      <c r="I53037">
        <v>1526.0688998007899</v>
      </c>
      <c r="J53037">
        <v>-0.82802830000000005</v>
      </c>
      <c r="K53037">
        <v>18</v>
      </c>
      <c r="L53037" s="9">
        <f t="shared" si="828"/>
        <v>0</v>
      </c>
      <c r="O53037" s="8">
        <v>45546</v>
      </c>
      <c r="P53037" s="7">
        <v>0.15138888888888888</v>
      </c>
    </row>
    <row r="53038" spans="1:16" x14ac:dyDescent="0.25">
      <c r="A53038" s="10">
        <v>45546.154166666667</v>
      </c>
      <c r="B53038" t="s">
        <v>13</v>
      </c>
      <c r="C53038">
        <v>69.66</v>
      </c>
      <c r="D53038">
        <v>0</v>
      </c>
      <c r="E53038" s="9">
        <v>2520.4700109118899</v>
      </c>
      <c r="F53038">
        <v>0</v>
      </c>
      <c r="G53038">
        <v>0</v>
      </c>
      <c r="H53038">
        <v>-5.5988888888889203</v>
      </c>
      <c r="I53038">
        <v>1520.4700109119001</v>
      </c>
      <c r="J53038">
        <v>0.75277509999999803</v>
      </c>
      <c r="K53038">
        <v>18</v>
      </c>
      <c r="L53038" s="9">
        <f t="shared" si="828"/>
        <v>0</v>
      </c>
      <c r="O53038" s="8">
        <v>45546</v>
      </c>
      <c r="P53038" s="7">
        <v>0.15416666666666667</v>
      </c>
    </row>
    <row r="53039" spans="1:16" x14ac:dyDescent="0.25">
      <c r="A53039" s="10">
        <v>45546.154861111114</v>
      </c>
      <c r="B53039" t="s">
        <v>14</v>
      </c>
      <c r="C53039">
        <v>70.476249999999993</v>
      </c>
      <c r="D53039">
        <v>1</v>
      </c>
      <c r="E53039" s="9">
        <v>2449.9937609118901</v>
      </c>
      <c r="F53039">
        <v>70.476249999999993</v>
      </c>
      <c r="G53039">
        <v>70.476249999999993</v>
      </c>
      <c r="H53039">
        <v>0</v>
      </c>
      <c r="I53039">
        <v>1520.4700109119001</v>
      </c>
      <c r="J53039">
        <v>4.7856382999999996</v>
      </c>
      <c r="K53039">
        <v>18</v>
      </c>
      <c r="L53039" s="9">
        <f t="shared" si="828"/>
        <v>0</v>
      </c>
      <c r="O53039" s="8">
        <v>45546</v>
      </c>
      <c r="P53039" s="7">
        <v>0.15486111111111112</v>
      </c>
    </row>
    <row r="53040" spans="1:16" x14ac:dyDescent="0.25">
      <c r="A53040" s="10">
        <v>45546.157638888886</v>
      </c>
      <c r="B53040" t="s">
        <v>14</v>
      </c>
      <c r="C53040">
        <v>67.180000000000007</v>
      </c>
      <c r="D53040">
        <v>2</v>
      </c>
      <c r="E53040" s="9">
        <v>2382.8137609118899</v>
      </c>
      <c r="F53040">
        <v>137.65625</v>
      </c>
      <c r="G53040">
        <v>68.828125</v>
      </c>
      <c r="H53040">
        <v>0</v>
      </c>
      <c r="I53040">
        <v>1520.4700109119001</v>
      </c>
      <c r="J53040">
        <v>4.7888396999999996</v>
      </c>
      <c r="K53040">
        <v>18</v>
      </c>
      <c r="L53040" s="9">
        <f t="shared" si="828"/>
        <v>0</v>
      </c>
      <c r="O53040" s="8">
        <v>45546</v>
      </c>
      <c r="P53040" s="7">
        <v>0.15763888888888888</v>
      </c>
    </row>
    <row r="53041" spans="1:16" x14ac:dyDescent="0.25">
      <c r="A53041" s="10">
        <v>45546.162499999999</v>
      </c>
      <c r="B53041" t="s">
        <v>14</v>
      </c>
      <c r="C53041">
        <v>67.263333333333307</v>
      </c>
      <c r="D53041">
        <v>3</v>
      </c>
      <c r="E53041" s="9">
        <v>2315.5504275785602</v>
      </c>
      <c r="F53041">
        <v>204.91958333333301</v>
      </c>
      <c r="G53041">
        <v>68.306527777777703</v>
      </c>
      <c r="H53041">
        <v>0</v>
      </c>
      <c r="I53041">
        <v>1520.4700109119001</v>
      </c>
      <c r="J53041">
        <v>2.9887332</v>
      </c>
      <c r="K53041">
        <v>18</v>
      </c>
      <c r="L53041" s="9">
        <f t="shared" si="828"/>
        <v>0</v>
      </c>
      <c r="O53041" s="8">
        <v>45546</v>
      </c>
      <c r="P53041" s="7">
        <v>0.16250000000000001</v>
      </c>
    </row>
    <row r="53042" spans="1:16" x14ac:dyDescent="0.25">
      <c r="A53042" s="10">
        <v>45546.163888888892</v>
      </c>
      <c r="B53042" t="s">
        <v>14</v>
      </c>
      <c r="C53042">
        <v>69</v>
      </c>
      <c r="D53042">
        <v>4</v>
      </c>
      <c r="E53042" s="9">
        <v>2246.5504275785602</v>
      </c>
      <c r="F53042">
        <v>273.91958333333298</v>
      </c>
      <c r="G53042">
        <v>68.479895833333302</v>
      </c>
      <c r="H53042">
        <v>0</v>
      </c>
      <c r="I53042">
        <v>1520.4700109119001</v>
      </c>
      <c r="J53042">
        <v>7.3108727</v>
      </c>
      <c r="K53042">
        <v>18</v>
      </c>
      <c r="L53042" s="9">
        <f t="shared" si="828"/>
        <v>0</v>
      </c>
      <c r="O53042" s="8">
        <v>45546</v>
      </c>
      <c r="P53042" s="7">
        <v>0.16388888888888889</v>
      </c>
    </row>
    <row r="53043" spans="1:16" x14ac:dyDescent="0.25">
      <c r="A53043" s="10">
        <v>45546.165277777778</v>
      </c>
      <c r="B53043" t="s">
        <v>14</v>
      </c>
      <c r="C53043">
        <v>67.790999999999997</v>
      </c>
      <c r="D53043">
        <v>5</v>
      </c>
      <c r="E53043" s="9">
        <v>2178.75942757856</v>
      </c>
      <c r="F53043">
        <v>341.71058333333298</v>
      </c>
      <c r="G53043">
        <v>68.342116666666598</v>
      </c>
      <c r="H53043">
        <v>0</v>
      </c>
      <c r="I53043">
        <v>1520.4700109119001</v>
      </c>
      <c r="J53043">
        <v>6.6779280999999999</v>
      </c>
      <c r="K53043">
        <v>18</v>
      </c>
      <c r="L53043" s="9">
        <f t="shared" si="828"/>
        <v>0</v>
      </c>
      <c r="O53043" s="8">
        <v>45546</v>
      </c>
      <c r="P53043" s="7">
        <v>0.16527777777777777</v>
      </c>
    </row>
    <row r="53044" spans="1:16" x14ac:dyDescent="0.25">
      <c r="A53044" s="10">
        <v>45546.167361111111</v>
      </c>
      <c r="B53044" t="s">
        <v>13</v>
      </c>
      <c r="C53044">
        <v>66</v>
      </c>
      <c r="D53044">
        <v>0</v>
      </c>
      <c r="E53044" s="9">
        <v>2508.75942757856</v>
      </c>
      <c r="F53044">
        <v>0</v>
      </c>
      <c r="G53044">
        <v>0</v>
      </c>
      <c r="H53044">
        <v>-11.7105833333333</v>
      </c>
      <c r="I53044">
        <v>1508.75942757857</v>
      </c>
      <c r="J53044">
        <v>-1.2356477399999899</v>
      </c>
      <c r="K53044">
        <v>18</v>
      </c>
      <c r="L53044" s="9">
        <f t="shared" si="828"/>
        <v>0</v>
      </c>
      <c r="O53044" s="8">
        <v>45546</v>
      </c>
      <c r="P53044" s="7">
        <v>0.1673611111111111</v>
      </c>
    </row>
    <row r="53045" spans="1:16" x14ac:dyDescent="0.25">
      <c r="A53045" s="10">
        <v>45546.168055555558</v>
      </c>
      <c r="B53045" t="s">
        <v>12</v>
      </c>
      <c r="C53045">
        <v>67.040000000000006</v>
      </c>
      <c r="D53045">
        <v>-1</v>
      </c>
      <c r="E53045" s="9">
        <v>2575.79942757856</v>
      </c>
      <c r="F53045">
        <v>-67.040000000000006</v>
      </c>
      <c r="G53045">
        <v>67.040000000000006</v>
      </c>
      <c r="H53045">
        <v>0</v>
      </c>
      <c r="I53045">
        <v>1508.75942757857</v>
      </c>
      <c r="J53045">
        <v>-1.28131273999999</v>
      </c>
      <c r="K53045">
        <v>18</v>
      </c>
      <c r="L53045" s="9">
        <f t="shared" si="828"/>
        <v>0</v>
      </c>
      <c r="O53045" s="8">
        <v>45546</v>
      </c>
      <c r="P53045" s="7">
        <v>0.16805555555555557</v>
      </c>
    </row>
    <row r="53046" spans="1:16" x14ac:dyDescent="0.25">
      <c r="A53046" s="10">
        <v>45546.168749999997</v>
      </c>
      <c r="B53046" t="s">
        <v>12</v>
      </c>
      <c r="C53046">
        <v>66.802916666666604</v>
      </c>
      <c r="D53046">
        <v>-2</v>
      </c>
      <c r="E53046" s="9">
        <v>2642.6023442452301</v>
      </c>
      <c r="F53046">
        <v>-133.84291666666601</v>
      </c>
      <c r="G53046">
        <v>66.921458333333305</v>
      </c>
      <c r="H53046">
        <v>0</v>
      </c>
      <c r="I53046">
        <v>1508.75942757857</v>
      </c>
      <c r="J53046">
        <v>-2.38077713999999</v>
      </c>
      <c r="K53046">
        <v>18</v>
      </c>
      <c r="L53046" s="9">
        <f t="shared" si="828"/>
        <v>0</v>
      </c>
      <c r="O53046" s="8">
        <v>45546</v>
      </c>
      <c r="P53046" s="7">
        <v>0.16875000000000001</v>
      </c>
    </row>
    <row r="53047" spans="1:16" x14ac:dyDescent="0.25">
      <c r="A53047" s="10">
        <v>45546.170138888891</v>
      </c>
      <c r="B53047" t="s">
        <v>12</v>
      </c>
      <c r="C53047">
        <v>67.924000000000007</v>
      </c>
      <c r="D53047">
        <v>-3</v>
      </c>
      <c r="E53047" s="9">
        <v>2710.5263442452301</v>
      </c>
      <c r="F53047">
        <v>-201.76691666666599</v>
      </c>
      <c r="G53047">
        <v>67.255638888888896</v>
      </c>
      <c r="H53047">
        <v>0</v>
      </c>
      <c r="I53047">
        <v>1508.75942757857</v>
      </c>
      <c r="J53047">
        <v>-2.79144253999999</v>
      </c>
      <c r="K53047">
        <v>18</v>
      </c>
      <c r="L53047" s="9">
        <f t="shared" si="828"/>
        <v>0</v>
      </c>
      <c r="O53047" s="8">
        <v>45546</v>
      </c>
      <c r="P53047" s="7">
        <v>0.1701388888888889</v>
      </c>
    </row>
    <row r="53048" spans="1:16" x14ac:dyDescent="0.25">
      <c r="A53048" s="10">
        <v>45546.171527777777</v>
      </c>
      <c r="B53048" t="s">
        <v>12</v>
      </c>
      <c r="C53048">
        <v>65.451999999999998</v>
      </c>
      <c r="D53048">
        <v>-4</v>
      </c>
      <c r="E53048" s="9">
        <v>2775.9783442452299</v>
      </c>
      <c r="F53048">
        <v>-267.21891666666602</v>
      </c>
      <c r="G53048">
        <v>66.804729166666604</v>
      </c>
      <c r="H53048">
        <v>0</v>
      </c>
      <c r="I53048">
        <v>1508.75942757857</v>
      </c>
      <c r="J53048">
        <v>-2.1426195399999899</v>
      </c>
      <c r="K53048">
        <v>18</v>
      </c>
      <c r="L53048" s="9">
        <f t="shared" si="828"/>
        <v>0</v>
      </c>
      <c r="O53048" s="8">
        <v>45546</v>
      </c>
      <c r="P53048" s="7">
        <v>0.17152777777777778</v>
      </c>
    </row>
    <row r="53049" spans="1:16" x14ac:dyDescent="0.25">
      <c r="A53049" s="10">
        <v>45546.172222222223</v>
      </c>
      <c r="B53049" t="s">
        <v>12</v>
      </c>
      <c r="C53049">
        <v>65.27</v>
      </c>
      <c r="D53049">
        <v>-5</v>
      </c>
      <c r="E53049" s="9">
        <v>2841.2483442452299</v>
      </c>
      <c r="F53049">
        <v>-332.488916666666</v>
      </c>
      <c r="G53049">
        <v>66.497783333333302</v>
      </c>
      <c r="H53049">
        <v>0</v>
      </c>
      <c r="I53049">
        <v>1508.75942757857</v>
      </c>
      <c r="J53049">
        <v>-2.2746019399999899</v>
      </c>
      <c r="K53049">
        <v>18</v>
      </c>
      <c r="L53049" s="9">
        <f t="shared" si="828"/>
        <v>0</v>
      </c>
      <c r="O53049" s="8">
        <v>45546</v>
      </c>
      <c r="P53049" s="7">
        <v>0.17222222222222222</v>
      </c>
    </row>
    <row r="53050" spans="1:16" x14ac:dyDescent="0.25">
      <c r="A53050" s="10">
        <v>45546.17291666667</v>
      </c>
      <c r="B53050" t="s">
        <v>12</v>
      </c>
      <c r="C53050">
        <v>66.040000000000006</v>
      </c>
      <c r="D53050">
        <v>-6</v>
      </c>
      <c r="E53050" s="9">
        <v>2907.2883442452298</v>
      </c>
      <c r="F53050">
        <v>-398.52891666666602</v>
      </c>
      <c r="G53050">
        <v>66.421486111111093</v>
      </c>
      <c r="H53050">
        <v>0</v>
      </c>
      <c r="I53050">
        <v>1508.75942757857</v>
      </c>
      <c r="J53050">
        <v>-2.1113153399999902</v>
      </c>
      <c r="K53050">
        <v>18</v>
      </c>
      <c r="L53050" s="9">
        <f t="shared" si="828"/>
        <v>0</v>
      </c>
      <c r="O53050" s="8">
        <v>45546</v>
      </c>
      <c r="P53050" s="7">
        <v>0.17291666666666666</v>
      </c>
    </row>
    <row r="53051" spans="1:16" x14ac:dyDescent="0.25">
      <c r="A53051" s="10">
        <v>45546.175000000003</v>
      </c>
      <c r="B53051" t="s">
        <v>12</v>
      </c>
      <c r="C53051">
        <v>64.06</v>
      </c>
      <c r="D53051">
        <v>-7</v>
      </c>
      <c r="E53051" s="9">
        <v>2971.3483442452298</v>
      </c>
      <c r="F53051">
        <v>-462.58891666666602</v>
      </c>
      <c r="G53051">
        <v>66.084130952380903</v>
      </c>
      <c r="H53051">
        <v>0</v>
      </c>
      <c r="I53051">
        <v>1508.75942757857</v>
      </c>
      <c r="J53051">
        <v>-3.5243529399999902</v>
      </c>
      <c r="K53051">
        <v>18</v>
      </c>
      <c r="L53051" s="9">
        <f t="shared" si="828"/>
        <v>0</v>
      </c>
      <c r="O53051" s="8">
        <v>45546</v>
      </c>
      <c r="P53051" s="7">
        <v>0.17499999999999999</v>
      </c>
    </row>
    <row r="53052" spans="1:16" x14ac:dyDescent="0.25">
      <c r="A53052" s="10">
        <v>45546.177083333336</v>
      </c>
      <c r="B53052" t="s">
        <v>12</v>
      </c>
      <c r="C53052">
        <v>64.959999999999994</v>
      </c>
      <c r="D53052">
        <v>-8</v>
      </c>
      <c r="E53052" s="9">
        <v>3036.3083442452298</v>
      </c>
      <c r="F53052">
        <v>-527.54891666666595</v>
      </c>
      <c r="G53052">
        <v>65.9436145833333</v>
      </c>
      <c r="H53052">
        <v>0</v>
      </c>
      <c r="I53052">
        <v>1508.75942757857</v>
      </c>
      <c r="J53052">
        <v>-5.35964583999999</v>
      </c>
      <c r="K53052">
        <v>18</v>
      </c>
      <c r="L53052" s="9">
        <f t="shared" si="828"/>
        <v>0</v>
      </c>
      <c r="O53052" s="8">
        <v>45546</v>
      </c>
      <c r="P53052" s="7">
        <v>0.17708333333333334</v>
      </c>
    </row>
    <row r="53053" spans="1:16" x14ac:dyDescent="0.25">
      <c r="A53053" s="10">
        <v>45546.177777777775</v>
      </c>
      <c r="B53053" t="s">
        <v>12</v>
      </c>
      <c r="C53053">
        <v>64.7</v>
      </c>
      <c r="D53053">
        <v>-9</v>
      </c>
      <c r="E53053" s="9">
        <v>3101.0083442452201</v>
      </c>
      <c r="F53053">
        <v>-592.24891666666599</v>
      </c>
      <c r="G53053">
        <v>65.805435185185203</v>
      </c>
      <c r="H53053">
        <v>0</v>
      </c>
      <c r="I53053">
        <v>1508.75942757857</v>
      </c>
      <c r="J53053">
        <v>-9.9621875399999897</v>
      </c>
      <c r="K53053">
        <v>18</v>
      </c>
      <c r="L53053" s="9">
        <f t="shared" si="828"/>
        <v>0</v>
      </c>
      <c r="O53053" s="8">
        <v>45546</v>
      </c>
      <c r="P53053" s="7">
        <v>0.17777777777777778</v>
      </c>
    </row>
    <row r="53054" spans="1:16" x14ac:dyDescent="0.25">
      <c r="A53054" s="10">
        <v>45546.179166666669</v>
      </c>
      <c r="B53054" t="s">
        <v>12</v>
      </c>
      <c r="C53054">
        <v>64.27</v>
      </c>
      <c r="D53054">
        <v>-10</v>
      </c>
      <c r="E53054" s="9">
        <v>3165.2783442452201</v>
      </c>
      <c r="F53054">
        <v>-656.51891666666597</v>
      </c>
      <c r="G53054">
        <v>65.6518916666666</v>
      </c>
      <c r="H53054">
        <v>0</v>
      </c>
      <c r="I53054">
        <v>1508.75942757857</v>
      </c>
      <c r="J53054">
        <v>-2.88200099999999</v>
      </c>
      <c r="K53054">
        <v>18</v>
      </c>
      <c r="L53054" s="9">
        <f t="shared" si="828"/>
        <v>0</v>
      </c>
      <c r="O53054" s="8">
        <v>45546</v>
      </c>
      <c r="P53054" s="7">
        <v>0.17916666666666667</v>
      </c>
    </row>
    <row r="53055" spans="1:16" x14ac:dyDescent="0.25">
      <c r="A53055" s="10">
        <v>45546.180555555555</v>
      </c>
      <c r="B53055" t="s">
        <v>12</v>
      </c>
      <c r="C53055">
        <v>64.159230769230703</v>
      </c>
      <c r="D53055">
        <v>-11</v>
      </c>
      <c r="E53055" s="9">
        <v>3229.43757501446</v>
      </c>
      <c r="F53055">
        <v>-720.67814743589702</v>
      </c>
      <c r="G53055">
        <v>65.516195221445201</v>
      </c>
      <c r="H53055">
        <v>0</v>
      </c>
      <c r="I53055">
        <v>1508.75942757857</v>
      </c>
      <c r="J53055">
        <v>-2.98137559999999</v>
      </c>
      <c r="K53055">
        <v>18</v>
      </c>
      <c r="L53055" s="9">
        <f t="shared" si="828"/>
        <v>0</v>
      </c>
      <c r="O53055" s="8">
        <v>45546</v>
      </c>
      <c r="P53055" s="7">
        <v>0.18055555555555555</v>
      </c>
    </row>
    <row r="53056" spans="1:16" x14ac:dyDescent="0.25">
      <c r="A53056" s="10">
        <v>45546.181250000001</v>
      </c>
      <c r="B53056" t="s">
        <v>12</v>
      </c>
      <c r="C53056">
        <v>65.7328571428571</v>
      </c>
      <c r="D53056">
        <v>-12</v>
      </c>
      <c r="E53056" s="9">
        <v>3295.1704321573102</v>
      </c>
      <c r="F53056">
        <v>-786.41100457875405</v>
      </c>
      <c r="G53056">
        <v>65.534250381562899</v>
      </c>
      <c r="H53056">
        <v>0</v>
      </c>
      <c r="I53056">
        <v>1508.75942757857</v>
      </c>
      <c r="J53056">
        <v>-2.5329760999999902</v>
      </c>
      <c r="K53056">
        <v>18</v>
      </c>
      <c r="L53056" s="9">
        <f t="shared" si="828"/>
        <v>0</v>
      </c>
      <c r="O53056" s="8">
        <v>45546</v>
      </c>
      <c r="P53056" s="7">
        <v>0.18124999999999999</v>
      </c>
    </row>
    <row r="53057" spans="1:16" x14ac:dyDescent="0.25">
      <c r="A53057" s="10">
        <v>45546.181944444441</v>
      </c>
      <c r="B53057" t="s">
        <v>12</v>
      </c>
      <c r="C53057">
        <v>66.789999999999907</v>
      </c>
      <c r="D53057">
        <v>-13</v>
      </c>
      <c r="E53057" s="9">
        <v>3361.9604321573102</v>
      </c>
      <c r="F53057">
        <v>-853.20100457875401</v>
      </c>
      <c r="G53057">
        <v>65.630846506058006</v>
      </c>
      <c r="H53057">
        <v>0</v>
      </c>
      <c r="I53057">
        <v>1508.75942757857</v>
      </c>
      <c r="J53057">
        <v>-2.4934060999999899</v>
      </c>
      <c r="K53057">
        <v>18</v>
      </c>
      <c r="L53057" s="9">
        <f t="shared" si="828"/>
        <v>0</v>
      </c>
      <c r="O53057" s="8">
        <v>45546</v>
      </c>
      <c r="P53057" s="7">
        <v>0.18194444444444444</v>
      </c>
    </row>
    <row r="53058" spans="1:16" x14ac:dyDescent="0.25">
      <c r="A53058" s="10">
        <v>45546.182638888888</v>
      </c>
      <c r="B53058" t="s">
        <v>12</v>
      </c>
      <c r="C53058">
        <v>66.09</v>
      </c>
      <c r="D53058">
        <v>-14</v>
      </c>
      <c r="E53058" s="9">
        <v>3428.0504321573098</v>
      </c>
      <c r="F53058">
        <v>-919.29100457875404</v>
      </c>
      <c r="G53058">
        <v>65.663643184196701</v>
      </c>
      <c r="H53058">
        <v>0</v>
      </c>
      <c r="I53058">
        <v>1508.75942757857</v>
      </c>
      <c r="J53058">
        <v>-5.42577309999999</v>
      </c>
      <c r="K53058">
        <v>18</v>
      </c>
      <c r="L53058" s="9">
        <f t="shared" si="828"/>
        <v>0</v>
      </c>
      <c r="O53058" s="8">
        <v>45546</v>
      </c>
      <c r="P53058" s="7">
        <v>0.18263888888888888</v>
      </c>
    </row>
    <row r="53059" spans="1:16" x14ac:dyDescent="0.25">
      <c r="A53059" s="10">
        <v>45546.183333333334</v>
      </c>
      <c r="B53059" t="s">
        <v>12</v>
      </c>
      <c r="C53059">
        <v>66.19</v>
      </c>
      <c r="D53059">
        <v>-15</v>
      </c>
      <c r="E53059" s="9">
        <v>3494.2404321573099</v>
      </c>
      <c r="F53059">
        <v>-985.48100457875398</v>
      </c>
      <c r="G53059">
        <v>65.698733638583604</v>
      </c>
      <c r="H53059">
        <v>0</v>
      </c>
      <c r="I53059">
        <v>1508.75942757857</v>
      </c>
      <c r="J53059">
        <v>-5.4661826999999903</v>
      </c>
      <c r="K53059">
        <v>18</v>
      </c>
      <c r="L53059" s="9">
        <f t="shared" ref="L53059:L53122" si="829">IF(DAY(O53059 &lt;&gt; O53060), 1, 0)</f>
        <v>0</v>
      </c>
      <c r="O53059" s="8">
        <v>45546</v>
      </c>
      <c r="P53059" s="7">
        <v>0.18333333333333332</v>
      </c>
    </row>
    <row r="53060" spans="1:16" x14ac:dyDescent="0.25">
      <c r="A53060" s="10">
        <v>45546.184027777781</v>
      </c>
      <c r="B53060" t="s">
        <v>12</v>
      </c>
      <c r="C53060">
        <v>64.806666666666601</v>
      </c>
      <c r="D53060">
        <v>-16</v>
      </c>
      <c r="E53060" s="9">
        <v>3559.0470988239799</v>
      </c>
      <c r="F53060">
        <v>-1050.2876712454199</v>
      </c>
      <c r="G53060">
        <v>65.642979452838802</v>
      </c>
      <c r="H53060">
        <v>0</v>
      </c>
      <c r="I53060">
        <v>1508.75942757857</v>
      </c>
      <c r="J53060">
        <v>-5.4899696999999996</v>
      </c>
      <c r="K53060">
        <v>18</v>
      </c>
      <c r="L53060" s="9">
        <f t="shared" si="829"/>
        <v>0</v>
      </c>
      <c r="O53060" s="8">
        <v>45546</v>
      </c>
      <c r="P53060" s="7">
        <v>0.18402777777777779</v>
      </c>
    </row>
    <row r="53061" spans="1:16" x14ac:dyDescent="0.25">
      <c r="A53061" s="10">
        <v>45546.18472222222</v>
      </c>
      <c r="B53061" t="s">
        <v>12</v>
      </c>
      <c r="C53061">
        <v>64.61</v>
      </c>
      <c r="D53061">
        <v>-17</v>
      </c>
      <c r="E53061" s="9">
        <v>3623.65709882398</v>
      </c>
      <c r="F53061">
        <v>-1114.89767124542</v>
      </c>
      <c r="G53061">
        <v>65.582215955612995</v>
      </c>
      <c r="H53061">
        <v>0</v>
      </c>
      <c r="I53061">
        <v>1508.75942757857</v>
      </c>
      <c r="J53061">
        <v>-11.92982694</v>
      </c>
      <c r="K53061">
        <v>18</v>
      </c>
      <c r="L53061" s="9">
        <f t="shared" si="829"/>
        <v>0</v>
      </c>
      <c r="O53061" s="8">
        <v>45546</v>
      </c>
      <c r="P53061" s="7">
        <v>0.18472222222222223</v>
      </c>
    </row>
    <row r="53062" spans="1:16" x14ac:dyDescent="0.25">
      <c r="A53062" s="10">
        <v>45546.185416666667</v>
      </c>
      <c r="B53062" t="s">
        <v>12</v>
      </c>
      <c r="C53062">
        <v>64.207499999999996</v>
      </c>
      <c r="D53062">
        <v>-18</v>
      </c>
      <c r="E53062" s="9">
        <v>3687.86459882398</v>
      </c>
      <c r="F53062">
        <v>-1179.10517124542</v>
      </c>
      <c r="G53062">
        <v>65.505842846967795</v>
      </c>
      <c r="H53062">
        <v>0</v>
      </c>
      <c r="I53062">
        <v>1508.75942757857</v>
      </c>
      <c r="J53062">
        <v>-10.93640044</v>
      </c>
      <c r="K53062">
        <v>18</v>
      </c>
      <c r="L53062" s="9">
        <f t="shared" si="829"/>
        <v>0</v>
      </c>
      <c r="O53062" s="8">
        <v>45546</v>
      </c>
      <c r="P53062" s="7">
        <v>0.18541666666666667</v>
      </c>
    </row>
    <row r="53063" spans="1:16" x14ac:dyDescent="0.25">
      <c r="A53063" s="10">
        <v>45546.186805555553</v>
      </c>
      <c r="B53063" t="s">
        <v>12</v>
      </c>
      <c r="C53063">
        <v>63.725454545454497</v>
      </c>
      <c r="D53063">
        <v>-19</v>
      </c>
      <c r="E53063" s="9">
        <v>3751.5900533694298</v>
      </c>
      <c r="F53063">
        <v>-1242.83062579087</v>
      </c>
      <c r="G53063">
        <v>65.412138199519703</v>
      </c>
      <c r="H53063">
        <v>0</v>
      </c>
      <c r="I53063">
        <v>1508.75942757857</v>
      </c>
      <c r="J53063">
        <v>-6.5415247399999998</v>
      </c>
      <c r="K53063">
        <v>18</v>
      </c>
      <c r="L53063" s="9">
        <f t="shared" si="829"/>
        <v>0</v>
      </c>
      <c r="O53063" s="8">
        <v>45546</v>
      </c>
      <c r="P53063" s="7">
        <v>0.18680555555555556</v>
      </c>
    </row>
    <row r="53064" spans="1:16" x14ac:dyDescent="0.25">
      <c r="A53064" s="10">
        <v>45546.1875</v>
      </c>
      <c r="B53064" t="s">
        <v>12</v>
      </c>
      <c r="C53064">
        <v>64.432500000000005</v>
      </c>
      <c r="D53064">
        <v>-20</v>
      </c>
      <c r="E53064" s="9">
        <v>3816.0225533694302</v>
      </c>
      <c r="F53064">
        <v>-1307.2631257908699</v>
      </c>
      <c r="G53064">
        <v>65.363156289543696</v>
      </c>
      <c r="H53064">
        <v>0</v>
      </c>
      <c r="I53064">
        <v>1508.75942757857</v>
      </c>
      <c r="J53064">
        <v>-3.9304768399999999</v>
      </c>
      <c r="K53064">
        <v>18</v>
      </c>
      <c r="L53064" s="9">
        <f t="shared" si="829"/>
        <v>0</v>
      </c>
      <c r="O53064" s="8">
        <v>45546</v>
      </c>
      <c r="P53064" s="7">
        <v>0.1875</v>
      </c>
    </row>
    <row r="53065" spans="1:16" x14ac:dyDescent="0.25">
      <c r="A53065" s="10">
        <v>45546.188194444447</v>
      </c>
      <c r="B53065" t="s">
        <v>12</v>
      </c>
      <c r="C53065">
        <v>64.052222222222198</v>
      </c>
      <c r="D53065">
        <v>-21</v>
      </c>
      <c r="E53065" s="9">
        <v>3880.07477559166</v>
      </c>
      <c r="F53065">
        <v>-1371.31534801309</v>
      </c>
      <c r="G53065">
        <v>65.300730857766496</v>
      </c>
      <c r="H53065">
        <v>0</v>
      </c>
      <c r="I53065">
        <v>1508.75942757857</v>
      </c>
      <c r="J53065">
        <v>-2.75976964</v>
      </c>
      <c r="K53065">
        <v>18</v>
      </c>
      <c r="L53065" s="9">
        <f t="shared" si="829"/>
        <v>0</v>
      </c>
      <c r="O53065" s="8">
        <v>45546</v>
      </c>
      <c r="P53065" s="7">
        <v>0.18819444444444444</v>
      </c>
    </row>
    <row r="53066" spans="1:16" x14ac:dyDescent="0.25">
      <c r="A53066" s="10">
        <v>45546.188888888886</v>
      </c>
      <c r="B53066" t="s">
        <v>12</v>
      </c>
      <c r="C53066">
        <v>62.91</v>
      </c>
      <c r="D53066">
        <v>-22</v>
      </c>
      <c r="E53066" s="9">
        <v>3942.9847755916599</v>
      </c>
      <c r="F53066">
        <v>-1434.2253480130901</v>
      </c>
      <c r="G53066">
        <v>65.192061273322594</v>
      </c>
      <c r="H53066">
        <v>0</v>
      </c>
      <c r="I53066">
        <v>1508.75942757857</v>
      </c>
      <c r="J53066">
        <v>-6.2575898399999996</v>
      </c>
      <c r="K53066">
        <v>18</v>
      </c>
      <c r="L53066" s="9">
        <f t="shared" si="829"/>
        <v>0</v>
      </c>
      <c r="O53066" s="8">
        <v>45546</v>
      </c>
      <c r="P53066" s="7">
        <v>0.18888888888888888</v>
      </c>
    </row>
    <row r="53067" spans="1:16" x14ac:dyDescent="0.25">
      <c r="A53067" s="10">
        <v>45546.19027777778</v>
      </c>
      <c r="B53067" t="s">
        <v>12</v>
      </c>
      <c r="C53067">
        <v>60.6</v>
      </c>
      <c r="D53067">
        <v>-23</v>
      </c>
      <c r="E53067" s="9">
        <v>4003.5847755916602</v>
      </c>
      <c r="F53067">
        <v>-1494.82534801309</v>
      </c>
      <c r="G53067">
        <v>64.992406435351995</v>
      </c>
      <c r="H53067">
        <v>0</v>
      </c>
      <c r="I53067">
        <v>1508.75942757857</v>
      </c>
      <c r="J53067">
        <v>-7.4818422399999998</v>
      </c>
      <c r="K53067">
        <v>18</v>
      </c>
      <c r="L53067" s="9">
        <f t="shared" si="829"/>
        <v>0</v>
      </c>
      <c r="O53067" s="8">
        <v>45546</v>
      </c>
      <c r="P53067" s="7">
        <v>0.19027777777777777</v>
      </c>
    </row>
    <row r="53068" spans="1:16" x14ac:dyDescent="0.25">
      <c r="A53068" s="10">
        <v>45546.190972222219</v>
      </c>
      <c r="B53068" t="s">
        <v>13</v>
      </c>
      <c r="C53068">
        <v>61.570645161290301</v>
      </c>
      <c r="D53068">
        <v>0</v>
      </c>
      <c r="E53068" s="9">
        <v>2587.45993688198</v>
      </c>
      <c r="F53068">
        <v>0</v>
      </c>
      <c r="G53068">
        <v>0</v>
      </c>
      <c r="H53068">
        <v>78.700509303420603</v>
      </c>
      <c r="I53068">
        <v>1587.45993688199</v>
      </c>
      <c r="J53068">
        <v>0.24160733000000001</v>
      </c>
      <c r="K53068">
        <v>18</v>
      </c>
      <c r="L53068" s="9">
        <f t="shared" si="829"/>
        <v>0</v>
      </c>
      <c r="O53068" s="8">
        <v>45546</v>
      </c>
      <c r="P53068" s="7">
        <v>0.19097222222222221</v>
      </c>
    </row>
    <row r="53069" spans="1:16" x14ac:dyDescent="0.25">
      <c r="A53069" s="10">
        <v>45546.191666666666</v>
      </c>
      <c r="B53069" t="s">
        <v>14</v>
      </c>
      <c r="C53069">
        <v>60.725000000000001</v>
      </c>
      <c r="D53069">
        <v>1</v>
      </c>
      <c r="E53069" s="9">
        <v>2526.73493688198</v>
      </c>
      <c r="F53069">
        <v>60.725000000000001</v>
      </c>
      <c r="G53069">
        <v>60.725000000000001</v>
      </c>
      <c r="H53069">
        <v>0</v>
      </c>
      <c r="I53069">
        <v>1587.45993688199</v>
      </c>
      <c r="J53069">
        <v>0.520961330000001</v>
      </c>
      <c r="K53069">
        <v>18</v>
      </c>
      <c r="L53069" s="9">
        <f t="shared" si="829"/>
        <v>0</v>
      </c>
      <c r="O53069" s="8">
        <v>45546</v>
      </c>
      <c r="P53069" s="7">
        <v>0.19166666666666668</v>
      </c>
    </row>
    <row r="53070" spans="1:16" x14ac:dyDescent="0.25">
      <c r="A53070" s="10">
        <v>45546.193749999999</v>
      </c>
      <c r="B53070" t="s">
        <v>13</v>
      </c>
      <c r="C53070">
        <v>59.5042857142857</v>
      </c>
      <c r="D53070">
        <v>0</v>
      </c>
      <c r="E53070" s="9">
        <v>2586.2392225962599</v>
      </c>
      <c r="F53070">
        <v>0</v>
      </c>
      <c r="G53070">
        <v>0</v>
      </c>
      <c r="H53070">
        <v>-1.2207142857142701</v>
      </c>
      <c r="I53070">
        <v>1586.2392225962701</v>
      </c>
      <c r="J53070">
        <v>-1.5749895699999901</v>
      </c>
      <c r="K53070">
        <v>18</v>
      </c>
      <c r="L53070" s="9">
        <f t="shared" si="829"/>
        <v>0</v>
      </c>
      <c r="O53070" s="8">
        <v>45546</v>
      </c>
      <c r="P53070" s="7">
        <v>0.19375000000000001</v>
      </c>
    </row>
    <row r="53071" spans="1:16" x14ac:dyDescent="0.25">
      <c r="A53071" s="10">
        <v>45546.195138888892</v>
      </c>
      <c r="B53071" t="s">
        <v>14</v>
      </c>
      <c r="C53071">
        <v>58.062307692307598</v>
      </c>
      <c r="D53071">
        <v>1</v>
      </c>
      <c r="E53071" s="9">
        <v>2528.1769149039601</v>
      </c>
      <c r="F53071">
        <v>58.062307692307598</v>
      </c>
      <c r="G53071">
        <v>58.062307692307598</v>
      </c>
      <c r="H53071">
        <v>0</v>
      </c>
      <c r="I53071">
        <v>1586.2392225962701</v>
      </c>
      <c r="J53071">
        <v>8.4854818699999992</v>
      </c>
      <c r="K53071">
        <v>18</v>
      </c>
      <c r="L53071" s="9">
        <f t="shared" si="829"/>
        <v>0</v>
      </c>
      <c r="O53071" s="8">
        <v>45546</v>
      </c>
      <c r="P53071" s="7">
        <v>0.19513888888888889</v>
      </c>
    </row>
    <row r="53072" spans="1:16" x14ac:dyDescent="0.25">
      <c r="A53072" s="10">
        <v>45546.195833333331</v>
      </c>
      <c r="B53072" t="s">
        <v>14</v>
      </c>
      <c r="C53072">
        <v>57.76</v>
      </c>
      <c r="D53072">
        <v>2</v>
      </c>
      <c r="E53072" s="9">
        <v>2470.4169149039599</v>
      </c>
      <c r="F53072">
        <v>115.82230769230701</v>
      </c>
      <c r="G53072">
        <v>57.911153846153802</v>
      </c>
      <c r="H53072">
        <v>0</v>
      </c>
      <c r="I53072">
        <v>1586.2392225962701</v>
      </c>
      <c r="J53072">
        <v>5.8315474700000003</v>
      </c>
      <c r="K53072">
        <v>18</v>
      </c>
      <c r="L53072" s="9">
        <f t="shared" si="829"/>
        <v>0</v>
      </c>
      <c r="O53072" s="8">
        <v>45546</v>
      </c>
      <c r="P53072" s="7">
        <v>0.19583333333333333</v>
      </c>
    </row>
    <row r="53073" spans="1:16" x14ac:dyDescent="0.25">
      <c r="A53073" s="10">
        <v>45546.196527777778</v>
      </c>
      <c r="B53073" t="s">
        <v>14</v>
      </c>
      <c r="C53073">
        <v>57.29</v>
      </c>
      <c r="D53073">
        <v>3</v>
      </c>
      <c r="E53073" s="9">
        <v>2413.1269149039599</v>
      </c>
      <c r="F53073">
        <v>173.11230769230701</v>
      </c>
      <c r="G53073">
        <v>57.704102564102499</v>
      </c>
      <c r="H53073">
        <v>0</v>
      </c>
      <c r="I53073">
        <v>1586.2392225962701</v>
      </c>
      <c r="J53073">
        <v>7.7354357699999996</v>
      </c>
      <c r="K53073">
        <v>18</v>
      </c>
      <c r="L53073" s="9">
        <f t="shared" si="829"/>
        <v>0</v>
      </c>
      <c r="O53073" s="8">
        <v>45546</v>
      </c>
      <c r="P53073" s="7">
        <v>0.19652777777777777</v>
      </c>
    </row>
    <row r="53074" spans="1:16" x14ac:dyDescent="0.25">
      <c r="A53074" s="10">
        <v>45546.197222222225</v>
      </c>
      <c r="B53074" t="s">
        <v>14</v>
      </c>
      <c r="C53074">
        <v>57.200588235294099</v>
      </c>
      <c r="D53074">
        <v>4</v>
      </c>
      <c r="E53074" s="9">
        <v>2355.9263266686598</v>
      </c>
      <c r="F53074">
        <v>230.31289592760101</v>
      </c>
      <c r="G53074">
        <v>57.5782239819004</v>
      </c>
      <c r="H53074">
        <v>0</v>
      </c>
      <c r="I53074">
        <v>1586.2392225962701</v>
      </c>
      <c r="J53074">
        <v>4.6661971700000002</v>
      </c>
      <c r="K53074">
        <v>18</v>
      </c>
      <c r="L53074" s="9">
        <f t="shared" si="829"/>
        <v>0</v>
      </c>
      <c r="O53074" s="8">
        <v>45546</v>
      </c>
      <c r="P53074" s="7">
        <v>0.19722222222222222</v>
      </c>
    </row>
    <row r="53075" spans="1:16" x14ac:dyDescent="0.25">
      <c r="A53075" s="10">
        <v>45546.197916666664</v>
      </c>
      <c r="B53075" t="s">
        <v>14</v>
      </c>
      <c r="C53075">
        <v>57.129444444444403</v>
      </c>
      <c r="D53075">
        <v>5</v>
      </c>
      <c r="E53075" s="9">
        <v>2298.7968822242201</v>
      </c>
      <c r="F53075">
        <v>287.44234037204598</v>
      </c>
      <c r="G53075">
        <v>57.488468074409198</v>
      </c>
      <c r="H53075">
        <v>0</v>
      </c>
      <c r="I53075">
        <v>1586.2392225962701</v>
      </c>
      <c r="J53075">
        <v>2.9867044699999998</v>
      </c>
      <c r="K53075">
        <v>18</v>
      </c>
      <c r="L53075" s="9">
        <f t="shared" si="829"/>
        <v>0</v>
      </c>
      <c r="O53075" s="8">
        <v>45546</v>
      </c>
      <c r="P53075" s="7">
        <v>0.19791666666666666</v>
      </c>
    </row>
    <row r="53076" spans="1:16" x14ac:dyDescent="0.25">
      <c r="A53076" s="10">
        <v>45546.198611111111</v>
      </c>
      <c r="B53076" t="s">
        <v>14</v>
      </c>
      <c r="C53076">
        <v>56.08</v>
      </c>
      <c r="D53076">
        <v>6</v>
      </c>
      <c r="E53076" s="9">
        <v>2242.7168822242202</v>
      </c>
      <c r="F53076">
        <v>343.52234037204602</v>
      </c>
      <c r="G53076">
        <v>57.253723395340998</v>
      </c>
      <c r="H53076">
        <v>0</v>
      </c>
      <c r="I53076">
        <v>1586.2392225962701</v>
      </c>
      <c r="J53076">
        <v>5.2960250699999998</v>
      </c>
      <c r="K53076">
        <v>18</v>
      </c>
      <c r="L53076" s="9">
        <f t="shared" si="829"/>
        <v>0</v>
      </c>
      <c r="O53076" s="8">
        <v>45546</v>
      </c>
      <c r="P53076" s="7">
        <v>0.1986111111111111</v>
      </c>
    </row>
    <row r="53077" spans="1:16" x14ac:dyDescent="0.25">
      <c r="A53077" s="10">
        <v>45546.199305555558</v>
      </c>
      <c r="B53077" t="s">
        <v>13</v>
      </c>
      <c r="C53077">
        <v>56.707500000000003</v>
      </c>
      <c r="D53077">
        <v>0</v>
      </c>
      <c r="E53077" s="9">
        <v>2582.9618822242201</v>
      </c>
      <c r="F53077">
        <v>0</v>
      </c>
      <c r="G53077">
        <v>0</v>
      </c>
      <c r="H53077">
        <v>-3.27734037204623</v>
      </c>
      <c r="I53077">
        <v>1582.9618822242301</v>
      </c>
      <c r="J53077">
        <v>-1.2961887299999899</v>
      </c>
      <c r="K53077">
        <v>18</v>
      </c>
      <c r="L53077" s="9">
        <f t="shared" si="829"/>
        <v>0</v>
      </c>
      <c r="O53077" s="8">
        <v>45546</v>
      </c>
      <c r="P53077" s="7">
        <v>0.19930555555555557</v>
      </c>
    </row>
    <row r="53078" spans="1:16" x14ac:dyDescent="0.25">
      <c r="A53078" s="10">
        <v>45546.2</v>
      </c>
      <c r="B53078" t="s">
        <v>12</v>
      </c>
      <c r="C53078">
        <v>57.66</v>
      </c>
      <c r="D53078">
        <v>-1</v>
      </c>
      <c r="E53078" s="9">
        <v>2640.6218822242199</v>
      </c>
      <c r="F53078">
        <v>-57.66</v>
      </c>
      <c r="G53078">
        <v>57.66</v>
      </c>
      <c r="H53078">
        <v>0</v>
      </c>
      <c r="I53078">
        <v>1582.9618822242301</v>
      </c>
      <c r="J53078">
        <v>-7.2495072999999897</v>
      </c>
      <c r="K53078">
        <v>18</v>
      </c>
      <c r="L53078" s="9">
        <f t="shared" si="829"/>
        <v>0</v>
      </c>
      <c r="O53078" s="8">
        <v>45546</v>
      </c>
      <c r="P53078" s="7">
        <v>0.2</v>
      </c>
    </row>
    <row r="53079" spans="1:16" x14ac:dyDescent="0.25">
      <c r="A53079" s="10">
        <v>45546.200694444444</v>
      </c>
      <c r="B53079" t="s">
        <v>12</v>
      </c>
      <c r="C53079">
        <v>57.817826086956501</v>
      </c>
      <c r="D53079">
        <v>-2</v>
      </c>
      <c r="E53079" s="9">
        <v>2698.4397083111699</v>
      </c>
      <c r="F53079">
        <v>-115.477826086956</v>
      </c>
      <c r="G53079">
        <v>57.738913043478199</v>
      </c>
      <c r="H53079">
        <v>0</v>
      </c>
      <c r="I53079">
        <v>1582.9618822242301</v>
      </c>
      <c r="J53079">
        <v>-7.3764282999999997</v>
      </c>
      <c r="K53079">
        <v>18</v>
      </c>
      <c r="L53079" s="9">
        <f t="shared" si="829"/>
        <v>0</v>
      </c>
      <c r="O53079" s="8">
        <v>45546</v>
      </c>
      <c r="P53079" s="7">
        <v>0.20069444444444445</v>
      </c>
    </row>
    <row r="53080" spans="1:16" x14ac:dyDescent="0.25">
      <c r="A53080" s="10">
        <v>45546.201388888891</v>
      </c>
      <c r="B53080" t="s">
        <v>12</v>
      </c>
      <c r="C53080">
        <v>57.9215625</v>
      </c>
      <c r="D53080">
        <v>-3</v>
      </c>
      <c r="E53080" s="9">
        <v>2756.36127081117</v>
      </c>
      <c r="F53080">
        <v>-173.39938858695601</v>
      </c>
      <c r="G53080">
        <v>57.7997961956521</v>
      </c>
      <c r="H53080">
        <v>0</v>
      </c>
      <c r="I53080">
        <v>1582.9618822242301</v>
      </c>
      <c r="J53080">
        <v>-4.6777369999999898</v>
      </c>
      <c r="K53080">
        <v>18</v>
      </c>
      <c r="L53080" s="9">
        <f t="shared" si="829"/>
        <v>0</v>
      </c>
      <c r="O53080" s="8">
        <v>45546</v>
      </c>
      <c r="P53080" s="7">
        <v>0.2013888888888889</v>
      </c>
    </row>
    <row r="53081" spans="1:16" x14ac:dyDescent="0.25">
      <c r="A53081" s="10">
        <v>45546.20208333333</v>
      </c>
      <c r="B53081" t="s">
        <v>12</v>
      </c>
      <c r="C53081">
        <v>56.809761904761899</v>
      </c>
      <c r="D53081">
        <v>-4</v>
      </c>
      <c r="E53081" s="9">
        <v>2813.1710327159399</v>
      </c>
      <c r="F53081">
        <v>-230.20915049171799</v>
      </c>
      <c r="G53081">
        <v>57.552287622929597</v>
      </c>
      <c r="H53081">
        <v>0</v>
      </c>
      <c r="I53081">
        <v>1582.9618822242301</v>
      </c>
      <c r="J53081">
        <v>-7.00546459999999</v>
      </c>
      <c r="K53081">
        <v>18</v>
      </c>
      <c r="L53081" s="9">
        <f t="shared" si="829"/>
        <v>0</v>
      </c>
      <c r="O53081" s="8">
        <v>45546</v>
      </c>
      <c r="P53081" s="7">
        <v>0.20208333333333334</v>
      </c>
    </row>
    <row r="53082" spans="1:16" x14ac:dyDescent="0.25">
      <c r="A53082" s="10">
        <v>45546.202777777777</v>
      </c>
      <c r="B53082" t="s">
        <v>12</v>
      </c>
      <c r="C53082">
        <v>59.38</v>
      </c>
      <c r="D53082">
        <v>-5</v>
      </c>
      <c r="E53082" s="9">
        <v>2872.55103271594</v>
      </c>
      <c r="F53082">
        <v>-289.58915049171799</v>
      </c>
      <c r="G53082">
        <v>57.9178300983436</v>
      </c>
      <c r="H53082">
        <v>0</v>
      </c>
      <c r="I53082">
        <v>1582.9618822242301</v>
      </c>
      <c r="J53082">
        <v>-6.3098439999999902</v>
      </c>
      <c r="K53082">
        <v>18</v>
      </c>
      <c r="L53082" s="9">
        <f t="shared" si="829"/>
        <v>0</v>
      </c>
      <c r="O53082" s="8">
        <v>45546</v>
      </c>
      <c r="P53082" s="7">
        <v>0.20277777777777778</v>
      </c>
    </row>
    <row r="53083" spans="1:16" x14ac:dyDescent="0.25">
      <c r="A53083" s="10">
        <v>45546.203472222223</v>
      </c>
      <c r="B53083" t="s">
        <v>12</v>
      </c>
      <c r="C53083">
        <v>56.366250000000001</v>
      </c>
      <c r="D53083">
        <v>-6</v>
      </c>
      <c r="E53083" s="9">
        <v>2928.91728271594</v>
      </c>
      <c r="F53083">
        <v>-345.95540049171802</v>
      </c>
      <c r="G53083">
        <v>57.659233415286401</v>
      </c>
      <c r="H53083">
        <v>0</v>
      </c>
      <c r="I53083">
        <v>1582.9618822242301</v>
      </c>
      <c r="J53083">
        <v>-8.1056042999999995</v>
      </c>
      <c r="K53083">
        <v>18</v>
      </c>
      <c r="L53083" s="9">
        <f t="shared" si="829"/>
        <v>0</v>
      </c>
      <c r="O53083" s="8">
        <v>45546</v>
      </c>
      <c r="P53083" s="7">
        <v>0.20347222222222222</v>
      </c>
    </row>
    <row r="53084" spans="1:16" x14ac:dyDescent="0.25">
      <c r="A53084" s="10">
        <v>45546.20416666667</v>
      </c>
      <c r="B53084" t="s">
        <v>12</v>
      </c>
      <c r="C53084">
        <v>56.510714285714201</v>
      </c>
      <c r="D53084">
        <v>-7</v>
      </c>
      <c r="E53084" s="9">
        <v>2985.4279970016501</v>
      </c>
      <c r="F53084">
        <v>-402.46611477743198</v>
      </c>
      <c r="G53084">
        <v>57.495159253918899</v>
      </c>
      <c r="H53084">
        <v>0</v>
      </c>
      <c r="I53084">
        <v>1582.9618822242301</v>
      </c>
      <c r="J53084">
        <v>-4.0165678999999903</v>
      </c>
      <c r="K53084">
        <v>18</v>
      </c>
      <c r="L53084" s="9">
        <f t="shared" si="829"/>
        <v>0</v>
      </c>
      <c r="O53084" s="8">
        <v>45546</v>
      </c>
      <c r="P53084" s="7">
        <v>0.20416666666666666</v>
      </c>
    </row>
    <row r="53085" spans="1:16" x14ac:dyDescent="0.25">
      <c r="A53085" s="10">
        <v>45546.204861111109</v>
      </c>
      <c r="B53085" t="s">
        <v>12</v>
      </c>
      <c r="C53085">
        <v>56.6623076923076</v>
      </c>
      <c r="D53085">
        <v>-8</v>
      </c>
      <c r="E53085" s="9">
        <v>3042.0903046939602</v>
      </c>
      <c r="F53085">
        <v>-459.12842246973997</v>
      </c>
      <c r="G53085">
        <v>57.391052808717497</v>
      </c>
      <c r="H53085">
        <v>0</v>
      </c>
      <c r="I53085">
        <v>1582.9618822242301</v>
      </c>
      <c r="J53085">
        <v>-3.4099611999999899</v>
      </c>
      <c r="K53085">
        <v>18</v>
      </c>
      <c r="L53085" s="9">
        <f t="shared" si="829"/>
        <v>0</v>
      </c>
      <c r="O53085" s="8">
        <v>45546</v>
      </c>
      <c r="P53085" s="7">
        <v>0.2048611111111111</v>
      </c>
    </row>
    <row r="53086" spans="1:16" x14ac:dyDescent="0.25">
      <c r="A53086" s="10">
        <v>45546.205555555556</v>
      </c>
      <c r="B53086" t="s">
        <v>12</v>
      </c>
      <c r="C53086">
        <v>55.662500000000001</v>
      </c>
      <c r="D53086">
        <v>-9</v>
      </c>
      <c r="E53086" s="9">
        <v>3097.7528046939601</v>
      </c>
      <c r="F53086">
        <v>-514.79092246974005</v>
      </c>
      <c r="G53086">
        <v>57.198991385526703</v>
      </c>
      <c r="H53086">
        <v>0</v>
      </c>
      <c r="I53086">
        <v>1582.9618822242301</v>
      </c>
      <c r="J53086">
        <v>-5.3149046999999898</v>
      </c>
      <c r="K53086">
        <v>18</v>
      </c>
      <c r="L53086" s="9">
        <f t="shared" si="829"/>
        <v>0</v>
      </c>
      <c r="O53086" s="8">
        <v>45546</v>
      </c>
      <c r="P53086" s="7">
        <v>0.20555555555555555</v>
      </c>
    </row>
    <row r="53087" spans="1:16" x14ac:dyDescent="0.25">
      <c r="A53087" s="10">
        <v>45546.206944444442</v>
      </c>
      <c r="B53087" t="s">
        <v>13</v>
      </c>
      <c r="C53087">
        <v>54.064545454545403</v>
      </c>
      <c r="D53087">
        <v>0</v>
      </c>
      <c r="E53087" s="9">
        <v>2611.17189560305</v>
      </c>
      <c r="F53087">
        <v>0</v>
      </c>
      <c r="G53087">
        <v>0</v>
      </c>
      <c r="H53087">
        <v>28.210013378831199</v>
      </c>
      <c r="I53087">
        <v>1611.17189560306</v>
      </c>
      <c r="J53087">
        <v>1.5024938000000001</v>
      </c>
      <c r="K53087">
        <v>18</v>
      </c>
      <c r="L53087" s="9">
        <f t="shared" si="829"/>
        <v>0</v>
      </c>
      <c r="O53087" s="8">
        <v>45546</v>
      </c>
      <c r="P53087" s="7">
        <v>0.20694444444444443</v>
      </c>
    </row>
    <row r="53088" spans="1:16" x14ac:dyDescent="0.25">
      <c r="A53088" s="10">
        <v>45546.207638888889</v>
      </c>
      <c r="B53088" t="s">
        <v>12</v>
      </c>
      <c r="C53088">
        <v>56.05</v>
      </c>
      <c r="D53088">
        <v>-1</v>
      </c>
      <c r="E53088" s="9">
        <v>2667.2218956030501</v>
      </c>
      <c r="F53088">
        <v>-56.05</v>
      </c>
      <c r="G53088">
        <v>56.05</v>
      </c>
      <c r="H53088">
        <v>0</v>
      </c>
      <c r="I53088">
        <v>1611.17189560306</v>
      </c>
      <c r="J53088">
        <v>-0.80692029999999904</v>
      </c>
      <c r="K53088">
        <v>18</v>
      </c>
      <c r="L53088" s="9">
        <f t="shared" si="829"/>
        <v>0</v>
      </c>
      <c r="O53088" s="8">
        <v>45546</v>
      </c>
      <c r="P53088" s="7">
        <v>0.2076388888888889</v>
      </c>
    </row>
    <row r="53089" spans="1:16" x14ac:dyDescent="0.25">
      <c r="A53089" s="10">
        <v>45546.208333333336</v>
      </c>
      <c r="B53089" t="s">
        <v>13</v>
      </c>
      <c r="C53089">
        <v>56.044285714285699</v>
      </c>
      <c r="D53089">
        <v>0</v>
      </c>
      <c r="E53089" s="9">
        <v>2611.1776098887599</v>
      </c>
      <c r="F53089">
        <v>0</v>
      </c>
      <c r="G53089">
        <v>0</v>
      </c>
      <c r="H53089">
        <v>5.7142857142835598E-3</v>
      </c>
      <c r="I53089">
        <v>1611.1776098887699</v>
      </c>
      <c r="J53089">
        <v>0.60315269999999999</v>
      </c>
      <c r="K53089">
        <v>18</v>
      </c>
      <c r="L53089" s="9">
        <f t="shared" si="829"/>
        <v>0</v>
      </c>
      <c r="O53089" s="8">
        <v>45546</v>
      </c>
      <c r="P53089" s="7">
        <v>0.20833333333333334</v>
      </c>
    </row>
    <row r="53090" spans="1:16" x14ac:dyDescent="0.25">
      <c r="A53090" s="10">
        <v>45546.209027777775</v>
      </c>
      <c r="B53090" t="s">
        <v>14</v>
      </c>
      <c r="C53090">
        <v>56.317142857142798</v>
      </c>
      <c r="D53090">
        <v>1</v>
      </c>
      <c r="E53090" s="9">
        <v>2554.8604670316199</v>
      </c>
      <c r="F53090">
        <v>56.317142857142798</v>
      </c>
      <c r="G53090">
        <v>56.317142857142798</v>
      </c>
      <c r="H53090">
        <v>0</v>
      </c>
      <c r="I53090">
        <v>1611.1776098887699</v>
      </c>
      <c r="J53090">
        <v>0.53259029999999996</v>
      </c>
      <c r="K53090">
        <v>18</v>
      </c>
      <c r="L53090" s="9">
        <f t="shared" si="829"/>
        <v>0</v>
      </c>
      <c r="O53090" s="8">
        <v>45546</v>
      </c>
      <c r="P53090" s="7">
        <v>0.20902777777777778</v>
      </c>
    </row>
    <row r="53091" spans="1:16" x14ac:dyDescent="0.25">
      <c r="A53091" s="10">
        <v>45546.209722222222</v>
      </c>
      <c r="B53091" t="s">
        <v>14</v>
      </c>
      <c r="C53091">
        <v>56.27</v>
      </c>
      <c r="D53091">
        <v>2</v>
      </c>
      <c r="E53091" s="9">
        <v>2498.5904670316199</v>
      </c>
      <c r="F53091">
        <v>112.587142857142</v>
      </c>
      <c r="G53091">
        <v>56.293571428571397</v>
      </c>
      <c r="H53091">
        <v>0</v>
      </c>
      <c r="I53091">
        <v>1611.1776098887699</v>
      </c>
      <c r="J53091">
        <v>0.130284399999999</v>
      </c>
      <c r="K53091">
        <v>18</v>
      </c>
      <c r="L53091" s="9">
        <f t="shared" si="829"/>
        <v>0</v>
      </c>
      <c r="O53091" s="8">
        <v>45546</v>
      </c>
      <c r="P53091" s="7">
        <v>0.20972222222222223</v>
      </c>
    </row>
    <row r="53092" spans="1:16" x14ac:dyDescent="0.25">
      <c r="A53092" s="10">
        <v>45546.210416666669</v>
      </c>
      <c r="B53092" t="s">
        <v>14</v>
      </c>
      <c r="C53092">
        <v>57.01</v>
      </c>
      <c r="D53092">
        <v>3</v>
      </c>
      <c r="E53092" s="9">
        <v>2441.5804670316202</v>
      </c>
      <c r="F53092">
        <v>169.59714285714199</v>
      </c>
      <c r="G53092">
        <v>56.532380952380898</v>
      </c>
      <c r="H53092">
        <v>0</v>
      </c>
      <c r="I53092">
        <v>1611.1776098887699</v>
      </c>
      <c r="J53092">
        <v>8.7464849999999206E-2</v>
      </c>
      <c r="K53092">
        <v>18</v>
      </c>
      <c r="L53092" s="9">
        <f t="shared" si="829"/>
        <v>0</v>
      </c>
      <c r="O53092" s="8">
        <v>45546</v>
      </c>
      <c r="P53092" s="7">
        <v>0.21041666666666667</v>
      </c>
    </row>
    <row r="53093" spans="1:16" x14ac:dyDescent="0.25">
      <c r="A53093" s="10">
        <v>45546.211111111108</v>
      </c>
      <c r="B53093" t="s">
        <v>13</v>
      </c>
      <c r="C53093">
        <v>56.405714285714197</v>
      </c>
      <c r="D53093">
        <v>0</v>
      </c>
      <c r="E53093" s="9">
        <v>2610.7976098887598</v>
      </c>
      <c r="F53093">
        <v>0</v>
      </c>
      <c r="G53093">
        <v>0</v>
      </c>
      <c r="H53093">
        <v>-0.37999999999999501</v>
      </c>
      <c r="I53093">
        <v>1610.79760988877</v>
      </c>
      <c r="J53093">
        <v>-0.32899355000000102</v>
      </c>
      <c r="K53093">
        <v>18</v>
      </c>
      <c r="L53093" s="9">
        <f t="shared" si="829"/>
        <v>0</v>
      </c>
      <c r="O53093" s="8">
        <v>45546</v>
      </c>
      <c r="P53093" s="7">
        <v>0.21111111111111111</v>
      </c>
    </row>
    <row r="53094" spans="1:16" x14ac:dyDescent="0.25">
      <c r="A53094" s="10">
        <v>45546.211805555555</v>
      </c>
      <c r="B53094" t="s">
        <v>12</v>
      </c>
      <c r="C53094">
        <v>57.314193548387003</v>
      </c>
      <c r="D53094">
        <v>-1</v>
      </c>
      <c r="E53094" s="9">
        <v>2668.1118034371498</v>
      </c>
      <c r="F53094">
        <v>-57.314193548387003</v>
      </c>
      <c r="G53094">
        <v>57.314193548387003</v>
      </c>
      <c r="H53094">
        <v>0</v>
      </c>
      <c r="I53094">
        <v>1610.79760988877</v>
      </c>
      <c r="J53094">
        <v>-5.2339605499999999</v>
      </c>
      <c r="K53094">
        <v>18</v>
      </c>
      <c r="L53094" s="9">
        <f t="shared" si="829"/>
        <v>0</v>
      </c>
      <c r="O53094" s="8">
        <v>45546</v>
      </c>
      <c r="P53094" s="7">
        <v>0.21180555555555555</v>
      </c>
    </row>
    <row r="53095" spans="1:16" x14ac:dyDescent="0.25">
      <c r="A53095" s="10">
        <v>45546.212500000001</v>
      </c>
      <c r="B53095" t="s">
        <v>12</v>
      </c>
      <c r="C53095">
        <v>58.008000000000003</v>
      </c>
      <c r="D53095">
        <v>-2</v>
      </c>
      <c r="E53095" s="9">
        <v>2726.11980343715</v>
      </c>
      <c r="F53095">
        <v>-115.32219354838701</v>
      </c>
      <c r="G53095">
        <v>57.661096774193503</v>
      </c>
      <c r="H53095">
        <v>0</v>
      </c>
      <c r="I53095">
        <v>1610.79760988877</v>
      </c>
      <c r="J53095">
        <v>-4.6607815500000003</v>
      </c>
      <c r="K53095">
        <v>18</v>
      </c>
      <c r="L53095" s="9">
        <f t="shared" si="829"/>
        <v>0</v>
      </c>
      <c r="O53095" s="8">
        <v>45546</v>
      </c>
      <c r="P53095" s="7">
        <v>0.21249999999999999</v>
      </c>
    </row>
    <row r="53096" spans="1:16" x14ac:dyDescent="0.25">
      <c r="A53096" s="10">
        <v>45546.213194444441</v>
      </c>
      <c r="B53096" t="s">
        <v>12</v>
      </c>
      <c r="C53096">
        <v>57.332812500000003</v>
      </c>
      <c r="D53096">
        <v>-3</v>
      </c>
      <c r="E53096" s="9">
        <v>2783.4526159371499</v>
      </c>
      <c r="F53096">
        <v>-172.65500604838701</v>
      </c>
      <c r="G53096">
        <v>57.5516686827957</v>
      </c>
      <c r="H53096">
        <v>0</v>
      </c>
      <c r="I53096">
        <v>1610.79760988877</v>
      </c>
      <c r="J53096">
        <v>-1.5537584499999999</v>
      </c>
      <c r="K53096">
        <v>18</v>
      </c>
      <c r="L53096" s="9">
        <f t="shared" si="829"/>
        <v>0</v>
      </c>
      <c r="O53096" s="8">
        <v>45546</v>
      </c>
      <c r="P53096" s="7">
        <v>0.21319444444444444</v>
      </c>
    </row>
    <row r="53097" spans="1:16" x14ac:dyDescent="0.25">
      <c r="A53097" s="10">
        <v>45546.213888888888</v>
      </c>
      <c r="B53097" t="s">
        <v>12</v>
      </c>
      <c r="C53097">
        <v>57.037619047619003</v>
      </c>
      <c r="D53097">
        <v>-4</v>
      </c>
      <c r="E53097" s="9">
        <v>2840.4902349847698</v>
      </c>
      <c r="F53097">
        <v>-229.692625096006</v>
      </c>
      <c r="G53097">
        <v>57.423156274001499</v>
      </c>
      <c r="H53097">
        <v>0</v>
      </c>
      <c r="I53097">
        <v>1610.79760988877</v>
      </c>
      <c r="J53097">
        <v>-1.49708674999999</v>
      </c>
      <c r="K53097">
        <v>18</v>
      </c>
      <c r="L53097" s="9">
        <f t="shared" si="829"/>
        <v>0</v>
      </c>
      <c r="O53097" s="8">
        <v>45546</v>
      </c>
      <c r="P53097" s="7">
        <v>0.21388888888888888</v>
      </c>
    </row>
    <row r="53098" spans="1:16" x14ac:dyDescent="0.25">
      <c r="A53098" s="10">
        <v>45546.214583333334</v>
      </c>
      <c r="B53098" t="s">
        <v>12</v>
      </c>
      <c r="C53098">
        <v>60.087142857142801</v>
      </c>
      <c r="D53098">
        <v>-5</v>
      </c>
      <c r="E53098" s="9">
        <v>2900.5773778419102</v>
      </c>
      <c r="F53098">
        <v>-289.77976795314902</v>
      </c>
      <c r="G53098">
        <v>57.955953590629797</v>
      </c>
      <c r="H53098">
        <v>0</v>
      </c>
      <c r="I53098">
        <v>1610.79760988877</v>
      </c>
      <c r="J53098">
        <v>-2.32230314999999</v>
      </c>
      <c r="K53098">
        <v>18</v>
      </c>
      <c r="L53098" s="9">
        <f t="shared" si="829"/>
        <v>0</v>
      </c>
      <c r="O53098" s="8">
        <v>45546</v>
      </c>
      <c r="P53098" s="7">
        <v>0.21458333333333332</v>
      </c>
    </row>
    <row r="53099" spans="1:16" x14ac:dyDescent="0.25">
      <c r="A53099" s="10">
        <v>45546.216666666667</v>
      </c>
      <c r="B53099" t="s">
        <v>12</v>
      </c>
      <c r="C53099">
        <v>57.6</v>
      </c>
      <c r="D53099">
        <v>-6</v>
      </c>
      <c r="E53099" s="9">
        <v>2958.1773778419101</v>
      </c>
      <c r="F53099">
        <v>-347.37976795314898</v>
      </c>
      <c r="G53099">
        <v>57.896627992191497</v>
      </c>
      <c r="H53099">
        <v>0</v>
      </c>
      <c r="I53099">
        <v>1610.79760988877</v>
      </c>
      <c r="J53099">
        <v>-4.0566551499999903</v>
      </c>
      <c r="K53099">
        <v>18</v>
      </c>
      <c r="L53099" s="9">
        <f t="shared" si="829"/>
        <v>0</v>
      </c>
      <c r="O53099" s="8">
        <v>45546</v>
      </c>
      <c r="P53099" s="7">
        <v>0.21666666666666667</v>
      </c>
    </row>
    <row r="53100" spans="1:16" x14ac:dyDescent="0.25">
      <c r="A53100" s="10">
        <v>45546.218055555553</v>
      </c>
      <c r="B53100" t="s">
        <v>12</v>
      </c>
      <c r="C53100">
        <v>58.424999999999997</v>
      </c>
      <c r="D53100">
        <v>-7</v>
      </c>
      <c r="E53100" s="9">
        <v>3016.6023778419099</v>
      </c>
      <c r="F53100">
        <v>-405.804767953149</v>
      </c>
      <c r="G53100">
        <v>57.972109707592701</v>
      </c>
      <c r="H53100">
        <v>0</v>
      </c>
      <c r="I53100">
        <v>1610.79760988877</v>
      </c>
      <c r="J53100">
        <v>-3.8729921499999902</v>
      </c>
      <c r="K53100">
        <v>18</v>
      </c>
      <c r="L53100" s="9">
        <f t="shared" si="829"/>
        <v>0</v>
      </c>
      <c r="O53100" s="8">
        <v>45546</v>
      </c>
      <c r="P53100" s="7">
        <v>0.21805555555555556</v>
      </c>
    </row>
    <row r="53101" spans="1:16" x14ac:dyDescent="0.25">
      <c r="A53101" s="10">
        <v>45546.220138888886</v>
      </c>
      <c r="B53101" t="s">
        <v>12</v>
      </c>
      <c r="C53101">
        <v>57.063333333333297</v>
      </c>
      <c r="D53101">
        <v>-8</v>
      </c>
      <c r="E53101" s="9">
        <v>3073.6657111752502</v>
      </c>
      <c r="F53101">
        <v>-462.86810128648199</v>
      </c>
      <c r="G53101">
        <v>57.858512660810298</v>
      </c>
      <c r="H53101">
        <v>0</v>
      </c>
      <c r="I53101">
        <v>1610.79760988877</v>
      </c>
      <c r="J53101">
        <v>-1.06641225</v>
      </c>
      <c r="K53101">
        <v>18</v>
      </c>
      <c r="L53101" s="9">
        <f t="shared" si="829"/>
        <v>0</v>
      </c>
      <c r="O53101" s="8">
        <v>45546</v>
      </c>
      <c r="P53101" s="7">
        <v>0.22013888888888888</v>
      </c>
    </row>
    <row r="53102" spans="1:16" x14ac:dyDescent="0.25">
      <c r="A53102" s="10">
        <v>45546.22152777778</v>
      </c>
      <c r="B53102" t="s">
        <v>13</v>
      </c>
      <c r="C53102">
        <v>57.33</v>
      </c>
      <c r="D53102">
        <v>0</v>
      </c>
      <c r="E53102" s="9">
        <v>2615.0257111752499</v>
      </c>
      <c r="F53102">
        <v>0</v>
      </c>
      <c r="G53102">
        <v>0</v>
      </c>
      <c r="H53102">
        <v>4.2281012864823397</v>
      </c>
      <c r="I53102">
        <v>1615.0257111752501</v>
      </c>
      <c r="J53102">
        <v>1.1658150999999899</v>
      </c>
      <c r="K53102">
        <v>18</v>
      </c>
      <c r="L53102" s="9">
        <f t="shared" si="829"/>
        <v>0</v>
      </c>
      <c r="O53102" s="8">
        <v>45546</v>
      </c>
      <c r="P53102" s="7">
        <v>0.22152777777777777</v>
      </c>
    </row>
    <row r="53103" spans="1:16" x14ac:dyDescent="0.25">
      <c r="A53103" s="10">
        <v>45546.222916666666</v>
      </c>
      <c r="B53103" t="s">
        <v>14</v>
      </c>
      <c r="C53103">
        <v>59.578888888888798</v>
      </c>
      <c r="D53103">
        <v>1</v>
      </c>
      <c r="E53103" s="9">
        <v>2555.4468222863602</v>
      </c>
      <c r="F53103">
        <v>59.578888888888798</v>
      </c>
      <c r="G53103">
        <v>59.578888888888798</v>
      </c>
      <c r="H53103">
        <v>0</v>
      </c>
      <c r="I53103">
        <v>1615.0257111752501</v>
      </c>
      <c r="J53103">
        <v>1.09025499999999</v>
      </c>
      <c r="K53103">
        <v>18</v>
      </c>
      <c r="L53103" s="9">
        <f t="shared" si="829"/>
        <v>0</v>
      </c>
      <c r="O53103" s="8">
        <v>45546</v>
      </c>
      <c r="P53103" s="7">
        <v>0.22291666666666668</v>
      </c>
    </row>
    <row r="53104" spans="1:16" x14ac:dyDescent="0.25">
      <c r="A53104" s="10">
        <v>45546.223611111112</v>
      </c>
      <c r="B53104" t="s">
        <v>14</v>
      </c>
      <c r="C53104">
        <v>59.396666666666597</v>
      </c>
      <c r="D53104">
        <v>2</v>
      </c>
      <c r="E53104" s="9">
        <v>2496.05015561969</v>
      </c>
      <c r="F53104">
        <v>118.975555555555</v>
      </c>
      <c r="G53104">
        <v>59.487777777777701</v>
      </c>
      <c r="H53104">
        <v>0</v>
      </c>
      <c r="I53104">
        <v>1615.0257111752501</v>
      </c>
      <c r="J53104">
        <v>5.4698744000000001</v>
      </c>
      <c r="K53104">
        <v>18</v>
      </c>
      <c r="L53104" s="9">
        <f t="shared" si="829"/>
        <v>0</v>
      </c>
      <c r="O53104" s="8">
        <v>45546</v>
      </c>
      <c r="P53104" s="7">
        <v>0.22361111111111112</v>
      </c>
    </row>
    <row r="53105" spans="1:16" x14ac:dyDescent="0.25">
      <c r="A53105" s="10">
        <v>45546.224305555559</v>
      </c>
      <c r="B53105" t="s">
        <v>14</v>
      </c>
      <c r="C53105">
        <v>59.441724137930997</v>
      </c>
      <c r="D53105">
        <v>3</v>
      </c>
      <c r="E53105" s="9">
        <v>2436.6084314817599</v>
      </c>
      <c r="F53105">
        <v>178.41727969348599</v>
      </c>
      <c r="G53105">
        <v>59.4724265644955</v>
      </c>
      <c r="H53105">
        <v>0</v>
      </c>
      <c r="I53105">
        <v>1615.0257111752501</v>
      </c>
      <c r="J53105">
        <v>6.2160087999999902</v>
      </c>
      <c r="K53105">
        <v>18</v>
      </c>
      <c r="L53105" s="9">
        <f t="shared" si="829"/>
        <v>0</v>
      </c>
      <c r="O53105" s="8">
        <v>45546</v>
      </c>
      <c r="P53105" s="7">
        <v>0.22430555555555556</v>
      </c>
    </row>
    <row r="53106" spans="1:16" x14ac:dyDescent="0.25">
      <c r="A53106" s="10">
        <v>45546.224999999999</v>
      </c>
      <c r="B53106" t="s">
        <v>14</v>
      </c>
      <c r="C53106">
        <v>58.44</v>
      </c>
      <c r="D53106">
        <v>4</v>
      </c>
      <c r="E53106" s="9">
        <v>2378.1684314817599</v>
      </c>
      <c r="F53106">
        <v>236.85727969348599</v>
      </c>
      <c r="G53106">
        <v>59.214319923371598</v>
      </c>
      <c r="H53106">
        <v>0</v>
      </c>
      <c r="I53106">
        <v>1615.0257111752501</v>
      </c>
      <c r="J53106">
        <v>4.7083683999999897</v>
      </c>
      <c r="K53106">
        <v>18</v>
      </c>
      <c r="L53106" s="9">
        <f t="shared" si="829"/>
        <v>0</v>
      </c>
      <c r="O53106" s="8">
        <v>45546</v>
      </c>
      <c r="P53106" s="7">
        <v>0.22500000000000001</v>
      </c>
    </row>
    <row r="53107" spans="1:16" x14ac:dyDescent="0.25">
      <c r="A53107" s="10">
        <v>45546.225694444445</v>
      </c>
      <c r="B53107" t="s">
        <v>14</v>
      </c>
      <c r="C53107">
        <v>59.138571428571403</v>
      </c>
      <c r="D53107">
        <v>5</v>
      </c>
      <c r="E53107" s="9">
        <v>2319.0298600531901</v>
      </c>
      <c r="F53107">
        <v>295.99585112205801</v>
      </c>
      <c r="G53107">
        <v>59.199170224411603</v>
      </c>
      <c r="H53107">
        <v>0</v>
      </c>
      <c r="I53107">
        <v>1615.0257111752501</v>
      </c>
      <c r="J53107">
        <v>6.86875739999999</v>
      </c>
      <c r="K53107">
        <v>18</v>
      </c>
      <c r="L53107" s="9">
        <f t="shared" si="829"/>
        <v>0</v>
      </c>
      <c r="O53107" s="8">
        <v>45546</v>
      </c>
      <c r="P53107" s="7">
        <v>0.22569444444444445</v>
      </c>
    </row>
    <row r="53108" spans="1:16" x14ac:dyDescent="0.25">
      <c r="A53108" s="10">
        <v>45546.226388888892</v>
      </c>
      <c r="B53108" t="s">
        <v>14</v>
      </c>
      <c r="C53108">
        <v>59.493333333333297</v>
      </c>
      <c r="D53108">
        <v>6</v>
      </c>
      <c r="E53108" s="9">
        <v>2259.5365267198599</v>
      </c>
      <c r="F53108">
        <v>355.48918445539101</v>
      </c>
      <c r="G53108">
        <v>59.2481974092318</v>
      </c>
      <c r="H53108">
        <v>0</v>
      </c>
      <c r="I53108">
        <v>1615.0257111752501</v>
      </c>
      <c r="J53108">
        <v>10.5535009</v>
      </c>
      <c r="K53108">
        <v>18</v>
      </c>
      <c r="L53108" s="9">
        <f t="shared" si="829"/>
        <v>0</v>
      </c>
      <c r="O53108" s="8">
        <v>45546</v>
      </c>
      <c r="P53108" s="7">
        <v>0.22638888888888889</v>
      </c>
    </row>
    <row r="53109" spans="1:16" x14ac:dyDescent="0.25">
      <c r="A53109" s="10">
        <v>45546.228472222225</v>
      </c>
      <c r="B53109" t="s">
        <v>14</v>
      </c>
      <c r="C53109">
        <v>58.49</v>
      </c>
      <c r="D53109">
        <v>7</v>
      </c>
      <c r="E53109" s="9">
        <v>2201.0465267198601</v>
      </c>
      <c r="F53109">
        <v>413.97918445539102</v>
      </c>
      <c r="G53109">
        <v>59.139883493627302</v>
      </c>
      <c r="H53109">
        <v>0</v>
      </c>
      <c r="I53109">
        <v>1615.0257111752501</v>
      </c>
      <c r="J53109">
        <v>10.112548899999901</v>
      </c>
      <c r="K53109">
        <v>18</v>
      </c>
      <c r="L53109" s="9">
        <f t="shared" si="829"/>
        <v>0</v>
      </c>
      <c r="O53109" s="8">
        <v>45546</v>
      </c>
      <c r="P53109" s="7">
        <v>0.22847222222222222</v>
      </c>
    </row>
    <row r="53110" spans="1:16" x14ac:dyDescent="0.25">
      <c r="A53110" s="10">
        <v>45546.229166666664</v>
      </c>
      <c r="B53110" t="s">
        <v>14</v>
      </c>
      <c r="C53110">
        <v>58.985384615384604</v>
      </c>
      <c r="D53110">
        <v>8</v>
      </c>
      <c r="E53110" s="9">
        <v>2142.06114210447</v>
      </c>
      <c r="F53110">
        <v>472.96456907077498</v>
      </c>
      <c r="G53110">
        <v>59.120571133846902</v>
      </c>
      <c r="H53110">
        <v>0</v>
      </c>
      <c r="I53110">
        <v>1615.0257111752501</v>
      </c>
      <c r="J53110">
        <v>8.0349578999999896</v>
      </c>
      <c r="K53110">
        <v>18</v>
      </c>
      <c r="L53110" s="9">
        <f t="shared" si="829"/>
        <v>0</v>
      </c>
      <c r="O53110" s="8">
        <v>45546</v>
      </c>
      <c r="P53110" s="7">
        <v>0.22916666666666666</v>
      </c>
    </row>
    <row r="53111" spans="1:16" x14ac:dyDescent="0.25">
      <c r="A53111" s="10">
        <v>45546.230555555558</v>
      </c>
      <c r="B53111" t="s">
        <v>14</v>
      </c>
      <c r="C53111">
        <v>59.967647058823502</v>
      </c>
      <c r="D53111">
        <v>9</v>
      </c>
      <c r="E53111" s="9">
        <v>2082.0934950456499</v>
      </c>
      <c r="F53111">
        <v>532.93221612959906</v>
      </c>
      <c r="G53111">
        <v>59.2146906810666</v>
      </c>
      <c r="H53111">
        <v>0</v>
      </c>
      <c r="I53111">
        <v>1615.0257111752501</v>
      </c>
      <c r="J53111">
        <v>1.71716529999999</v>
      </c>
      <c r="K53111">
        <v>18</v>
      </c>
      <c r="L53111" s="9">
        <f t="shared" si="829"/>
        <v>0</v>
      </c>
      <c r="O53111" s="8">
        <v>45546</v>
      </c>
      <c r="P53111" s="7">
        <v>0.23055555555555557</v>
      </c>
    </row>
    <row r="53112" spans="1:16" x14ac:dyDescent="0.25">
      <c r="A53112" s="10">
        <v>45546.231249999997</v>
      </c>
      <c r="B53112" t="s">
        <v>14</v>
      </c>
      <c r="C53112">
        <v>61.212647058823499</v>
      </c>
      <c r="D53112">
        <v>10</v>
      </c>
      <c r="E53112" s="9">
        <v>2020.8808479868201</v>
      </c>
      <c r="F53112">
        <v>594.14486318842296</v>
      </c>
      <c r="G53112">
        <v>59.4144863188423</v>
      </c>
      <c r="H53112">
        <v>0</v>
      </c>
      <c r="I53112">
        <v>1615.0257111752501</v>
      </c>
      <c r="J53112">
        <v>2.3172999999996301E-3</v>
      </c>
      <c r="K53112">
        <v>18</v>
      </c>
      <c r="L53112" s="9">
        <f t="shared" si="829"/>
        <v>0</v>
      </c>
      <c r="O53112" s="8">
        <v>45546</v>
      </c>
      <c r="P53112" s="7">
        <v>0.23125000000000001</v>
      </c>
    </row>
    <row r="53113" spans="1:16" x14ac:dyDescent="0.25">
      <c r="A53113" s="10">
        <v>45546.231944444444</v>
      </c>
      <c r="B53113" t="s">
        <v>14</v>
      </c>
      <c r="C53113">
        <v>61.2470588235294</v>
      </c>
      <c r="D53113">
        <v>11</v>
      </c>
      <c r="E53113" s="9">
        <v>1959.63378916329</v>
      </c>
      <c r="F53113">
        <v>655.39192201195203</v>
      </c>
      <c r="G53113">
        <v>59.5810838192684</v>
      </c>
      <c r="H53113">
        <v>0</v>
      </c>
      <c r="I53113">
        <v>1615.0257111752501</v>
      </c>
      <c r="J53113">
        <v>7.3763399999999896E-2</v>
      </c>
      <c r="K53113">
        <v>18</v>
      </c>
      <c r="L53113" s="9">
        <f t="shared" si="829"/>
        <v>0</v>
      </c>
      <c r="O53113" s="8">
        <v>45546</v>
      </c>
      <c r="P53113" s="7">
        <v>0.23194444444444445</v>
      </c>
    </row>
    <row r="53114" spans="1:16" x14ac:dyDescent="0.25">
      <c r="A53114" s="10">
        <v>45546.232638888891</v>
      </c>
      <c r="B53114" t="s">
        <v>13</v>
      </c>
      <c r="C53114">
        <v>62.789090909090902</v>
      </c>
      <c r="D53114">
        <v>0</v>
      </c>
      <c r="E53114" s="9">
        <v>2650.31378916329</v>
      </c>
      <c r="F53114">
        <v>0</v>
      </c>
      <c r="G53114">
        <v>0</v>
      </c>
      <c r="H53114">
        <v>35.288077988047398</v>
      </c>
      <c r="I53114">
        <v>1650.3137891633</v>
      </c>
      <c r="J53114">
        <v>-0.64229239999999899</v>
      </c>
      <c r="K53114">
        <v>18</v>
      </c>
      <c r="L53114" s="9">
        <f t="shared" si="829"/>
        <v>0</v>
      </c>
      <c r="O53114" s="8">
        <v>45546</v>
      </c>
      <c r="P53114" s="7">
        <v>0.2326388888888889</v>
      </c>
    </row>
    <row r="53115" spans="1:16" x14ac:dyDescent="0.25">
      <c r="A53115" s="10">
        <v>45546.23333333333</v>
      </c>
      <c r="B53115" t="s">
        <v>12</v>
      </c>
      <c r="C53115">
        <v>63.597499999999997</v>
      </c>
      <c r="D53115">
        <v>-1</v>
      </c>
      <c r="E53115" s="9">
        <v>2713.9112891632899</v>
      </c>
      <c r="F53115">
        <v>-63.597499999999997</v>
      </c>
      <c r="G53115">
        <v>63.597499999999997</v>
      </c>
      <c r="H53115">
        <v>0</v>
      </c>
      <c r="I53115">
        <v>1650.3137891633</v>
      </c>
      <c r="J53115">
        <v>-2.32233467</v>
      </c>
      <c r="K53115">
        <v>18</v>
      </c>
      <c r="L53115" s="9">
        <f t="shared" si="829"/>
        <v>0</v>
      </c>
      <c r="O53115" s="8">
        <v>45546</v>
      </c>
      <c r="P53115" s="7">
        <v>0.23333333333333334</v>
      </c>
    </row>
    <row r="53116" spans="1:16" x14ac:dyDescent="0.25">
      <c r="A53116" s="10">
        <v>45546.234027777777</v>
      </c>
      <c r="B53116" t="s">
        <v>12</v>
      </c>
      <c r="C53116">
        <v>63.801875000000003</v>
      </c>
      <c r="D53116">
        <v>-2</v>
      </c>
      <c r="E53116" s="9">
        <v>2777.71316416329</v>
      </c>
      <c r="F53116">
        <v>-127.399374999999</v>
      </c>
      <c r="G53116">
        <v>63.699687499999897</v>
      </c>
      <c r="H53116">
        <v>0</v>
      </c>
      <c r="I53116">
        <v>1650.3137891633</v>
      </c>
      <c r="J53116">
        <v>-2.59007176999999</v>
      </c>
      <c r="K53116">
        <v>18</v>
      </c>
      <c r="L53116" s="9">
        <f t="shared" si="829"/>
        <v>0</v>
      </c>
      <c r="O53116" s="8">
        <v>45546</v>
      </c>
      <c r="P53116" s="7">
        <v>0.23402777777777778</v>
      </c>
    </row>
    <row r="53117" spans="1:16" x14ac:dyDescent="0.25">
      <c r="A53117" s="10">
        <v>45546.234722222223</v>
      </c>
      <c r="B53117" t="s">
        <v>12</v>
      </c>
      <c r="C53117">
        <v>63.286999999999999</v>
      </c>
      <c r="D53117">
        <v>-3</v>
      </c>
      <c r="E53117" s="9">
        <v>2841.0001641632898</v>
      </c>
      <c r="F53117">
        <v>-190.686375</v>
      </c>
      <c r="G53117">
        <v>63.562125000000002</v>
      </c>
      <c r="H53117">
        <v>0</v>
      </c>
      <c r="I53117">
        <v>1650.3137891633</v>
      </c>
      <c r="J53117">
        <v>-3.3890131700000001</v>
      </c>
      <c r="K53117">
        <v>18</v>
      </c>
      <c r="L53117" s="9">
        <f t="shared" si="829"/>
        <v>0</v>
      </c>
      <c r="O53117" s="8">
        <v>45546</v>
      </c>
      <c r="P53117" s="7">
        <v>0.23472222222222222</v>
      </c>
    </row>
    <row r="53118" spans="1:16" x14ac:dyDescent="0.25">
      <c r="A53118" s="10">
        <v>45546.23541666667</v>
      </c>
      <c r="B53118" t="s">
        <v>12</v>
      </c>
      <c r="C53118">
        <v>63.9734615384615</v>
      </c>
      <c r="D53118">
        <v>-4</v>
      </c>
      <c r="E53118" s="9">
        <v>2904.9736257017598</v>
      </c>
      <c r="F53118">
        <v>-254.65983653846101</v>
      </c>
      <c r="G53118">
        <v>63.664959134615302</v>
      </c>
      <c r="H53118">
        <v>0</v>
      </c>
      <c r="I53118">
        <v>1650.3137891633</v>
      </c>
      <c r="J53118">
        <v>-1.87027017</v>
      </c>
      <c r="K53118">
        <v>18</v>
      </c>
      <c r="L53118" s="9">
        <f t="shared" si="829"/>
        <v>0</v>
      </c>
      <c r="O53118" s="8">
        <v>45546</v>
      </c>
      <c r="P53118" s="7">
        <v>0.23541666666666666</v>
      </c>
    </row>
    <row r="53119" spans="1:16" x14ac:dyDescent="0.25">
      <c r="A53119" s="10">
        <v>45546.236111111109</v>
      </c>
      <c r="B53119" t="s">
        <v>12</v>
      </c>
      <c r="C53119">
        <v>61.648235294117598</v>
      </c>
      <c r="D53119">
        <v>-5</v>
      </c>
      <c r="E53119" s="9">
        <v>2966.6218609958701</v>
      </c>
      <c r="F53119">
        <v>-316.308071832579</v>
      </c>
      <c r="G53119">
        <v>63.261614366515801</v>
      </c>
      <c r="H53119">
        <v>0</v>
      </c>
      <c r="I53119">
        <v>1650.3137891633</v>
      </c>
      <c r="J53119">
        <v>-0.51079756999999704</v>
      </c>
      <c r="K53119">
        <v>18</v>
      </c>
      <c r="L53119" s="9">
        <f t="shared" si="829"/>
        <v>0</v>
      </c>
      <c r="O53119" s="8">
        <v>45546</v>
      </c>
      <c r="P53119" s="7">
        <v>0.2361111111111111</v>
      </c>
    </row>
    <row r="53120" spans="1:16" x14ac:dyDescent="0.25">
      <c r="A53120" s="10">
        <v>45546.236805555556</v>
      </c>
      <c r="B53120" t="s">
        <v>13</v>
      </c>
      <c r="C53120">
        <v>60.388750000000002</v>
      </c>
      <c r="D53120">
        <v>0</v>
      </c>
      <c r="E53120" s="9">
        <v>2664.6781109958702</v>
      </c>
      <c r="F53120">
        <v>0</v>
      </c>
      <c r="G53120">
        <v>0</v>
      </c>
      <c r="H53120">
        <v>14.364321832579099</v>
      </c>
      <c r="I53120">
        <v>1664.6781109958799</v>
      </c>
      <c r="J53120">
        <v>8.2807467300000006</v>
      </c>
      <c r="K53120">
        <v>18</v>
      </c>
      <c r="L53120" s="9">
        <f t="shared" si="829"/>
        <v>0</v>
      </c>
      <c r="O53120" s="8">
        <v>45546</v>
      </c>
      <c r="P53120" s="7">
        <v>0.23680555555555555</v>
      </c>
    </row>
    <row r="53121" spans="1:16" x14ac:dyDescent="0.25">
      <c r="A53121" s="10">
        <v>45546.237500000003</v>
      </c>
      <c r="B53121" t="s">
        <v>14</v>
      </c>
      <c r="C53121">
        <v>59.1752380952381</v>
      </c>
      <c r="D53121">
        <v>1</v>
      </c>
      <c r="E53121" s="9">
        <v>2605.5028729006399</v>
      </c>
      <c r="F53121">
        <v>59.1752380952381</v>
      </c>
      <c r="G53121">
        <v>59.1752380952381</v>
      </c>
      <c r="H53121">
        <v>0</v>
      </c>
      <c r="I53121">
        <v>1664.6781109958799</v>
      </c>
      <c r="J53121">
        <v>8.2892931300000008</v>
      </c>
      <c r="K53121">
        <v>18</v>
      </c>
      <c r="L53121" s="9">
        <f t="shared" si="829"/>
        <v>0</v>
      </c>
      <c r="O53121" s="8">
        <v>45546</v>
      </c>
      <c r="P53121" s="7">
        <v>0.23749999999999999</v>
      </c>
    </row>
    <row r="53122" spans="1:16" x14ac:dyDescent="0.25">
      <c r="A53122" s="10">
        <v>45546.238194444442</v>
      </c>
      <c r="B53122" t="s">
        <v>14</v>
      </c>
      <c r="C53122">
        <v>61.551666666666598</v>
      </c>
      <c r="D53122">
        <v>2</v>
      </c>
      <c r="E53122" s="9">
        <v>2543.95120623397</v>
      </c>
      <c r="F53122">
        <v>120.726904761904</v>
      </c>
      <c r="G53122">
        <v>60.363452380952303</v>
      </c>
      <c r="H53122">
        <v>0</v>
      </c>
      <c r="I53122">
        <v>1664.6781109958799</v>
      </c>
      <c r="J53122">
        <v>11.254240129999999</v>
      </c>
      <c r="K53122">
        <v>18</v>
      </c>
      <c r="L53122" s="9">
        <f t="shared" si="829"/>
        <v>0</v>
      </c>
      <c r="O53122" s="8">
        <v>45546</v>
      </c>
      <c r="P53122" s="7">
        <v>0.23819444444444443</v>
      </c>
    </row>
    <row r="53123" spans="1:16" x14ac:dyDescent="0.25">
      <c r="A53123" s="10">
        <v>45546.238888888889</v>
      </c>
      <c r="B53123" t="s">
        <v>14</v>
      </c>
      <c r="C53123">
        <v>59.5133333333333</v>
      </c>
      <c r="D53123">
        <v>3</v>
      </c>
      <c r="E53123" s="9">
        <v>2484.4378729006398</v>
      </c>
      <c r="F53123">
        <v>180.240238095238</v>
      </c>
      <c r="G53123">
        <v>60.0800793650793</v>
      </c>
      <c r="H53123">
        <v>0</v>
      </c>
      <c r="I53123">
        <v>1664.6781109958799</v>
      </c>
      <c r="J53123">
        <v>11.09305153</v>
      </c>
      <c r="K53123">
        <v>18</v>
      </c>
      <c r="L53123" s="9">
        <f t="shared" ref="L53123:L53186" si="830">IF(DAY(O53123 &lt;&gt; O53124), 1, 0)</f>
        <v>0</v>
      </c>
      <c r="O53123" s="8">
        <v>45546</v>
      </c>
      <c r="P53123" s="7">
        <v>0.2388888888888889</v>
      </c>
    </row>
    <row r="53124" spans="1:16" x14ac:dyDescent="0.25">
      <c r="A53124" s="10">
        <v>45546.239583333336</v>
      </c>
      <c r="B53124" t="s">
        <v>14</v>
      </c>
      <c r="C53124">
        <v>60.173000000000002</v>
      </c>
      <c r="D53124">
        <v>4</v>
      </c>
      <c r="E53124" s="9">
        <v>2424.2648729006301</v>
      </c>
      <c r="F53124">
        <v>240.413238095238</v>
      </c>
      <c r="G53124">
        <v>60.1033095238095</v>
      </c>
      <c r="H53124">
        <v>0</v>
      </c>
      <c r="I53124">
        <v>1664.6781109958799</v>
      </c>
      <c r="J53124">
        <v>14.359561957</v>
      </c>
      <c r="K53124">
        <v>18</v>
      </c>
      <c r="L53124" s="9">
        <f t="shared" si="830"/>
        <v>0</v>
      </c>
      <c r="O53124" s="8">
        <v>45546</v>
      </c>
      <c r="P53124" s="7">
        <v>0.23958333333333334</v>
      </c>
    </row>
    <row r="53125" spans="1:16" x14ac:dyDescent="0.25">
      <c r="A53125" s="10">
        <v>45546.240972222222</v>
      </c>
      <c r="B53125" t="s">
        <v>14</v>
      </c>
      <c r="C53125">
        <v>62.448888888888803</v>
      </c>
      <c r="D53125">
        <v>5</v>
      </c>
      <c r="E53125" s="9">
        <v>2361.8159840117501</v>
      </c>
      <c r="F53125">
        <v>302.86212698412697</v>
      </c>
      <c r="G53125">
        <v>60.572425396825402</v>
      </c>
      <c r="H53125">
        <v>0</v>
      </c>
      <c r="I53125">
        <v>1664.6781109958799</v>
      </c>
      <c r="J53125">
        <v>15.250231227</v>
      </c>
      <c r="K53125">
        <v>18</v>
      </c>
      <c r="L53125" s="9">
        <f t="shared" si="830"/>
        <v>0</v>
      </c>
      <c r="O53125" s="8">
        <v>45546</v>
      </c>
      <c r="P53125" s="7">
        <v>0.24097222222222223</v>
      </c>
    </row>
    <row r="53126" spans="1:16" x14ac:dyDescent="0.25">
      <c r="A53126" s="10">
        <v>45546.243055555555</v>
      </c>
      <c r="B53126" t="s">
        <v>14</v>
      </c>
      <c r="C53126">
        <v>61.194000000000003</v>
      </c>
      <c r="D53126">
        <v>6</v>
      </c>
      <c r="E53126" s="9">
        <v>2300.6219840117501</v>
      </c>
      <c r="F53126">
        <v>364.05612698412699</v>
      </c>
      <c r="G53126">
        <v>60.676021164021101</v>
      </c>
      <c r="H53126">
        <v>0</v>
      </c>
      <c r="I53126">
        <v>1664.6781109958799</v>
      </c>
      <c r="J53126">
        <v>13.238553126999999</v>
      </c>
      <c r="K53126">
        <v>18</v>
      </c>
      <c r="L53126" s="9">
        <f t="shared" si="830"/>
        <v>0</v>
      </c>
      <c r="O53126" s="8">
        <v>45546</v>
      </c>
      <c r="P53126" s="7">
        <v>0.24305555555555555</v>
      </c>
    </row>
    <row r="53127" spans="1:16" x14ac:dyDescent="0.25">
      <c r="A53127" s="10">
        <v>45546.243750000001</v>
      </c>
      <c r="B53127" t="s">
        <v>14</v>
      </c>
      <c r="C53127">
        <v>61.877333333333297</v>
      </c>
      <c r="D53127">
        <v>7</v>
      </c>
      <c r="E53127" s="9">
        <v>2238.7446506784099</v>
      </c>
      <c r="F53127">
        <v>425.93346031746</v>
      </c>
      <c r="G53127">
        <v>60.847637188208601</v>
      </c>
      <c r="H53127">
        <v>0</v>
      </c>
      <c r="I53127">
        <v>1664.6781109958799</v>
      </c>
      <c r="J53127">
        <v>14.291548926999999</v>
      </c>
      <c r="K53127">
        <v>18</v>
      </c>
      <c r="L53127" s="9">
        <f t="shared" si="830"/>
        <v>0</v>
      </c>
      <c r="O53127" s="8">
        <v>45546</v>
      </c>
      <c r="P53127" s="7">
        <v>0.24374999999999999</v>
      </c>
    </row>
    <row r="53128" spans="1:16" x14ac:dyDescent="0.25">
      <c r="A53128" s="10">
        <v>45546.244444444441</v>
      </c>
      <c r="B53128" t="s">
        <v>14</v>
      </c>
      <c r="C53128">
        <v>62</v>
      </c>
      <c r="D53128">
        <v>8</v>
      </c>
      <c r="E53128" s="9">
        <v>2176.7446506784099</v>
      </c>
      <c r="F53128">
        <v>487.93346031746</v>
      </c>
      <c r="G53128">
        <v>60.9916825396825</v>
      </c>
      <c r="H53128">
        <v>0</v>
      </c>
      <c r="I53128">
        <v>1664.6781109958799</v>
      </c>
      <c r="J53128">
        <v>14.205750327000001</v>
      </c>
      <c r="K53128">
        <v>18</v>
      </c>
      <c r="L53128" s="9">
        <f t="shared" si="830"/>
        <v>0</v>
      </c>
      <c r="O53128" s="8">
        <v>45546</v>
      </c>
      <c r="P53128" s="7">
        <v>0.24444444444444444</v>
      </c>
    </row>
    <row r="53129" spans="1:16" x14ac:dyDescent="0.25">
      <c r="A53129" s="10">
        <v>45546.245138888888</v>
      </c>
      <c r="B53129" t="s">
        <v>14</v>
      </c>
      <c r="C53129">
        <v>61.759090909090901</v>
      </c>
      <c r="D53129">
        <v>9</v>
      </c>
      <c r="E53129" s="9">
        <v>2114.9855597693199</v>
      </c>
      <c r="F53129">
        <v>549.69255122655102</v>
      </c>
      <c r="G53129">
        <v>61.076950136283401</v>
      </c>
      <c r="H53129">
        <v>0</v>
      </c>
      <c r="I53129">
        <v>1664.6781109958799</v>
      </c>
      <c r="J53129">
        <v>14.921840327</v>
      </c>
      <c r="K53129">
        <v>18</v>
      </c>
      <c r="L53129" s="9">
        <f t="shared" si="830"/>
        <v>0</v>
      </c>
      <c r="O53129" s="8">
        <v>45546</v>
      </c>
      <c r="P53129" s="7">
        <v>0.24513888888888888</v>
      </c>
    </row>
    <row r="53130" spans="1:16" x14ac:dyDescent="0.25">
      <c r="A53130" s="10">
        <v>45546.246527777781</v>
      </c>
      <c r="B53130" t="s">
        <v>14</v>
      </c>
      <c r="C53130">
        <v>62.128636363636303</v>
      </c>
      <c r="D53130">
        <v>10</v>
      </c>
      <c r="E53130" s="9">
        <v>2052.8569234056899</v>
      </c>
      <c r="F53130">
        <v>611.82118759018704</v>
      </c>
      <c r="G53130">
        <v>61.182118759018699</v>
      </c>
      <c r="H53130">
        <v>0</v>
      </c>
      <c r="I53130">
        <v>1664.6781109958799</v>
      </c>
      <c r="J53130">
        <v>7.4854270270000001</v>
      </c>
      <c r="K53130">
        <v>18</v>
      </c>
      <c r="L53130" s="9">
        <f t="shared" si="830"/>
        <v>0</v>
      </c>
      <c r="O53130" s="8">
        <v>45546</v>
      </c>
      <c r="P53130" s="7">
        <v>0.24652777777777779</v>
      </c>
    </row>
    <row r="53131" spans="1:16" x14ac:dyDescent="0.25">
      <c r="A53131" s="10">
        <v>45546.24722222222</v>
      </c>
      <c r="B53131" t="s">
        <v>14</v>
      </c>
      <c r="C53131">
        <v>63.1864285714285</v>
      </c>
      <c r="D53131">
        <v>11</v>
      </c>
      <c r="E53131" s="9">
        <v>1989.6704948342599</v>
      </c>
      <c r="F53131">
        <v>675.00761616161606</v>
      </c>
      <c r="G53131">
        <v>61.364328741965103</v>
      </c>
      <c r="H53131">
        <v>0</v>
      </c>
      <c r="I53131">
        <v>1664.6781109958799</v>
      </c>
      <c r="J53131">
        <v>11.039035226999999</v>
      </c>
      <c r="K53131">
        <v>18</v>
      </c>
      <c r="L53131" s="9">
        <f t="shared" si="830"/>
        <v>0</v>
      </c>
      <c r="O53131" s="8">
        <v>45546</v>
      </c>
      <c r="P53131" s="7">
        <v>0.24722222222222223</v>
      </c>
    </row>
    <row r="53132" spans="1:16" x14ac:dyDescent="0.25">
      <c r="A53132" s="10">
        <v>45546.247916666667</v>
      </c>
      <c r="B53132" t="s">
        <v>14</v>
      </c>
      <c r="C53132">
        <v>64.930000000000007</v>
      </c>
      <c r="D53132">
        <v>12</v>
      </c>
      <c r="E53132" s="9">
        <v>1924.7404948342601</v>
      </c>
      <c r="F53132">
        <v>739.93761616161601</v>
      </c>
      <c r="G53132">
        <v>61.661468013468003</v>
      </c>
      <c r="H53132">
        <v>0</v>
      </c>
      <c r="I53132">
        <v>1664.6781109958799</v>
      </c>
      <c r="J53132">
        <v>8.0536147269999994</v>
      </c>
      <c r="K53132">
        <v>18</v>
      </c>
      <c r="L53132" s="9">
        <f t="shared" si="830"/>
        <v>0</v>
      </c>
      <c r="O53132" s="8">
        <v>45546</v>
      </c>
      <c r="P53132" s="7">
        <v>0.24791666666666667</v>
      </c>
    </row>
    <row r="53133" spans="1:16" x14ac:dyDescent="0.25">
      <c r="A53133" s="10">
        <v>45546.25</v>
      </c>
      <c r="B53133" t="s">
        <v>14</v>
      </c>
      <c r="C53133">
        <v>70.529999999999902</v>
      </c>
      <c r="D53133">
        <v>13</v>
      </c>
      <c r="E53133" s="9">
        <v>1854.2104948342601</v>
      </c>
      <c r="F53133">
        <v>810.46761616161598</v>
      </c>
      <c r="G53133">
        <v>62.343662781662701</v>
      </c>
      <c r="H53133">
        <v>0</v>
      </c>
      <c r="I53133">
        <v>1664.6781109958799</v>
      </c>
      <c r="J53133">
        <v>8.7586333270000001</v>
      </c>
      <c r="K53133">
        <v>18</v>
      </c>
      <c r="L53133" s="9">
        <f t="shared" si="830"/>
        <v>0</v>
      </c>
      <c r="O53133" s="8">
        <v>45546</v>
      </c>
      <c r="P53133" s="7">
        <v>0.25</v>
      </c>
    </row>
    <row r="53134" spans="1:16" x14ac:dyDescent="0.25">
      <c r="A53134" s="10">
        <v>45546.250694444447</v>
      </c>
      <c r="B53134" t="s">
        <v>14</v>
      </c>
      <c r="C53134">
        <v>69.670666666666605</v>
      </c>
      <c r="D53134">
        <v>14</v>
      </c>
      <c r="E53134" s="9">
        <v>1784.53982816759</v>
      </c>
      <c r="F53134">
        <v>880.13828282828194</v>
      </c>
      <c r="G53134">
        <v>62.8670202020202</v>
      </c>
      <c r="H53134">
        <v>0</v>
      </c>
      <c r="I53134">
        <v>1664.6781109958799</v>
      </c>
      <c r="J53134">
        <v>3.8618629000000002</v>
      </c>
      <c r="K53134">
        <v>18</v>
      </c>
      <c r="L53134" s="9">
        <f t="shared" si="830"/>
        <v>0</v>
      </c>
      <c r="O53134" s="8">
        <v>45546</v>
      </c>
      <c r="P53134" s="7">
        <v>0.25069444444444444</v>
      </c>
    </row>
    <row r="53135" spans="1:16" x14ac:dyDescent="0.25">
      <c r="A53135" s="10">
        <v>45546.251388888886</v>
      </c>
      <c r="B53135" t="s">
        <v>14</v>
      </c>
      <c r="C53135">
        <v>69.305999999999997</v>
      </c>
      <c r="D53135">
        <v>15</v>
      </c>
      <c r="E53135" s="9">
        <v>1715.23382816759</v>
      </c>
      <c r="F53135">
        <v>949.44428282828198</v>
      </c>
      <c r="G53135">
        <v>63.296285521885501</v>
      </c>
      <c r="H53135">
        <v>0</v>
      </c>
      <c r="I53135">
        <v>1664.6781109958799</v>
      </c>
      <c r="J53135">
        <v>4.4231993999999997</v>
      </c>
      <c r="K53135">
        <v>18</v>
      </c>
      <c r="L53135" s="9">
        <f t="shared" si="830"/>
        <v>0</v>
      </c>
      <c r="O53135" s="8">
        <v>45546</v>
      </c>
      <c r="P53135" s="7">
        <v>0.25138888888888888</v>
      </c>
    </row>
    <row r="53136" spans="1:16" x14ac:dyDescent="0.25">
      <c r="A53136" s="10">
        <v>45546.252083333333</v>
      </c>
      <c r="B53136" t="s">
        <v>14</v>
      </c>
      <c r="C53136">
        <v>71.754999999999995</v>
      </c>
      <c r="D53136">
        <v>16</v>
      </c>
      <c r="E53136" s="9">
        <v>1643.4788281675901</v>
      </c>
      <c r="F53136">
        <v>1021.19928282828</v>
      </c>
      <c r="G53136">
        <v>63.824955176767602</v>
      </c>
      <c r="H53136">
        <v>0</v>
      </c>
      <c r="I53136">
        <v>1664.6781109958799</v>
      </c>
      <c r="J53136">
        <v>9.5186708000000007</v>
      </c>
      <c r="K53136">
        <v>18</v>
      </c>
      <c r="L53136" s="9">
        <f t="shared" si="830"/>
        <v>0</v>
      </c>
      <c r="O53136" s="8">
        <v>45546</v>
      </c>
      <c r="P53136" s="7">
        <v>0.25208333333333333</v>
      </c>
    </row>
    <row r="53137" spans="1:16" x14ac:dyDescent="0.25">
      <c r="A53137" s="10">
        <v>45546.25277777778</v>
      </c>
      <c r="B53137" t="s">
        <v>14</v>
      </c>
      <c r="C53137">
        <v>72.305000000000007</v>
      </c>
      <c r="D53137">
        <v>17</v>
      </c>
      <c r="E53137" s="9">
        <v>1571.17382816759</v>
      </c>
      <c r="F53137">
        <v>1093.5042828282801</v>
      </c>
      <c r="G53137">
        <v>64.323781342840107</v>
      </c>
      <c r="H53137">
        <v>0</v>
      </c>
      <c r="I53137">
        <v>1664.6781109958799</v>
      </c>
      <c r="J53137">
        <v>7.8319103999999999</v>
      </c>
      <c r="K53137">
        <v>18</v>
      </c>
      <c r="L53137" s="9">
        <f t="shared" si="830"/>
        <v>0</v>
      </c>
      <c r="O53137" s="8">
        <v>45546</v>
      </c>
      <c r="P53137" s="7">
        <v>0.25277777777777777</v>
      </c>
    </row>
    <row r="53138" spans="1:16" x14ac:dyDescent="0.25">
      <c r="A53138" s="10">
        <v>45546.253472222219</v>
      </c>
      <c r="B53138" t="s">
        <v>14</v>
      </c>
      <c r="C53138">
        <v>77.718181818181804</v>
      </c>
      <c r="D53138">
        <v>18</v>
      </c>
      <c r="E53138" s="9">
        <v>1493.45564634941</v>
      </c>
      <c r="F53138">
        <v>1171.2224646464599</v>
      </c>
      <c r="G53138">
        <v>65.067914702581305</v>
      </c>
      <c r="H53138">
        <v>0</v>
      </c>
      <c r="I53138">
        <v>1664.6781109958799</v>
      </c>
      <c r="J53138">
        <v>5.8591104999999999</v>
      </c>
      <c r="K53138">
        <v>18</v>
      </c>
      <c r="L53138" s="9">
        <f t="shared" si="830"/>
        <v>0</v>
      </c>
      <c r="O53138" s="8">
        <v>45546</v>
      </c>
      <c r="P53138" s="7">
        <v>0.25347222222222221</v>
      </c>
    </row>
    <row r="53139" spans="1:16" x14ac:dyDescent="0.25">
      <c r="A53139" s="10">
        <v>45546.254166666666</v>
      </c>
      <c r="B53139" t="s">
        <v>14</v>
      </c>
      <c r="C53139">
        <v>71.1204166666666</v>
      </c>
      <c r="D53139">
        <v>19</v>
      </c>
      <c r="E53139" s="9">
        <v>1422.33522968274</v>
      </c>
      <c r="F53139">
        <v>1242.34288131313</v>
      </c>
      <c r="G53139">
        <v>65.386467437533199</v>
      </c>
      <c r="H53139">
        <v>0</v>
      </c>
      <c r="I53139">
        <v>1664.6781109958799</v>
      </c>
      <c r="J53139">
        <v>6.4264454000000004</v>
      </c>
      <c r="K53139">
        <v>18</v>
      </c>
      <c r="L53139" s="9">
        <f t="shared" si="830"/>
        <v>0</v>
      </c>
      <c r="O53139" s="8">
        <v>45546</v>
      </c>
      <c r="P53139" s="7">
        <v>0.25416666666666665</v>
      </c>
    </row>
    <row r="53140" spans="1:16" x14ac:dyDescent="0.25">
      <c r="A53140" s="10">
        <v>45546.254861111112</v>
      </c>
      <c r="B53140" t="s">
        <v>14</v>
      </c>
      <c r="C53140">
        <v>72.864999999999995</v>
      </c>
      <c r="D53140">
        <v>20</v>
      </c>
      <c r="E53140" s="9">
        <v>1349.47022968274</v>
      </c>
      <c r="F53140">
        <v>1315.20788131313</v>
      </c>
      <c r="G53140">
        <v>65.760394065656499</v>
      </c>
      <c r="H53140">
        <v>0</v>
      </c>
      <c r="I53140">
        <v>1664.6781109958799</v>
      </c>
      <c r="J53140">
        <v>7.2703167000000004</v>
      </c>
      <c r="K53140">
        <v>18</v>
      </c>
      <c r="L53140" s="9">
        <f t="shared" si="830"/>
        <v>0</v>
      </c>
      <c r="O53140" s="8">
        <v>45546</v>
      </c>
      <c r="P53140" s="7">
        <v>0.25486111111111109</v>
      </c>
    </row>
    <row r="53141" spans="1:16" x14ac:dyDescent="0.25">
      <c r="A53141" s="10">
        <v>45546.256249999999</v>
      </c>
      <c r="B53141" t="s">
        <v>14</v>
      </c>
      <c r="C53141">
        <v>73.7</v>
      </c>
      <c r="D53141">
        <v>21</v>
      </c>
      <c r="E53141" s="9">
        <v>1275.7702296827399</v>
      </c>
      <c r="F53141">
        <v>1388.90788131313</v>
      </c>
      <c r="G53141">
        <v>66.138470538720497</v>
      </c>
      <c r="H53141">
        <v>0</v>
      </c>
      <c r="I53141">
        <v>1664.6781109958799</v>
      </c>
      <c r="J53141">
        <v>6.7660271999999999</v>
      </c>
      <c r="K53141">
        <v>18</v>
      </c>
      <c r="L53141" s="9">
        <f t="shared" si="830"/>
        <v>0</v>
      </c>
      <c r="O53141" s="8">
        <v>45546</v>
      </c>
      <c r="P53141" s="7">
        <v>0.25624999999999998</v>
      </c>
    </row>
    <row r="53142" spans="1:16" x14ac:dyDescent="0.25">
      <c r="A53142" s="10">
        <v>45546.256944444445</v>
      </c>
      <c r="B53142" t="s">
        <v>14</v>
      </c>
      <c r="C53142">
        <v>75.213333333333296</v>
      </c>
      <c r="D53142">
        <v>22</v>
      </c>
      <c r="E53142" s="9">
        <v>1200.55689634941</v>
      </c>
      <c r="F53142">
        <v>1464.12121464646</v>
      </c>
      <c r="G53142">
        <v>66.550964302112007</v>
      </c>
      <c r="H53142">
        <v>0</v>
      </c>
      <c r="I53142">
        <v>1664.6781109958799</v>
      </c>
      <c r="J53142">
        <v>7.4345707000000001</v>
      </c>
      <c r="K53142">
        <v>18</v>
      </c>
      <c r="L53142" s="9">
        <f t="shared" si="830"/>
        <v>0</v>
      </c>
      <c r="O53142" s="8">
        <v>45546</v>
      </c>
      <c r="P53142" s="7">
        <v>0.25694444444444442</v>
      </c>
    </row>
    <row r="53143" spans="1:16" x14ac:dyDescent="0.25">
      <c r="A53143" s="10">
        <v>45546.257638888892</v>
      </c>
      <c r="B53143" t="s">
        <v>14</v>
      </c>
      <c r="C53143">
        <v>75.888000000000005</v>
      </c>
      <c r="D53143">
        <v>23</v>
      </c>
      <c r="E53143" s="9">
        <v>1124.66889634941</v>
      </c>
      <c r="F53143">
        <v>1540.0092146464599</v>
      </c>
      <c r="G53143">
        <v>66.956922375933203</v>
      </c>
      <c r="H53143">
        <v>0</v>
      </c>
      <c r="I53143">
        <v>1664.6781109958799</v>
      </c>
      <c r="J53143">
        <v>4.5722510999999999</v>
      </c>
      <c r="K53143">
        <v>18</v>
      </c>
      <c r="L53143" s="9">
        <f t="shared" si="830"/>
        <v>0</v>
      </c>
      <c r="O53143" s="8">
        <v>45546</v>
      </c>
      <c r="P53143" s="7">
        <v>0.25763888888888886</v>
      </c>
    </row>
    <row r="53144" spans="1:16" x14ac:dyDescent="0.25">
      <c r="A53144" s="10">
        <v>45546.258333333331</v>
      </c>
      <c r="B53144" t="s">
        <v>14</v>
      </c>
      <c r="C53144">
        <v>75.284999999999997</v>
      </c>
      <c r="D53144">
        <v>24</v>
      </c>
      <c r="E53144" s="9">
        <v>1049.38389634941</v>
      </c>
      <c r="F53144">
        <v>1615.29421464646</v>
      </c>
      <c r="G53144">
        <v>67.303925610269303</v>
      </c>
      <c r="H53144">
        <v>0</v>
      </c>
      <c r="I53144">
        <v>1664.6781109958799</v>
      </c>
      <c r="J53144">
        <v>5.3221845999999999</v>
      </c>
      <c r="K53144">
        <v>18</v>
      </c>
      <c r="L53144" s="9">
        <f t="shared" si="830"/>
        <v>0</v>
      </c>
      <c r="O53144" s="8">
        <v>45546</v>
      </c>
      <c r="P53144" s="7">
        <v>0.25833333333333336</v>
      </c>
    </row>
    <row r="53145" spans="1:16" x14ac:dyDescent="0.25">
      <c r="A53145" s="10">
        <v>45546.259027777778</v>
      </c>
      <c r="B53145" t="s">
        <v>14</v>
      </c>
      <c r="C53145">
        <v>75.894999999999996</v>
      </c>
      <c r="D53145">
        <v>25</v>
      </c>
      <c r="E53145" s="9">
        <v>973.48889634941202</v>
      </c>
      <c r="F53145">
        <v>1691.18921464646</v>
      </c>
      <c r="G53145">
        <v>67.647568585858593</v>
      </c>
      <c r="H53145">
        <v>0</v>
      </c>
      <c r="I53145">
        <v>1664.6781109958799</v>
      </c>
      <c r="J53145">
        <v>6.2002911000000003</v>
      </c>
      <c r="K53145">
        <v>18</v>
      </c>
      <c r="L53145" s="9">
        <f t="shared" si="830"/>
        <v>0</v>
      </c>
      <c r="O53145" s="8">
        <v>45546</v>
      </c>
      <c r="P53145" s="7">
        <v>0.2590277777777778</v>
      </c>
    </row>
    <row r="53146" spans="1:16" x14ac:dyDescent="0.25">
      <c r="A53146" s="10">
        <v>45546.259722222225</v>
      </c>
      <c r="B53146" t="s">
        <v>14</v>
      </c>
      <c r="C53146">
        <v>76.97</v>
      </c>
      <c r="D53146">
        <v>26</v>
      </c>
      <c r="E53146" s="9">
        <v>896.51889634941199</v>
      </c>
      <c r="F53146">
        <v>1768.15921464646</v>
      </c>
      <c r="G53146">
        <v>68.006123640248603</v>
      </c>
      <c r="H53146">
        <v>0</v>
      </c>
      <c r="I53146">
        <v>1664.6781109958799</v>
      </c>
      <c r="J53146">
        <v>4.0959763000000002</v>
      </c>
      <c r="K53146">
        <v>18</v>
      </c>
      <c r="L53146" s="9">
        <f t="shared" si="830"/>
        <v>0</v>
      </c>
      <c r="O53146" s="8">
        <v>45546</v>
      </c>
      <c r="P53146" s="7">
        <v>0.25972222222222224</v>
      </c>
    </row>
    <row r="53147" spans="1:16" x14ac:dyDescent="0.25">
      <c r="A53147" s="10">
        <v>45546.260416666664</v>
      </c>
      <c r="B53147" t="s">
        <v>14</v>
      </c>
      <c r="C53147">
        <v>77.682000000000002</v>
      </c>
      <c r="D53147">
        <v>27</v>
      </c>
      <c r="E53147" s="9">
        <v>818.83689634941197</v>
      </c>
      <c r="F53147">
        <v>1845.84121464646</v>
      </c>
      <c r="G53147">
        <v>68.364489431350506</v>
      </c>
      <c r="H53147">
        <v>0</v>
      </c>
      <c r="I53147">
        <v>1664.6781109958799</v>
      </c>
      <c r="J53147">
        <v>6.3375937000000002</v>
      </c>
      <c r="K53147">
        <v>18</v>
      </c>
      <c r="L53147" s="9">
        <f t="shared" si="830"/>
        <v>0</v>
      </c>
      <c r="O53147" s="8">
        <v>45546</v>
      </c>
      <c r="P53147" s="7">
        <v>0.26041666666666669</v>
      </c>
    </row>
    <row r="53148" spans="1:16" x14ac:dyDescent="0.25">
      <c r="A53148" s="10">
        <v>45546.261111111111</v>
      </c>
      <c r="B53148" t="s">
        <v>14</v>
      </c>
      <c r="C53148">
        <v>77</v>
      </c>
      <c r="D53148">
        <v>28</v>
      </c>
      <c r="E53148" s="9">
        <v>741.83689634941197</v>
      </c>
      <c r="F53148">
        <v>1922.84121464646</v>
      </c>
      <c r="G53148">
        <v>68.672900523088003</v>
      </c>
      <c r="H53148">
        <v>0</v>
      </c>
      <c r="I53148">
        <v>1664.6781109958799</v>
      </c>
      <c r="J53148">
        <v>6.9412200999999998</v>
      </c>
      <c r="K53148">
        <v>18</v>
      </c>
      <c r="L53148" s="9">
        <f t="shared" si="830"/>
        <v>0</v>
      </c>
      <c r="O53148" s="8">
        <v>45546</v>
      </c>
      <c r="P53148" s="7">
        <v>0.26111111111111113</v>
      </c>
    </row>
    <row r="53149" spans="1:16" x14ac:dyDescent="0.25">
      <c r="A53149" s="10">
        <v>45546.261805555558</v>
      </c>
      <c r="B53149" t="s">
        <v>14</v>
      </c>
      <c r="C53149">
        <v>79.077142857142803</v>
      </c>
      <c r="D53149">
        <v>29</v>
      </c>
      <c r="E53149" s="9">
        <v>662.75975349226906</v>
      </c>
      <c r="F53149">
        <v>2001.9183575036</v>
      </c>
      <c r="G53149">
        <v>69.031667500124399</v>
      </c>
      <c r="H53149">
        <v>0</v>
      </c>
      <c r="I53149">
        <v>1664.6781109958799</v>
      </c>
      <c r="J53149">
        <v>7.7500559999999998</v>
      </c>
      <c r="K53149">
        <v>18</v>
      </c>
      <c r="L53149" s="9">
        <f t="shared" si="830"/>
        <v>0</v>
      </c>
      <c r="O53149" s="8">
        <v>45546</v>
      </c>
      <c r="P53149" s="7">
        <v>0.26180555555555557</v>
      </c>
    </row>
    <row r="53150" spans="1:16" x14ac:dyDescent="0.25">
      <c r="A53150" s="10">
        <v>45546.262499999997</v>
      </c>
      <c r="B53150" t="s">
        <v>14</v>
      </c>
      <c r="C53150">
        <v>78.476666666666603</v>
      </c>
      <c r="D53150">
        <v>30</v>
      </c>
      <c r="E53150" s="9">
        <v>584.28308682560203</v>
      </c>
      <c r="F53150">
        <v>2080.3950241702701</v>
      </c>
      <c r="G53150">
        <v>69.346500805675802</v>
      </c>
      <c r="H53150">
        <v>0</v>
      </c>
      <c r="I53150">
        <v>1664.6781109958799</v>
      </c>
      <c r="J53150">
        <v>8.5154212000000005</v>
      </c>
      <c r="K53150">
        <v>18</v>
      </c>
      <c r="L53150" s="9">
        <f t="shared" si="830"/>
        <v>0</v>
      </c>
      <c r="O53150" s="8">
        <v>45546</v>
      </c>
      <c r="P53150" s="7">
        <v>0.26250000000000001</v>
      </c>
    </row>
    <row r="53151" spans="1:16" x14ac:dyDescent="0.25">
      <c r="A53151" s="10">
        <v>45546.263194444444</v>
      </c>
      <c r="B53151" t="s">
        <v>14</v>
      </c>
      <c r="C53151">
        <v>78.774102564102506</v>
      </c>
      <c r="D53151">
        <v>31</v>
      </c>
      <c r="E53151" s="9">
        <v>505.50898426150002</v>
      </c>
      <c r="F53151">
        <v>2159.1691267343699</v>
      </c>
      <c r="G53151">
        <v>69.650616991431505</v>
      </c>
      <c r="H53151">
        <v>0</v>
      </c>
      <c r="I53151">
        <v>1664.6781109958799</v>
      </c>
      <c r="J53151">
        <v>9.6668136999999899</v>
      </c>
      <c r="K53151">
        <v>18</v>
      </c>
      <c r="L53151" s="9">
        <f t="shared" si="830"/>
        <v>0</v>
      </c>
      <c r="O53151" s="8">
        <v>45546</v>
      </c>
      <c r="P53151" s="7">
        <v>0.26319444444444445</v>
      </c>
    </row>
    <row r="53152" spans="1:16" x14ac:dyDescent="0.25">
      <c r="A53152" s="10">
        <v>45546.263888888891</v>
      </c>
      <c r="B53152" t="s">
        <v>14</v>
      </c>
      <c r="C53152">
        <v>76.481250000000003</v>
      </c>
      <c r="D53152">
        <v>32</v>
      </c>
      <c r="E53152" s="9">
        <v>429.02773426149997</v>
      </c>
      <c r="F53152">
        <v>2235.6503767343702</v>
      </c>
      <c r="G53152">
        <v>69.864074272949196</v>
      </c>
      <c r="H53152">
        <v>0</v>
      </c>
      <c r="I53152">
        <v>1664.6781109958799</v>
      </c>
      <c r="J53152">
        <v>11.0632956999999</v>
      </c>
      <c r="K53152">
        <v>18</v>
      </c>
      <c r="L53152" s="9">
        <f t="shared" si="830"/>
        <v>0</v>
      </c>
      <c r="O53152" s="8">
        <v>45546</v>
      </c>
      <c r="P53152" s="7">
        <v>0.2638888888888889</v>
      </c>
    </row>
    <row r="53153" spans="1:16" x14ac:dyDescent="0.25">
      <c r="A53153" s="10">
        <v>45546.26458333333</v>
      </c>
      <c r="B53153" t="s">
        <v>14</v>
      </c>
      <c r="C53153">
        <v>78.181666666666601</v>
      </c>
      <c r="D53153">
        <v>33</v>
      </c>
      <c r="E53153" s="9">
        <v>350.84606759483302</v>
      </c>
      <c r="F53153">
        <v>2313.8320434010402</v>
      </c>
      <c r="G53153">
        <v>70.116122527304299</v>
      </c>
      <c r="H53153">
        <v>0</v>
      </c>
      <c r="I53153">
        <v>1664.6781109958799</v>
      </c>
      <c r="J53153">
        <v>13.7961641999999</v>
      </c>
      <c r="K53153">
        <v>18</v>
      </c>
      <c r="L53153" s="9">
        <f t="shared" si="830"/>
        <v>0</v>
      </c>
      <c r="O53153" s="8">
        <v>45546</v>
      </c>
      <c r="P53153" s="7">
        <v>0.26458333333333334</v>
      </c>
    </row>
    <row r="53154" spans="1:16" x14ac:dyDescent="0.25">
      <c r="A53154" s="10">
        <v>45546.265277777777</v>
      </c>
      <c r="B53154" t="s">
        <v>14</v>
      </c>
      <c r="C53154">
        <v>76.73</v>
      </c>
      <c r="D53154">
        <v>34</v>
      </c>
      <c r="E53154" s="9">
        <v>274.116067594833</v>
      </c>
      <c r="F53154">
        <v>2390.5620434010398</v>
      </c>
      <c r="G53154">
        <v>70.3106483353248</v>
      </c>
      <c r="H53154">
        <v>0</v>
      </c>
      <c r="I53154">
        <v>1664.6781109958799</v>
      </c>
      <c r="J53154">
        <v>12.397552699999901</v>
      </c>
      <c r="K53154">
        <v>18</v>
      </c>
      <c r="L53154" s="9">
        <f t="shared" si="830"/>
        <v>0</v>
      </c>
      <c r="O53154" s="8">
        <v>45546</v>
      </c>
      <c r="P53154" s="7">
        <v>0.26527777777777778</v>
      </c>
    </row>
    <row r="53155" spans="1:16" x14ac:dyDescent="0.25">
      <c r="A53155" s="10">
        <v>45546.265972222223</v>
      </c>
      <c r="B53155" t="s">
        <v>14</v>
      </c>
      <c r="C53155">
        <v>78.292500000000004</v>
      </c>
      <c r="D53155">
        <v>35</v>
      </c>
      <c r="E53155" s="9">
        <v>195.82356759483301</v>
      </c>
      <c r="F53155">
        <v>2468.8545434010398</v>
      </c>
      <c r="G53155">
        <v>70.538701240029795</v>
      </c>
      <c r="H53155">
        <v>0</v>
      </c>
      <c r="I53155">
        <v>1664.6781109958799</v>
      </c>
      <c r="J53155">
        <v>11.6773106999999</v>
      </c>
      <c r="K53155">
        <v>18</v>
      </c>
      <c r="L53155" s="9">
        <f t="shared" si="830"/>
        <v>0</v>
      </c>
      <c r="O53155" s="8">
        <v>45546</v>
      </c>
      <c r="P53155" s="7">
        <v>0.26597222222222222</v>
      </c>
    </row>
    <row r="53156" spans="1:16" x14ac:dyDescent="0.25">
      <c r="A53156" s="10">
        <v>45546.26666666667</v>
      </c>
      <c r="B53156" t="s">
        <v>14</v>
      </c>
      <c r="C53156">
        <v>79.836250000000007</v>
      </c>
      <c r="D53156">
        <v>36</v>
      </c>
      <c r="E53156" s="9">
        <v>115.987317594833</v>
      </c>
      <c r="F53156">
        <v>2548.6907934010401</v>
      </c>
      <c r="G53156">
        <v>70.796966483362297</v>
      </c>
      <c r="H53156">
        <v>0</v>
      </c>
      <c r="I53156">
        <v>1664.6781109958799</v>
      </c>
      <c r="J53156">
        <v>11.025321199999899</v>
      </c>
      <c r="K53156">
        <v>18</v>
      </c>
      <c r="L53156" s="9">
        <f t="shared" si="830"/>
        <v>0</v>
      </c>
      <c r="O53156" s="8">
        <v>45546</v>
      </c>
      <c r="P53156" s="7">
        <v>0.26666666666666666</v>
      </c>
    </row>
    <row r="53157" spans="1:16" x14ac:dyDescent="0.25">
      <c r="A53157" s="10">
        <v>45546.267361111109</v>
      </c>
      <c r="B53157" t="s">
        <v>14</v>
      </c>
      <c r="C53157">
        <v>79.953333333333305</v>
      </c>
      <c r="D53157">
        <v>37</v>
      </c>
      <c r="E53157" s="9">
        <v>36.033984261500301</v>
      </c>
      <c r="F53157">
        <v>2628.6441267343698</v>
      </c>
      <c r="G53157">
        <v>71.044435857685798</v>
      </c>
      <c r="H53157">
        <v>0</v>
      </c>
      <c r="I53157">
        <v>1664.6781109958799</v>
      </c>
      <c r="J53157">
        <v>9.8823568999999996</v>
      </c>
      <c r="K53157">
        <v>18</v>
      </c>
      <c r="L53157" s="9">
        <f t="shared" si="830"/>
        <v>0</v>
      </c>
      <c r="O53157" s="8">
        <v>45546</v>
      </c>
      <c r="P53157" s="7">
        <v>0.2673611111111111</v>
      </c>
    </row>
    <row r="53158" spans="1:16" x14ac:dyDescent="0.25">
      <c r="A53158" s="10">
        <v>45546.27847222222</v>
      </c>
      <c r="B53158" t="s">
        <v>13</v>
      </c>
      <c r="C53158">
        <v>84.1378947368421</v>
      </c>
      <c r="D53158">
        <v>0</v>
      </c>
      <c r="E53158" s="9">
        <v>3149.1360895246498</v>
      </c>
      <c r="F53158">
        <v>0</v>
      </c>
      <c r="G53158">
        <v>0</v>
      </c>
      <c r="H53158">
        <v>484.45797852878098</v>
      </c>
      <c r="I53158">
        <v>2149.1360895246598</v>
      </c>
      <c r="J53158">
        <v>-1.0350752999999999</v>
      </c>
      <c r="K53158">
        <v>18</v>
      </c>
      <c r="L53158" s="9">
        <f t="shared" si="830"/>
        <v>0</v>
      </c>
      <c r="O53158" s="8">
        <v>45546</v>
      </c>
      <c r="P53158" s="7">
        <v>0.27847222222222223</v>
      </c>
    </row>
    <row r="53159" spans="1:16" x14ac:dyDescent="0.25">
      <c r="A53159" s="10">
        <v>45546.279166666667</v>
      </c>
      <c r="B53159" t="s">
        <v>12</v>
      </c>
      <c r="C53159">
        <v>81.905000000000001</v>
      </c>
      <c r="D53159">
        <v>-1</v>
      </c>
      <c r="E53159" s="9">
        <v>3231.04108952465</v>
      </c>
      <c r="F53159">
        <v>-81.905000000000001</v>
      </c>
      <c r="G53159">
        <v>81.905000000000001</v>
      </c>
      <c r="H53159">
        <v>0</v>
      </c>
      <c r="I53159">
        <v>2149.1360895246598</v>
      </c>
      <c r="J53159">
        <v>-3.8946092999999999</v>
      </c>
      <c r="K53159">
        <v>18</v>
      </c>
      <c r="L53159" s="9">
        <f t="shared" si="830"/>
        <v>0</v>
      </c>
      <c r="O53159" s="8">
        <v>45546</v>
      </c>
      <c r="P53159" s="7">
        <v>0.27916666666666667</v>
      </c>
    </row>
    <row r="53160" spans="1:16" x14ac:dyDescent="0.25">
      <c r="A53160" s="10">
        <v>45546.279861111114</v>
      </c>
      <c r="B53160" t="s">
        <v>12</v>
      </c>
      <c r="C53160">
        <v>83.1377777777777</v>
      </c>
      <c r="D53160">
        <v>-2</v>
      </c>
      <c r="E53160" s="9">
        <v>3314.1788673024298</v>
      </c>
      <c r="F53160">
        <v>-165.04277777777699</v>
      </c>
      <c r="G53160">
        <v>82.521388888888893</v>
      </c>
      <c r="H53160">
        <v>0</v>
      </c>
      <c r="I53160">
        <v>2149.1360895246598</v>
      </c>
      <c r="J53160">
        <v>-5.1840723000000004</v>
      </c>
      <c r="K53160">
        <v>18</v>
      </c>
      <c r="L53160" s="9">
        <f t="shared" si="830"/>
        <v>0</v>
      </c>
      <c r="O53160" s="8">
        <v>45546</v>
      </c>
      <c r="P53160" s="7">
        <v>0.27986111111111112</v>
      </c>
    </row>
    <row r="53161" spans="1:16" x14ac:dyDescent="0.25">
      <c r="A53161" s="10">
        <v>45546.280555555553</v>
      </c>
      <c r="B53161" t="s">
        <v>12</v>
      </c>
      <c r="C53161">
        <v>84.947692307692293</v>
      </c>
      <c r="D53161">
        <v>-3</v>
      </c>
      <c r="E53161" s="9">
        <v>3399.1265596101198</v>
      </c>
      <c r="F53161">
        <v>-249.99047008547001</v>
      </c>
      <c r="G53161">
        <v>83.330156695156703</v>
      </c>
      <c r="H53161">
        <v>0</v>
      </c>
      <c r="I53161">
        <v>2149.1360895246598</v>
      </c>
      <c r="J53161">
        <v>-5.0485856</v>
      </c>
      <c r="K53161">
        <v>18</v>
      </c>
      <c r="L53161" s="9">
        <f t="shared" si="830"/>
        <v>0</v>
      </c>
      <c r="O53161" s="8">
        <v>45546</v>
      </c>
      <c r="P53161" s="7">
        <v>0.28055555555555556</v>
      </c>
    </row>
    <row r="53162" spans="1:16" x14ac:dyDescent="0.25">
      <c r="A53162" s="10">
        <v>45546.28125</v>
      </c>
      <c r="B53162" t="s">
        <v>13</v>
      </c>
      <c r="C53162">
        <v>85.174000000000007</v>
      </c>
      <c r="D53162">
        <v>0</v>
      </c>
      <c r="E53162" s="9">
        <v>3143.6045596101198</v>
      </c>
      <c r="F53162">
        <v>0</v>
      </c>
      <c r="G53162">
        <v>0</v>
      </c>
      <c r="H53162">
        <v>-5.53152991452989</v>
      </c>
      <c r="I53162">
        <v>2143.6045596101299</v>
      </c>
      <c r="J53162">
        <v>6.3922197000000001</v>
      </c>
      <c r="K53162">
        <v>18</v>
      </c>
      <c r="L53162" s="9">
        <f t="shared" si="830"/>
        <v>0</v>
      </c>
      <c r="O53162" s="8">
        <v>45546</v>
      </c>
      <c r="P53162" s="7">
        <v>0.28125</v>
      </c>
    </row>
    <row r="53163" spans="1:16" x14ac:dyDescent="0.25">
      <c r="A53163" s="10">
        <v>45546.281944444447</v>
      </c>
      <c r="B53163" t="s">
        <v>14</v>
      </c>
      <c r="C53163">
        <v>86.288124999999994</v>
      </c>
      <c r="D53163">
        <v>1</v>
      </c>
      <c r="E53163" s="9">
        <v>3057.3164346101198</v>
      </c>
      <c r="F53163">
        <v>86.288124999999994</v>
      </c>
      <c r="G53163">
        <v>86.288124999999994</v>
      </c>
      <c r="H53163">
        <v>0</v>
      </c>
      <c r="I53163">
        <v>2143.6045596101299</v>
      </c>
      <c r="J53163">
        <v>5.5342286999999999</v>
      </c>
      <c r="K53163">
        <v>18</v>
      </c>
      <c r="L53163" s="9">
        <f t="shared" si="830"/>
        <v>0</v>
      </c>
      <c r="O53163" s="8">
        <v>45546</v>
      </c>
      <c r="P53163" s="7">
        <v>0.28194444444444444</v>
      </c>
    </row>
    <row r="53164" spans="1:16" x14ac:dyDescent="0.25">
      <c r="A53164" s="10">
        <v>45546.282638888886</v>
      </c>
      <c r="B53164" t="s">
        <v>14</v>
      </c>
      <c r="C53164">
        <v>86.178333333333299</v>
      </c>
      <c r="D53164">
        <v>2</v>
      </c>
      <c r="E53164" s="9">
        <v>2971.1381012767902</v>
      </c>
      <c r="F53164">
        <v>172.46645833333301</v>
      </c>
      <c r="G53164">
        <v>86.233229166666604</v>
      </c>
      <c r="H53164">
        <v>0</v>
      </c>
      <c r="I53164">
        <v>2143.6045596101299</v>
      </c>
      <c r="J53164">
        <v>3.6970667000000002</v>
      </c>
      <c r="K53164">
        <v>18</v>
      </c>
      <c r="L53164" s="9">
        <f t="shared" si="830"/>
        <v>0</v>
      </c>
      <c r="O53164" s="8">
        <v>45546</v>
      </c>
      <c r="P53164" s="7">
        <v>0.28263888888888888</v>
      </c>
    </row>
    <row r="53165" spans="1:16" x14ac:dyDescent="0.25">
      <c r="A53165" s="10">
        <v>45546.283333333333</v>
      </c>
      <c r="B53165" t="s">
        <v>14</v>
      </c>
      <c r="C53165">
        <v>87.340833333333293</v>
      </c>
      <c r="D53165">
        <v>3</v>
      </c>
      <c r="E53165" s="9">
        <v>2883.7972679434602</v>
      </c>
      <c r="F53165">
        <v>259.807291666666</v>
      </c>
      <c r="G53165">
        <v>86.6024305555555</v>
      </c>
      <c r="H53165">
        <v>0</v>
      </c>
      <c r="I53165">
        <v>2143.6045596101299</v>
      </c>
      <c r="J53165">
        <v>3.4796372999999998</v>
      </c>
      <c r="K53165">
        <v>18</v>
      </c>
      <c r="L53165" s="9">
        <f t="shared" si="830"/>
        <v>0</v>
      </c>
      <c r="O53165" s="8">
        <v>45546</v>
      </c>
      <c r="P53165" s="7">
        <v>0.28333333333333333</v>
      </c>
    </row>
    <row r="53166" spans="1:16" x14ac:dyDescent="0.25">
      <c r="A53166" s="10">
        <v>45546.28402777778</v>
      </c>
      <c r="B53166" t="s">
        <v>14</v>
      </c>
      <c r="C53166">
        <v>85.929999999999893</v>
      </c>
      <c r="D53166">
        <v>4</v>
      </c>
      <c r="E53166" s="9">
        <v>2797.8672679434599</v>
      </c>
      <c r="F53166">
        <v>345.73729166666601</v>
      </c>
      <c r="G53166">
        <v>86.434322916666602</v>
      </c>
      <c r="H53166">
        <v>0</v>
      </c>
      <c r="I53166">
        <v>2143.6045596101299</v>
      </c>
      <c r="J53166">
        <v>6.1035392999999996</v>
      </c>
      <c r="K53166">
        <v>18</v>
      </c>
      <c r="L53166" s="9">
        <f t="shared" si="830"/>
        <v>0</v>
      </c>
      <c r="O53166" s="8">
        <v>45546</v>
      </c>
      <c r="P53166" s="7">
        <v>0.28402777777777777</v>
      </c>
    </row>
    <row r="53167" spans="1:16" x14ac:dyDescent="0.25">
      <c r="A53167" s="10">
        <v>45546.285416666666</v>
      </c>
      <c r="B53167" t="s">
        <v>14</v>
      </c>
      <c r="C53167">
        <v>89.144999999999996</v>
      </c>
      <c r="D53167">
        <v>5</v>
      </c>
      <c r="E53167" s="9">
        <v>2708.7222679434599</v>
      </c>
      <c r="F53167">
        <v>434.88229166666599</v>
      </c>
      <c r="G53167">
        <v>86.976458333333298</v>
      </c>
      <c r="H53167">
        <v>0</v>
      </c>
      <c r="I53167">
        <v>2143.6045596101299</v>
      </c>
      <c r="J53167">
        <v>3.3289729000000001</v>
      </c>
      <c r="K53167">
        <v>18</v>
      </c>
      <c r="L53167" s="9">
        <f t="shared" si="830"/>
        <v>0</v>
      </c>
      <c r="O53167" s="8">
        <v>45546</v>
      </c>
      <c r="P53167" s="7">
        <v>0.28541666666666665</v>
      </c>
    </row>
    <row r="53168" spans="1:16" x14ac:dyDescent="0.25">
      <c r="A53168" s="10">
        <v>45546.286111111112</v>
      </c>
      <c r="B53168" t="s">
        <v>14</v>
      </c>
      <c r="C53168">
        <v>90.507499999999993</v>
      </c>
      <c r="D53168">
        <v>6</v>
      </c>
      <c r="E53168" s="9">
        <v>2618.2147679434602</v>
      </c>
      <c r="F53168">
        <v>525.38979166666604</v>
      </c>
      <c r="G53168">
        <v>87.564965277777702</v>
      </c>
      <c r="H53168">
        <v>0</v>
      </c>
      <c r="I53168">
        <v>2143.6045596101299</v>
      </c>
      <c r="J53168">
        <v>4.2423829</v>
      </c>
      <c r="K53168">
        <v>18</v>
      </c>
      <c r="L53168" s="9">
        <f t="shared" si="830"/>
        <v>0</v>
      </c>
      <c r="O53168" s="8">
        <v>45546</v>
      </c>
      <c r="P53168" s="7">
        <v>0.28611111111111109</v>
      </c>
    </row>
    <row r="53169" spans="1:16" x14ac:dyDescent="0.25">
      <c r="A53169" s="10">
        <v>45546.286805555559</v>
      </c>
      <c r="B53169" t="s">
        <v>14</v>
      </c>
      <c r="C53169">
        <v>87.652962962962903</v>
      </c>
      <c r="D53169">
        <v>7</v>
      </c>
      <c r="E53169" s="9">
        <v>2530.5618049804898</v>
      </c>
      <c r="F53169">
        <v>613.04275462962903</v>
      </c>
      <c r="G53169">
        <v>87.577536375661296</v>
      </c>
      <c r="H53169">
        <v>0</v>
      </c>
      <c r="I53169">
        <v>2143.6045596101299</v>
      </c>
      <c r="J53169">
        <v>5.8514044999999903</v>
      </c>
      <c r="K53169">
        <v>18</v>
      </c>
      <c r="L53169" s="9">
        <f t="shared" si="830"/>
        <v>0</v>
      </c>
      <c r="O53169" s="8">
        <v>45546</v>
      </c>
      <c r="P53169" s="7">
        <v>0.28680555555555554</v>
      </c>
    </row>
    <row r="53170" spans="1:16" x14ac:dyDescent="0.25">
      <c r="A53170" s="10">
        <v>45546.287499999999</v>
      </c>
      <c r="B53170" t="s">
        <v>14</v>
      </c>
      <c r="C53170">
        <v>88.122500000000002</v>
      </c>
      <c r="D53170">
        <v>8</v>
      </c>
      <c r="E53170" s="9">
        <v>2442.4393049804899</v>
      </c>
      <c r="F53170">
        <v>701.16525462962898</v>
      </c>
      <c r="G53170">
        <v>87.645656828703693</v>
      </c>
      <c r="H53170">
        <v>0</v>
      </c>
      <c r="I53170">
        <v>2143.6045596101299</v>
      </c>
      <c r="J53170">
        <v>6.44182849999999</v>
      </c>
      <c r="K53170">
        <v>18</v>
      </c>
      <c r="L53170" s="9">
        <f t="shared" si="830"/>
        <v>0</v>
      </c>
      <c r="O53170" s="8">
        <v>45546</v>
      </c>
      <c r="P53170" s="7">
        <v>0.28749999999999998</v>
      </c>
    </row>
    <row r="53171" spans="1:16" x14ac:dyDescent="0.25">
      <c r="A53171" s="10">
        <v>45546.288194444445</v>
      </c>
      <c r="B53171" t="s">
        <v>14</v>
      </c>
      <c r="C53171">
        <v>90.784062500000005</v>
      </c>
      <c r="D53171">
        <v>9</v>
      </c>
      <c r="E53171" s="9">
        <v>2351.65524248049</v>
      </c>
      <c r="F53171">
        <v>791.94931712962898</v>
      </c>
      <c r="G53171">
        <v>87.994368569958795</v>
      </c>
      <c r="H53171">
        <v>0</v>
      </c>
      <c r="I53171">
        <v>2143.6045596101299</v>
      </c>
      <c r="J53171">
        <v>6.6655151999999998</v>
      </c>
      <c r="K53171">
        <v>18</v>
      </c>
      <c r="L53171" s="9">
        <f t="shared" si="830"/>
        <v>0</v>
      </c>
      <c r="O53171" s="8">
        <v>45546</v>
      </c>
      <c r="P53171" s="7">
        <v>0.28819444444444442</v>
      </c>
    </row>
    <row r="53172" spans="1:16" x14ac:dyDescent="0.25">
      <c r="A53172" s="10">
        <v>45546.288888888892</v>
      </c>
      <c r="B53172" t="s">
        <v>13</v>
      </c>
      <c r="C53172">
        <v>91.456153846153796</v>
      </c>
      <c r="D53172">
        <v>0</v>
      </c>
      <c r="E53172" s="9">
        <v>3174.76062709588</v>
      </c>
      <c r="F53172">
        <v>0</v>
      </c>
      <c r="G53172">
        <v>0</v>
      </c>
      <c r="H53172">
        <v>31.156067485754701</v>
      </c>
      <c r="I53172">
        <v>2174.76062709589</v>
      </c>
      <c r="J53172">
        <v>-3.1050597</v>
      </c>
      <c r="K53172">
        <v>18</v>
      </c>
      <c r="L53172" s="9">
        <f t="shared" si="830"/>
        <v>0</v>
      </c>
      <c r="O53172" s="8">
        <v>45546</v>
      </c>
      <c r="P53172" s="7">
        <v>0.28888888888888886</v>
      </c>
    </row>
    <row r="53173" spans="1:16" x14ac:dyDescent="0.25">
      <c r="A53173" s="10">
        <v>45546.289583333331</v>
      </c>
      <c r="B53173" t="s">
        <v>12</v>
      </c>
      <c r="C53173">
        <v>90.679374999999993</v>
      </c>
      <c r="D53173">
        <v>-1</v>
      </c>
      <c r="E53173" s="9">
        <v>3265.4400020958801</v>
      </c>
      <c r="F53173">
        <v>-90.679374999999993</v>
      </c>
      <c r="G53173">
        <v>90.679374999999993</v>
      </c>
      <c r="H53173">
        <v>0</v>
      </c>
      <c r="I53173">
        <v>2174.76062709589</v>
      </c>
      <c r="J53173">
        <v>-2.7340442</v>
      </c>
      <c r="K53173">
        <v>18</v>
      </c>
      <c r="L53173" s="9">
        <f t="shared" si="830"/>
        <v>0</v>
      </c>
      <c r="O53173" s="8">
        <v>45546</v>
      </c>
      <c r="P53173" s="7">
        <v>0.28958333333333336</v>
      </c>
    </row>
    <row r="53174" spans="1:16" x14ac:dyDescent="0.25">
      <c r="A53174" s="10">
        <v>45546.290277777778</v>
      </c>
      <c r="B53174" t="s">
        <v>12</v>
      </c>
      <c r="C53174">
        <v>89.779230769230693</v>
      </c>
      <c r="D53174">
        <v>-2</v>
      </c>
      <c r="E53174" s="9">
        <v>3355.2192328651099</v>
      </c>
      <c r="F53174">
        <v>-180.45860576922999</v>
      </c>
      <c r="G53174">
        <v>90.229302884615294</v>
      </c>
      <c r="H53174">
        <v>0</v>
      </c>
      <c r="I53174">
        <v>2174.76062709589</v>
      </c>
      <c r="J53174">
        <v>-6.3441545000000001</v>
      </c>
      <c r="K53174">
        <v>18</v>
      </c>
      <c r="L53174" s="9">
        <f t="shared" si="830"/>
        <v>0</v>
      </c>
      <c r="O53174" s="8">
        <v>45546</v>
      </c>
      <c r="P53174" s="7">
        <v>0.2902777777777778</v>
      </c>
    </row>
    <row r="53175" spans="1:16" x14ac:dyDescent="0.25">
      <c r="A53175" s="10">
        <v>45546.290972222225</v>
      </c>
      <c r="B53175" t="s">
        <v>12</v>
      </c>
      <c r="C53175">
        <v>85.135499999999993</v>
      </c>
      <c r="D53175">
        <v>-3</v>
      </c>
      <c r="E53175" s="9">
        <v>3440.3547328651098</v>
      </c>
      <c r="F53175">
        <v>-265.59410576923</v>
      </c>
      <c r="G53175">
        <v>88.531368589743494</v>
      </c>
      <c r="H53175">
        <v>0</v>
      </c>
      <c r="I53175">
        <v>2174.76062709589</v>
      </c>
      <c r="J53175">
        <v>-5.2766004999999998</v>
      </c>
      <c r="K53175">
        <v>18</v>
      </c>
      <c r="L53175" s="9">
        <f t="shared" si="830"/>
        <v>0</v>
      </c>
      <c r="O53175" s="8">
        <v>45546</v>
      </c>
      <c r="P53175" s="7">
        <v>0.29097222222222224</v>
      </c>
    </row>
    <row r="53176" spans="1:16" x14ac:dyDescent="0.25">
      <c r="A53176" s="10">
        <v>45546.291666666664</v>
      </c>
      <c r="B53176" t="s">
        <v>12</v>
      </c>
      <c r="C53176">
        <v>87.667500000000004</v>
      </c>
      <c r="D53176">
        <v>-4</v>
      </c>
      <c r="E53176" s="9">
        <v>3528.0222328651098</v>
      </c>
      <c r="F53176">
        <v>-353.26160576923002</v>
      </c>
      <c r="G53176">
        <v>88.315401442307603</v>
      </c>
      <c r="H53176">
        <v>0</v>
      </c>
      <c r="I53176">
        <v>2174.76062709589</v>
      </c>
      <c r="J53176">
        <v>-6.2447790999999997</v>
      </c>
      <c r="K53176">
        <v>18</v>
      </c>
      <c r="L53176" s="9">
        <f t="shared" si="830"/>
        <v>0</v>
      </c>
      <c r="O53176" s="8">
        <v>45546</v>
      </c>
      <c r="P53176" s="7">
        <v>0.29166666666666669</v>
      </c>
    </row>
    <row r="53177" spans="1:16" x14ac:dyDescent="0.25">
      <c r="A53177" s="10">
        <v>45546.292361111111</v>
      </c>
      <c r="B53177" t="s">
        <v>12</v>
      </c>
      <c r="C53177">
        <v>80.376296296296204</v>
      </c>
      <c r="D53177">
        <v>-5</v>
      </c>
      <c r="E53177" s="9">
        <v>3608.3985291614099</v>
      </c>
      <c r="F53177">
        <v>-433.63790206552699</v>
      </c>
      <c r="G53177">
        <v>86.7275804131054</v>
      </c>
      <c r="H53177">
        <v>0</v>
      </c>
      <c r="I53177">
        <v>2174.76062709589</v>
      </c>
      <c r="J53177">
        <v>-3.4917281</v>
      </c>
      <c r="K53177">
        <v>18</v>
      </c>
      <c r="L53177" s="9">
        <f t="shared" si="830"/>
        <v>0</v>
      </c>
      <c r="O53177" s="8">
        <v>45546</v>
      </c>
      <c r="P53177" s="7">
        <v>0.29236111111111113</v>
      </c>
    </row>
    <row r="53178" spans="1:16" x14ac:dyDescent="0.25">
      <c r="A53178" s="10">
        <v>45546.293055555558</v>
      </c>
      <c r="B53178" t="s">
        <v>12</v>
      </c>
      <c r="C53178">
        <v>65.499583333333305</v>
      </c>
      <c r="D53178">
        <v>-6</v>
      </c>
      <c r="E53178" s="9">
        <v>3673.89811249474</v>
      </c>
      <c r="F53178">
        <v>-499.13748539886001</v>
      </c>
      <c r="G53178">
        <v>83.189580899809997</v>
      </c>
      <c r="H53178">
        <v>0</v>
      </c>
      <c r="I53178">
        <v>2174.76062709589</v>
      </c>
      <c r="J53178">
        <v>-1.9087145000000001</v>
      </c>
      <c r="K53178">
        <v>18</v>
      </c>
      <c r="L53178" s="9">
        <f t="shared" si="830"/>
        <v>0</v>
      </c>
      <c r="O53178" s="8">
        <v>45546</v>
      </c>
      <c r="P53178" s="7">
        <v>0.29305555555555557</v>
      </c>
    </row>
    <row r="53179" spans="1:16" x14ac:dyDescent="0.25">
      <c r="A53179" s="10">
        <v>45546.293749999997</v>
      </c>
      <c r="B53179" t="s">
        <v>12</v>
      </c>
      <c r="C53179">
        <v>67.823333333333295</v>
      </c>
      <c r="D53179">
        <v>-7</v>
      </c>
      <c r="E53179" s="9">
        <v>3741.72144582807</v>
      </c>
      <c r="F53179">
        <v>-566.96081873219305</v>
      </c>
      <c r="G53179">
        <v>80.994402676027605</v>
      </c>
      <c r="H53179">
        <v>0</v>
      </c>
      <c r="I53179">
        <v>2174.76062709589</v>
      </c>
      <c r="J53179">
        <v>-0.50248570000000103</v>
      </c>
      <c r="K53179">
        <v>18</v>
      </c>
      <c r="L53179" s="9">
        <f t="shared" si="830"/>
        <v>0</v>
      </c>
      <c r="O53179" s="8">
        <v>45546</v>
      </c>
      <c r="P53179" s="7">
        <v>0.29375000000000001</v>
      </c>
    </row>
    <row r="53180" spans="1:16" x14ac:dyDescent="0.25">
      <c r="A53180" s="10">
        <v>45546.294444444444</v>
      </c>
      <c r="B53180" t="s">
        <v>12</v>
      </c>
      <c r="C53180">
        <v>69.656111111111102</v>
      </c>
      <c r="D53180">
        <v>-8</v>
      </c>
      <c r="E53180" s="9">
        <v>3811.3775569391801</v>
      </c>
      <c r="F53180">
        <v>-636.61692984330398</v>
      </c>
      <c r="G53180">
        <v>79.577116230413097</v>
      </c>
      <c r="H53180">
        <v>0</v>
      </c>
      <c r="I53180">
        <v>2174.76062709589</v>
      </c>
      <c r="J53180">
        <v>-1.1653867</v>
      </c>
      <c r="K53180">
        <v>18</v>
      </c>
      <c r="L53180" s="9">
        <f t="shared" si="830"/>
        <v>0</v>
      </c>
      <c r="O53180" s="8">
        <v>45546</v>
      </c>
      <c r="P53180" s="7">
        <v>0.29444444444444445</v>
      </c>
    </row>
    <row r="53181" spans="1:16" x14ac:dyDescent="0.25">
      <c r="A53181" s="10">
        <v>45546.295138888891</v>
      </c>
      <c r="B53181" t="s">
        <v>12</v>
      </c>
      <c r="C53181">
        <v>66.058518518518497</v>
      </c>
      <c r="D53181">
        <v>-9</v>
      </c>
      <c r="E53181" s="9">
        <v>3877.4360754577001</v>
      </c>
      <c r="F53181">
        <v>-702.67544836182299</v>
      </c>
      <c r="G53181">
        <v>78.0750498179803</v>
      </c>
      <c r="H53181">
        <v>0</v>
      </c>
      <c r="I53181">
        <v>2174.76062709589</v>
      </c>
      <c r="J53181">
        <v>-0.43130410000000102</v>
      </c>
      <c r="K53181">
        <v>18</v>
      </c>
      <c r="L53181" s="9">
        <f t="shared" si="830"/>
        <v>0</v>
      </c>
      <c r="O53181" s="8">
        <v>45546</v>
      </c>
      <c r="P53181" s="7">
        <v>0.2951388888888889</v>
      </c>
    </row>
    <row r="53182" spans="1:16" x14ac:dyDescent="0.25">
      <c r="A53182" s="10">
        <v>45546.29583333333</v>
      </c>
      <c r="B53182" t="s">
        <v>12</v>
      </c>
      <c r="C53182">
        <v>53.467142857142797</v>
      </c>
      <c r="D53182">
        <v>-10</v>
      </c>
      <c r="E53182" s="9">
        <v>3930.9032183148402</v>
      </c>
      <c r="F53182">
        <v>-756.142591218966</v>
      </c>
      <c r="G53182">
        <v>75.614259121896595</v>
      </c>
      <c r="H53182">
        <v>0</v>
      </c>
      <c r="I53182">
        <v>2174.76062709589</v>
      </c>
      <c r="J53182">
        <v>-0.21856289000000201</v>
      </c>
      <c r="K53182">
        <v>18</v>
      </c>
      <c r="L53182" s="9">
        <f t="shared" si="830"/>
        <v>0</v>
      </c>
      <c r="O53182" s="8">
        <v>45546</v>
      </c>
      <c r="P53182" s="7">
        <v>0.29583333333333334</v>
      </c>
    </row>
    <row r="53183" spans="1:16" x14ac:dyDescent="0.25">
      <c r="A53183" s="10">
        <v>45546.296527777777</v>
      </c>
      <c r="B53183" t="s">
        <v>12</v>
      </c>
      <c r="C53183">
        <v>47.217916666666603</v>
      </c>
      <c r="D53183">
        <v>-11</v>
      </c>
      <c r="E53183" s="9">
        <v>3978.1211349815098</v>
      </c>
      <c r="F53183">
        <v>-803.36050788563296</v>
      </c>
      <c r="G53183">
        <v>73.032773444148404</v>
      </c>
      <c r="H53183">
        <v>0</v>
      </c>
      <c r="I53183">
        <v>2174.76062709589</v>
      </c>
      <c r="J53183">
        <v>-0.111509390000001</v>
      </c>
      <c r="K53183">
        <v>18</v>
      </c>
      <c r="L53183" s="9">
        <f t="shared" si="830"/>
        <v>0</v>
      </c>
      <c r="O53183" s="8">
        <v>45546</v>
      </c>
      <c r="P53183" s="7">
        <v>0.29652777777777778</v>
      </c>
    </row>
    <row r="53184" spans="1:16" x14ac:dyDescent="0.25">
      <c r="A53184" s="10">
        <v>45546.297222222223</v>
      </c>
      <c r="B53184" t="s">
        <v>13</v>
      </c>
      <c r="C53184">
        <v>46.936562500000001</v>
      </c>
      <c r="D53184">
        <v>0</v>
      </c>
      <c r="E53184" s="9">
        <v>3461.8189474815099</v>
      </c>
      <c r="F53184">
        <v>0</v>
      </c>
      <c r="G53184">
        <v>0</v>
      </c>
      <c r="H53184">
        <v>287.05832038563301</v>
      </c>
      <c r="I53184">
        <v>2461.8189474815199</v>
      </c>
      <c r="J53184">
        <v>4.4670203099999997</v>
      </c>
      <c r="K53184">
        <v>18</v>
      </c>
      <c r="L53184" s="9">
        <f t="shared" si="830"/>
        <v>0</v>
      </c>
      <c r="O53184" s="8">
        <v>45546</v>
      </c>
      <c r="P53184" s="7">
        <v>0.29722222222222222</v>
      </c>
    </row>
    <row r="53185" spans="1:16" x14ac:dyDescent="0.25">
      <c r="A53185" s="10">
        <v>45546.29791666667</v>
      </c>
      <c r="B53185" t="s">
        <v>15</v>
      </c>
      <c r="C53185">
        <v>61.529600000000002</v>
      </c>
      <c r="D53185">
        <v>0</v>
      </c>
      <c r="E53185" s="9">
        <v>3461.8189474815099</v>
      </c>
      <c r="F53185">
        <v>0</v>
      </c>
      <c r="G53185">
        <v>0</v>
      </c>
      <c r="H53185">
        <v>0</v>
      </c>
      <c r="I53185">
        <v>2461.8189474815199</v>
      </c>
      <c r="J53185">
        <v>2.6257707099999998</v>
      </c>
      <c r="K53185">
        <v>18</v>
      </c>
      <c r="L53185" s="9">
        <f t="shared" si="830"/>
        <v>0</v>
      </c>
      <c r="O53185" s="8">
        <v>45546</v>
      </c>
      <c r="P53185" s="7">
        <v>0.29791666666666666</v>
      </c>
    </row>
    <row r="53186" spans="1:16" x14ac:dyDescent="0.25">
      <c r="A53186" s="10">
        <v>45546.29791666667</v>
      </c>
      <c r="B53186" t="s">
        <v>16</v>
      </c>
      <c r="C53186">
        <v>61.529600000000002</v>
      </c>
      <c r="D53186">
        <v>0</v>
      </c>
      <c r="E53186" s="9">
        <v>3461.8189474815099</v>
      </c>
      <c r="F53186">
        <v>0</v>
      </c>
      <c r="G53186">
        <v>0</v>
      </c>
      <c r="H53186">
        <v>0</v>
      </c>
      <c r="I53186">
        <v>2461.8189474815199</v>
      </c>
      <c r="J53186">
        <v>2.6257707099999998</v>
      </c>
      <c r="K53186">
        <v>18</v>
      </c>
      <c r="L53186" s="9">
        <f t="shared" si="830"/>
        <v>0</v>
      </c>
      <c r="O53186" s="8">
        <v>45546</v>
      </c>
      <c r="P53186" s="7">
        <v>0.29791666666666666</v>
      </c>
    </row>
    <row r="53187" spans="1:16" x14ac:dyDescent="0.25">
      <c r="A53187" s="10">
        <v>45546.298611111109</v>
      </c>
      <c r="B53187" t="s">
        <v>12</v>
      </c>
      <c r="C53187">
        <v>60.539642857142802</v>
      </c>
      <c r="D53187">
        <v>-1</v>
      </c>
      <c r="E53187" s="9">
        <v>3522.3585903386502</v>
      </c>
      <c r="F53187">
        <v>-60.539642857142802</v>
      </c>
      <c r="G53187">
        <v>60.539642857142802</v>
      </c>
      <c r="H53187">
        <v>0</v>
      </c>
      <c r="I53187">
        <v>2461.8189474815199</v>
      </c>
      <c r="J53187">
        <v>-0.24409009000000001</v>
      </c>
      <c r="K53187">
        <v>18</v>
      </c>
      <c r="L53187" s="9">
        <f t="shared" ref="L53187:L53250" si="831">IF(DAY(O53187 &lt;&gt; O53188), 1, 0)</f>
        <v>0</v>
      </c>
      <c r="O53187" s="8">
        <v>45546</v>
      </c>
      <c r="P53187" s="7">
        <v>0.2986111111111111</v>
      </c>
    </row>
    <row r="53188" spans="1:16" x14ac:dyDescent="0.25">
      <c r="A53188" s="10">
        <v>45546.299305555556</v>
      </c>
      <c r="B53188" t="s">
        <v>13</v>
      </c>
      <c r="C53188">
        <v>63.580800000000004</v>
      </c>
      <c r="D53188">
        <v>0</v>
      </c>
      <c r="E53188" s="9">
        <v>3458.77779033865</v>
      </c>
      <c r="F53188">
        <v>0</v>
      </c>
      <c r="G53188">
        <v>0</v>
      </c>
      <c r="H53188">
        <v>-3.0411571428571502</v>
      </c>
      <c r="I53188">
        <v>2458.77779033866</v>
      </c>
      <c r="J53188">
        <v>0.469315909999999</v>
      </c>
      <c r="K53188">
        <v>18</v>
      </c>
      <c r="L53188" s="9">
        <f t="shared" si="831"/>
        <v>0</v>
      </c>
      <c r="O53188" s="8">
        <v>45546</v>
      </c>
      <c r="P53188" s="7">
        <v>0.29930555555555555</v>
      </c>
    </row>
    <row r="53189" spans="1:16" x14ac:dyDescent="0.25">
      <c r="A53189" s="10">
        <v>45546.3</v>
      </c>
      <c r="B53189" t="s">
        <v>12</v>
      </c>
      <c r="C53189">
        <v>62.087333333333298</v>
      </c>
      <c r="D53189">
        <v>-1</v>
      </c>
      <c r="E53189" s="9">
        <v>3520.8651236719902</v>
      </c>
      <c r="F53189">
        <v>-62.087333333333298</v>
      </c>
      <c r="G53189">
        <v>62.087333333333298</v>
      </c>
      <c r="H53189">
        <v>0</v>
      </c>
      <c r="I53189">
        <v>2458.77779033866</v>
      </c>
      <c r="J53189">
        <v>-0.53273119000000002</v>
      </c>
      <c r="K53189">
        <v>18</v>
      </c>
      <c r="L53189" s="9">
        <f t="shared" si="831"/>
        <v>0</v>
      </c>
      <c r="O53189" s="8">
        <v>45546</v>
      </c>
      <c r="P53189" s="7">
        <v>0.3</v>
      </c>
    </row>
    <row r="53190" spans="1:16" x14ac:dyDescent="0.25">
      <c r="A53190" s="10">
        <v>45546.300694444442</v>
      </c>
      <c r="B53190" t="s">
        <v>13</v>
      </c>
      <c r="C53190">
        <v>61.758000000000003</v>
      </c>
      <c r="D53190">
        <v>0</v>
      </c>
      <c r="E53190" s="9">
        <v>3459.1071236719899</v>
      </c>
      <c r="F53190">
        <v>0</v>
      </c>
      <c r="G53190">
        <v>0</v>
      </c>
      <c r="H53190">
        <v>0.32933333333332299</v>
      </c>
      <c r="I53190">
        <v>2459.1071236719999</v>
      </c>
      <c r="J53190">
        <v>0.56513940999999901</v>
      </c>
      <c r="K53190">
        <v>18</v>
      </c>
      <c r="L53190" s="9">
        <f t="shared" si="831"/>
        <v>0</v>
      </c>
      <c r="O53190" s="8">
        <v>45546</v>
      </c>
      <c r="P53190" s="7">
        <v>0.30069444444444443</v>
      </c>
    </row>
    <row r="53191" spans="1:16" x14ac:dyDescent="0.25">
      <c r="A53191" s="10">
        <v>45546.301388888889</v>
      </c>
      <c r="B53191" t="s">
        <v>12</v>
      </c>
      <c r="C53191">
        <v>62.913333333333298</v>
      </c>
      <c r="D53191">
        <v>-1</v>
      </c>
      <c r="E53191" s="9">
        <v>3522.0204570053202</v>
      </c>
      <c r="F53191">
        <v>-62.913333333333298</v>
      </c>
      <c r="G53191">
        <v>62.913333333333298</v>
      </c>
      <c r="H53191">
        <v>0</v>
      </c>
      <c r="I53191">
        <v>2459.1071236719999</v>
      </c>
      <c r="J53191">
        <v>-0.39467709000000101</v>
      </c>
      <c r="K53191">
        <v>18</v>
      </c>
      <c r="L53191" s="9">
        <f t="shared" si="831"/>
        <v>0</v>
      </c>
      <c r="O53191" s="8">
        <v>45546</v>
      </c>
      <c r="P53191" s="7">
        <v>0.30138888888888887</v>
      </c>
    </row>
    <row r="53192" spans="1:16" x14ac:dyDescent="0.25">
      <c r="A53192" s="10">
        <v>45546.301388888889</v>
      </c>
      <c r="B53192" t="s">
        <v>13</v>
      </c>
      <c r="C53192">
        <v>62.913333333333298</v>
      </c>
      <c r="D53192">
        <v>0</v>
      </c>
      <c r="E53192" s="9">
        <v>3459.1071236719899</v>
      </c>
      <c r="F53192">
        <v>0</v>
      </c>
      <c r="G53192">
        <v>0</v>
      </c>
      <c r="H53192">
        <v>0</v>
      </c>
      <c r="I53192">
        <v>2459.1071236719999</v>
      </c>
      <c r="J53192">
        <v>-19.673915000000001</v>
      </c>
      <c r="K53192">
        <v>18</v>
      </c>
      <c r="L53192" s="9">
        <f t="shared" si="831"/>
        <v>1</v>
      </c>
      <c r="O53192" s="8">
        <v>45546</v>
      </c>
      <c r="P53192" s="7">
        <v>0.30138888888888887</v>
      </c>
    </row>
    <row r="53193" spans="1:16" x14ac:dyDescent="0.25">
      <c r="A53193" s="10">
        <v>45547.052083333336</v>
      </c>
      <c r="B53193" t="s">
        <v>11</v>
      </c>
      <c r="C53193">
        <v>92.35</v>
      </c>
      <c r="D53193">
        <v>0</v>
      </c>
      <c r="E53193" s="9">
        <v>3459.1071236719899</v>
      </c>
      <c r="F53193">
        <v>0</v>
      </c>
      <c r="G53193">
        <v>0</v>
      </c>
      <c r="H53193">
        <v>0</v>
      </c>
      <c r="I53193">
        <v>2459.1071236719999</v>
      </c>
      <c r="J53193">
        <v>0.71836900000000203</v>
      </c>
      <c r="K53193">
        <v>18</v>
      </c>
      <c r="L53193" s="9">
        <f t="shared" si="831"/>
        <v>0</v>
      </c>
      <c r="O53193" s="8">
        <v>45547</v>
      </c>
      <c r="P53193" s="7">
        <v>5.2083333333333336E-2</v>
      </c>
    </row>
    <row r="53194" spans="1:16" x14ac:dyDescent="0.25">
      <c r="A53194" s="10">
        <v>45547.054166666669</v>
      </c>
      <c r="B53194" t="s">
        <v>12</v>
      </c>
      <c r="C53194">
        <v>95.24</v>
      </c>
      <c r="D53194">
        <v>-1</v>
      </c>
      <c r="E53194" s="9">
        <v>3554.3471236719902</v>
      </c>
      <c r="F53194">
        <v>-95.24</v>
      </c>
      <c r="G53194">
        <v>95.24</v>
      </c>
      <c r="H53194">
        <v>0</v>
      </c>
      <c r="I53194">
        <v>2459.1071236719999</v>
      </c>
      <c r="J53194">
        <v>-13.784841499999899</v>
      </c>
      <c r="K53194">
        <v>18</v>
      </c>
      <c r="L53194" s="9">
        <f t="shared" si="831"/>
        <v>0</v>
      </c>
      <c r="O53194" s="8">
        <v>45547</v>
      </c>
      <c r="P53194" s="7">
        <v>5.4166666666666669E-2</v>
      </c>
    </row>
    <row r="53195" spans="1:16" x14ac:dyDescent="0.25">
      <c r="A53195" s="10">
        <v>45547.061111111114</v>
      </c>
      <c r="B53195" t="s">
        <v>12</v>
      </c>
      <c r="C53195">
        <v>95.91</v>
      </c>
      <c r="D53195">
        <v>-2</v>
      </c>
      <c r="E53195" s="9">
        <v>3650.25712367199</v>
      </c>
      <c r="F53195">
        <v>-191.14999999999901</v>
      </c>
      <c r="G53195">
        <v>95.574999999999903</v>
      </c>
      <c r="H53195">
        <v>0</v>
      </c>
      <c r="I53195">
        <v>2459.1071236719999</v>
      </c>
      <c r="J53195">
        <v>-5.7541676666666604</v>
      </c>
      <c r="K53195">
        <v>18</v>
      </c>
      <c r="L53195" s="9">
        <f t="shared" si="831"/>
        <v>0</v>
      </c>
      <c r="O53195" s="8">
        <v>45547</v>
      </c>
      <c r="P53195" s="7">
        <v>6.1111111111111109E-2</v>
      </c>
    </row>
    <row r="53196" spans="1:16" x14ac:dyDescent="0.25">
      <c r="A53196" s="10">
        <v>45547.063888888886</v>
      </c>
      <c r="B53196" t="s">
        <v>12</v>
      </c>
      <c r="C53196">
        <v>97.043750000000003</v>
      </c>
      <c r="D53196">
        <v>-3</v>
      </c>
      <c r="E53196" s="9">
        <v>3747.3008736719898</v>
      </c>
      <c r="F53196">
        <v>-288.193749999999</v>
      </c>
      <c r="G53196">
        <v>96.064583333333303</v>
      </c>
      <c r="H53196">
        <v>0</v>
      </c>
      <c r="I53196">
        <v>2459.1071236719999</v>
      </c>
      <c r="J53196">
        <v>-4.5936657499999898</v>
      </c>
      <c r="K53196">
        <v>18</v>
      </c>
      <c r="L53196" s="9">
        <f t="shared" si="831"/>
        <v>0</v>
      </c>
      <c r="O53196" s="8">
        <v>45547</v>
      </c>
      <c r="P53196" s="7">
        <v>6.3888888888888884E-2</v>
      </c>
    </row>
    <row r="53197" spans="1:16" x14ac:dyDescent="0.25">
      <c r="A53197" s="10">
        <v>45547.068055555559</v>
      </c>
      <c r="B53197" t="s">
        <v>13</v>
      </c>
      <c r="C53197">
        <v>93.537692307692296</v>
      </c>
      <c r="D53197">
        <v>0</v>
      </c>
      <c r="E53197" s="9">
        <v>3466.6877967489099</v>
      </c>
      <c r="F53197">
        <v>0</v>
      </c>
      <c r="G53197">
        <v>0</v>
      </c>
      <c r="H53197">
        <v>7.5806730769230004</v>
      </c>
      <c r="I53197">
        <v>2466.6877967489199</v>
      </c>
      <c r="J53197">
        <v>0.31464339999999902</v>
      </c>
      <c r="K53197">
        <v>18</v>
      </c>
      <c r="L53197" s="9">
        <f t="shared" si="831"/>
        <v>0</v>
      </c>
      <c r="O53197" s="8">
        <v>45547</v>
      </c>
      <c r="P53197" s="7">
        <v>6.805555555555555E-2</v>
      </c>
    </row>
    <row r="53198" spans="1:16" x14ac:dyDescent="0.25">
      <c r="A53198" s="10">
        <v>45547.068749999999</v>
      </c>
      <c r="B53198" t="s">
        <v>12</v>
      </c>
      <c r="C53198">
        <v>93.264285714285705</v>
      </c>
      <c r="D53198">
        <v>-1</v>
      </c>
      <c r="E53198" s="9">
        <v>3559.9520824632</v>
      </c>
      <c r="F53198">
        <v>-93.264285714285705</v>
      </c>
      <c r="G53198">
        <v>93.264285714285705</v>
      </c>
      <c r="H53198">
        <v>0</v>
      </c>
      <c r="I53198">
        <v>2466.6877967489199</v>
      </c>
      <c r="J53198">
        <v>-2.8278789999999998</v>
      </c>
      <c r="K53198">
        <v>18</v>
      </c>
      <c r="L53198" s="9">
        <f t="shared" si="831"/>
        <v>0</v>
      </c>
      <c r="O53198" s="8">
        <v>45547</v>
      </c>
      <c r="P53198" s="7">
        <v>6.8750000000000006E-2</v>
      </c>
    </row>
    <row r="53199" spans="1:16" x14ac:dyDescent="0.25">
      <c r="A53199" s="10">
        <v>45547.069444444445</v>
      </c>
      <c r="B53199" t="s">
        <v>12</v>
      </c>
      <c r="C53199">
        <v>93.62</v>
      </c>
      <c r="D53199">
        <v>-2</v>
      </c>
      <c r="E53199" s="9">
        <v>3653.5720824631999</v>
      </c>
      <c r="F53199">
        <v>-186.884285714285</v>
      </c>
      <c r="G53199">
        <v>93.442142857142798</v>
      </c>
      <c r="H53199">
        <v>0</v>
      </c>
      <c r="I53199">
        <v>2466.6877967489199</v>
      </c>
      <c r="J53199">
        <v>-3.00884857142856</v>
      </c>
      <c r="K53199">
        <v>18</v>
      </c>
      <c r="L53199" s="9">
        <f t="shared" si="831"/>
        <v>0</v>
      </c>
      <c r="O53199" s="8">
        <v>45547</v>
      </c>
      <c r="P53199" s="7">
        <v>6.9444444444444448E-2</v>
      </c>
    </row>
    <row r="53200" spans="1:16" x14ac:dyDescent="0.25">
      <c r="A53200" s="10">
        <v>45547.070138888892</v>
      </c>
      <c r="B53200" t="s">
        <v>12</v>
      </c>
      <c r="C53200">
        <v>93.62</v>
      </c>
      <c r="D53200">
        <v>-3</v>
      </c>
      <c r="E53200" s="9">
        <v>3747.1920824632002</v>
      </c>
      <c r="F53200">
        <v>-280.504285714285</v>
      </c>
      <c r="G53200">
        <v>93.501428571428505</v>
      </c>
      <c r="H53200">
        <v>0</v>
      </c>
      <c r="I53200">
        <v>2466.6877967489199</v>
      </c>
      <c r="J53200">
        <v>-2.91339999999999</v>
      </c>
      <c r="K53200">
        <v>18</v>
      </c>
      <c r="L53200" s="9">
        <f t="shared" si="831"/>
        <v>0</v>
      </c>
      <c r="O53200" s="8">
        <v>45547</v>
      </c>
      <c r="P53200" s="7">
        <v>7.013888888888889E-2</v>
      </c>
    </row>
    <row r="53201" spans="1:16" x14ac:dyDescent="0.25">
      <c r="A53201" s="10">
        <v>45547.074999999997</v>
      </c>
      <c r="B53201" t="s">
        <v>12</v>
      </c>
      <c r="C53201">
        <v>93.1111111111111</v>
      </c>
      <c r="D53201">
        <v>-4</v>
      </c>
      <c r="E53201" s="9">
        <v>3840.3031935743102</v>
      </c>
      <c r="F53201">
        <v>-373.61539682539598</v>
      </c>
      <c r="G53201">
        <v>93.403849206349193</v>
      </c>
      <c r="H53201">
        <v>0</v>
      </c>
      <c r="I53201">
        <v>2466.6877967489199</v>
      </c>
      <c r="J53201">
        <v>-4.29681333333333</v>
      </c>
      <c r="K53201">
        <v>18</v>
      </c>
      <c r="L53201" s="9">
        <f t="shared" si="831"/>
        <v>0</v>
      </c>
      <c r="O53201" s="8">
        <v>45547</v>
      </c>
      <c r="P53201" s="7">
        <v>7.4999999999999997E-2</v>
      </c>
    </row>
    <row r="53202" spans="1:16" x14ac:dyDescent="0.25">
      <c r="A53202" s="10">
        <v>45547.075694444444</v>
      </c>
      <c r="B53202" t="s">
        <v>12</v>
      </c>
      <c r="C53202">
        <v>91.986666666666594</v>
      </c>
      <c r="D53202">
        <v>-5</v>
      </c>
      <c r="E53202" s="9">
        <v>3932.28986024097</v>
      </c>
      <c r="F53202">
        <v>-465.602063492063</v>
      </c>
      <c r="G53202">
        <v>93.120412698412693</v>
      </c>
      <c r="H53202">
        <v>0</v>
      </c>
      <c r="I53202">
        <v>2466.6877967489199</v>
      </c>
      <c r="J53202">
        <v>-4.4725349999999899</v>
      </c>
      <c r="K53202">
        <v>18</v>
      </c>
      <c r="L53202" s="9">
        <f t="shared" si="831"/>
        <v>0</v>
      </c>
      <c r="O53202" s="8">
        <v>45547</v>
      </c>
      <c r="P53202" s="7">
        <v>7.5694444444444439E-2</v>
      </c>
    </row>
    <row r="53203" spans="1:16" x14ac:dyDescent="0.25">
      <c r="A53203" s="10">
        <v>45547.076388888891</v>
      </c>
      <c r="B53203" t="s">
        <v>12</v>
      </c>
      <c r="C53203">
        <v>91.999090909090896</v>
      </c>
      <c r="D53203">
        <v>-6</v>
      </c>
      <c r="E53203" s="9">
        <v>4024.2889511500698</v>
      </c>
      <c r="F53203">
        <v>-557.60115440115396</v>
      </c>
      <c r="G53203">
        <v>92.933525733525698</v>
      </c>
      <c r="H53203">
        <v>0</v>
      </c>
      <c r="I53203">
        <v>2466.6877967489199</v>
      </c>
      <c r="J53203">
        <v>-8.1030531999999997</v>
      </c>
      <c r="K53203">
        <v>18</v>
      </c>
      <c r="L53203" s="9">
        <f t="shared" si="831"/>
        <v>0</v>
      </c>
      <c r="O53203" s="8">
        <v>45547</v>
      </c>
      <c r="P53203" s="7">
        <v>7.6388888888888895E-2</v>
      </c>
    </row>
    <row r="53204" spans="1:16" x14ac:dyDescent="0.25">
      <c r="A53204" s="10">
        <v>45547.081944444442</v>
      </c>
      <c r="B53204" t="s">
        <v>12</v>
      </c>
      <c r="C53204">
        <v>92</v>
      </c>
      <c r="D53204">
        <v>-7</v>
      </c>
      <c r="E53204" s="9">
        <v>4116.2889511500698</v>
      </c>
      <c r="F53204">
        <v>-649.60115440115396</v>
      </c>
      <c r="G53204">
        <v>92.800164914450605</v>
      </c>
      <c r="H53204">
        <v>0</v>
      </c>
      <c r="I53204">
        <v>2466.6877967489199</v>
      </c>
      <c r="J53204">
        <v>-5.4093354999999903</v>
      </c>
      <c r="K53204">
        <v>18</v>
      </c>
      <c r="L53204" s="9">
        <f t="shared" si="831"/>
        <v>0</v>
      </c>
      <c r="O53204" s="8">
        <v>45547</v>
      </c>
      <c r="P53204" s="7">
        <v>8.1944444444444445E-2</v>
      </c>
    </row>
    <row r="53205" spans="1:16" x14ac:dyDescent="0.25">
      <c r="A53205" s="10">
        <v>45547.084027777775</v>
      </c>
      <c r="B53205" t="s">
        <v>12</v>
      </c>
      <c r="C53205">
        <v>92.383333333333297</v>
      </c>
      <c r="D53205">
        <v>-8</v>
      </c>
      <c r="E53205" s="9">
        <v>4208.6722844834003</v>
      </c>
      <c r="F53205">
        <v>-741.98448773448695</v>
      </c>
      <c r="G53205">
        <v>92.748060966810897</v>
      </c>
      <c r="H53205">
        <v>0</v>
      </c>
      <c r="I53205">
        <v>2466.6877967489199</v>
      </c>
      <c r="J53205">
        <v>-8.1238036999999998</v>
      </c>
      <c r="K53205">
        <v>18</v>
      </c>
      <c r="L53205" s="9">
        <f t="shared" si="831"/>
        <v>0</v>
      </c>
      <c r="O53205" s="8">
        <v>45547</v>
      </c>
      <c r="P53205" s="7">
        <v>8.4027777777777785E-2</v>
      </c>
    </row>
    <row r="53206" spans="1:16" x14ac:dyDescent="0.25">
      <c r="A53206" s="10">
        <v>45547.09097222222</v>
      </c>
      <c r="B53206" t="s">
        <v>12</v>
      </c>
      <c r="C53206">
        <v>91.54</v>
      </c>
      <c r="D53206">
        <v>-9</v>
      </c>
      <c r="E53206" s="9">
        <v>4300.2122844834003</v>
      </c>
      <c r="F53206">
        <v>-833.52448773448702</v>
      </c>
      <c r="G53206">
        <v>92.613831970498595</v>
      </c>
      <c r="H53206">
        <v>0</v>
      </c>
      <c r="I53206">
        <v>2466.6877967489199</v>
      </c>
      <c r="J53206">
        <v>-7.5314092999999902</v>
      </c>
      <c r="K53206">
        <v>18</v>
      </c>
      <c r="L53206" s="9">
        <f t="shared" si="831"/>
        <v>0</v>
      </c>
      <c r="O53206" s="8">
        <v>45547</v>
      </c>
      <c r="P53206" s="7">
        <v>9.0972222222222218E-2</v>
      </c>
    </row>
    <row r="53207" spans="1:16" x14ac:dyDescent="0.25">
      <c r="A53207" s="10">
        <v>45547.097916666666</v>
      </c>
      <c r="B53207" t="s">
        <v>12</v>
      </c>
      <c r="C53207">
        <v>94.284999999999997</v>
      </c>
      <c r="D53207">
        <v>-10</v>
      </c>
      <c r="E53207" s="9">
        <v>4394.4972844834001</v>
      </c>
      <c r="F53207">
        <v>-927.80948773448699</v>
      </c>
      <c r="G53207">
        <v>92.780948773448699</v>
      </c>
      <c r="H53207">
        <v>0</v>
      </c>
      <c r="I53207">
        <v>2466.6877967489199</v>
      </c>
      <c r="J53207">
        <v>-10.837232699999999</v>
      </c>
      <c r="K53207">
        <v>18</v>
      </c>
      <c r="L53207" s="9">
        <f t="shared" si="831"/>
        <v>0</v>
      </c>
      <c r="O53207" s="8">
        <v>45547</v>
      </c>
      <c r="P53207" s="7">
        <v>9.7916666666666666E-2</v>
      </c>
    </row>
    <row r="53208" spans="1:16" x14ac:dyDescent="0.25">
      <c r="A53208" s="10">
        <v>45547.101388888892</v>
      </c>
      <c r="B53208" t="s">
        <v>12</v>
      </c>
      <c r="C53208">
        <v>92.47</v>
      </c>
      <c r="D53208">
        <v>-11</v>
      </c>
      <c r="E53208" s="9">
        <v>4486.9672844834004</v>
      </c>
      <c r="F53208">
        <v>-1020.27948773448</v>
      </c>
      <c r="G53208">
        <v>92.752680703135198</v>
      </c>
      <c r="H53208">
        <v>0</v>
      </c>
      <c r="I53208">
        <v>2466.6877967489199</v>
      </c>
      <c r="J53208">
        <v>-11.202530999999899</v>
      </c>
      <c r="K53208">
        <v>18</v>
      </c>
      <c r="L53208" s="9">
        <f t="shared" si="831"/>
        <v>0</v>
      </c>
      <c r="O53208" s="8">
        <v>45547</v>
      </c>
      <c r="P53208" s="7">
        <v>0.10138888888888889</v>
      </c>
    </row>
    <row r="53209" spans="1:16" x14ac:dyDescent="0.25">
      <c r="A53209" s="10">
        <v>45547.103472222225</v>
      </c>
      <c r="B53209" t="s">
        <v>12</v>
      </c>
      <c r="C53209">
        <v>92.034999999999997</v>
      </c>
      <c r="D53209">
        <v>-12</v>
      </c>
      <c r="E53209" s="9">
        <v>4579.0022844834002</v>
      </c>
      <c r="F53209">
        <v>-1112.3144877344801</v>
      </c>
      <c r="G53209">
        <v>92.692873977873901</v>
      </c>
      <c r="H53209">
        <v>0</v>
      </c>
      <c r="I53209">
        <v>2466.6877967489199</v>
      </c>
      <c r="J53209">
        <v>-10.116794899999899</v>
      </c>
      <c r="K53209">
        <v>18</v>
      </c>
      <c r="L53209" s="9">
        <f t="shared" si="831"/>
        <v>0</v>
      </c>
      <c r="O53209" s="8">
        <v>45547</v>
      </c>
      <c r="P53209" s="7">
        <v>0.10347222222222222</v>
      </c>
    </row>
    <row r="53210" spans="1:16" x14ac:dyDescent="0.25">
      <c r="A53210" s="10">
        <v>45547.104861111111</v>
      </c>
      <c r="B53210" t="s">
        <v>12</v>
      </c>
      <c r="C53210">
        <v>93.511111111111106</v>
      </c>
      <c r="D53210">
        <v>-13</v>
      </c>
      <c r="E53210" s="9">
        <v>4672.5133955945103</v>
      </c>
      <c r="F53210">
        <v>-1205.8255988455901</v>
      </c>
      <c r="G53210">
        <v>92.755815295815296</v>
      </c>
      <c r="H53210">
        <v>0</v>
      </c>
      <c r="I53210">
        <v>2466.6877967489199</v>
      </c>
      <c r="J53210">
        <v>-9.9943774999999899</v>
      </c>
      <c r="K53210">
        <v>18</v>
      </c>
      <c r="L53210" s="9">
        <f t="shared" si="831"/>
        <v>0</v>
      </c>
      <c r="O53210" s="8">
        <v>45547</v>
      </c>
      <c r="P53210" s="7">
        <v>0.10486111111111111</v>
      </c>
    </row>
    <row r="53211" spans="1:16" x14ac:dyDescent="0.25">
      <c r="A53211" s="10">
        <v>45547.107638888891</v>
      </c>
      <c r="B53211" t="s">
        <v>12</v>
      </c>
      <c r="C53211">
        <v>94.403333333333293</v>
      </c>
      <c r="D53211">
        <v>-14</v>
      </c>
      <c r="E53211" s="9">
        <v>4766.9167289278403</v>
      </c>
      <c r="F53211">
        <v>-1300.2289321789301</v>
      </c>
      <c r="G53211">
        <v>92.873495155637997</v>
      </c>
      <c r="H53211">
        <v>0</v>
      </c>
      <c r="I53211">
        <v>2466.6877967489199</v>
      </c>
      <c r="J53211">
        <v>-6.7389404999999902</v>
      </c>
      <c r="K53211">
        <v>18</v>
      </c>
      <c r="L53211" s="9">
        <f t="shared" si="831"/>
        <v>0</v>
      </c>
      <c r="O53211" s="8">
        <v>45547</v>
      </c>
      <c r="P53211" s="7">
        <v>0.1076388888888889</v>
      </c>
    </row>
    <row r="53212" spans="1:16" x14ac:dyDescent="0.25">
      <c r="A53212" s="10">
        <v>45547.10833333333</v>
      </c>
      <c r="B53212" t="s">
        <v>12</v>
      </c>
      <c r="C53212">
        <v>93.694999999999993</v>
      </c>
      <c r="D53212">
        <v>-15</v>
      </c>
      <c r="E53212" s="9">
        <v>4860.61172892784</v>
      </c>
      <c r="F53212">
        <v>-1393.92393217893</v>
      </c>
      <c r="G53212">
        <v>92.928262145262096</v>
      </c>
      <c r="H53212">
        <v>0</v>
      </c>
      <c r="I53212">
        <v>2466.6877967489199</v>
      </c>
      <c r="J53212">
        <v>-5.9801579999999896</v>
      </c>
      <c r="K53212">
        <v>18</v>
      </c>
      <c r="L53212" s="9">
        <f t="shared" si="831"/>
        <v>0</v>
      </c>
      <c r="O53212" s="8">
        <v>45547</v>
      </c>
      <c r="P53212" s="7">
        <v>0.10833333333333334</v>
      </c>
    </row>
    <row r="53213" spans="1:16" x14ac:dyDescent="0.25">
      <c r="A53213" s="10">
        <v>45547.109722222223</v>
      </c>
      <c r="B53213" t="s">
        <v>12</v>
      </c>
      <c r="C53213">
        <v>93.974999999999994</v>
      </c>
      <c r="D53213">
        <v>-16</v>
      </c>
      <c r="E53213" s="9">
        <v>4954.5867289278403</v>
      </c>
      <c r="F53213">
        <v>-1487.89893217893</v>
      </c>
      <c r="G53213">
        <v>92.993683261183193</v>
      </c>
      <c r="H53213">
        <v>0</v>
      </c>
      <c r="I53213">
        <v>2466.6877967489199</v>
      </c>
      <c r="J53213">
        <v>-2.7188596999999901</v>
      </c>
      <c r="K53213">
        <v>18</v>
      </c>
      <c r="L53213" s="9">
        <f t="shared" si="831"/>
        <v>0</v>
      </c>
      <c r="O53213" s="8">
        <v>45547</v>
      </c>
      <c r="P53213" s="7">
        <v>0.10972222222222222</v>
      </c>
    </row>
    <row r="53214" spans="1:16" x14ac:dyDescent="0.25">
      <c r="A53214" s="10">
        <v>45547.111805555556</v>
      </c>
      <c r="B53214" t="s">
        <v>12</v>
      </c>
      <c r="C53214">
        <v>94.234999999999999</v>
      </c>
      <c r="D53214">
        <v>-17</v>
      </c>
      <c r="E53214" s="9">
        <v>5048.82172892784</v>
      </c>
      <c r="F53214">
        <v>-1582.1339321789301</v>
      </c>
      <c r="G53214">
        <v>93.066701892878299</v>
      </c>
      <c r="H53214">
        <v>0</v>
      </c>
      <c r="I53214">
        <v>2466.6877967489199</v>
      </c>
      <c r="J53214">
        <v>-2.4130821999999901</v>
      </c>
      <c r="K53214">
        <v>18</v>
      </c>
      <c r="L53214" s="9">
        <f t="shared" si="831"/>
        <v>0</v>
      </c>
      <c r="O53214" s="8">
        <v>45547</v>
      </c>
      <c r="P53214" s="7">
        <v>0.11180555555555556</v>
      </c>
    </row>
    <row r="53215" spans="1:16" x14ac:dyDescent="0.25">
      <c r="A53215" s="10">
        <v>45547.112500000003</v>
      </c>
      <c r="B53215" t="s">
        <v>13</v>
      </c>
      <c r="C53215">
        <v>94.532499999999999</v>
      </c>
      <c r="D53215">
        <v>0</v>
      </c>
      <c r="E53215" s="9">
        <v>3441.7692289278398</v>
      </c>
      <c r="F53215">
        <v>0</v>
      </c>
      <c r="G53215">
        <v>0</v>
      </c>
      <c r="H53215">
        <v>-24.9185678210678</v>
      </c>
      <c r="I53215">
        <v>2441.7692289278498</v>
      </c>
      <c r="J53215">
        <v>0.185758700000003</v>
      </c>
      <c r="K53215">
        <v>18</v>
      </c>
      <c r="L53215" s="9">
        <f t="shared" si="831"/>
        <v>0</v>
      </c>
      <c r="O53215" s="8">
        <v>45547</v>
      </c>
      <c r="P53215" s="7">
        <v>0.1125</v>
      </c>
    </row>
    <row r="53216" spans="1:16" x14ac:dyDescent="0.25">
      <c r="A53216" s="10">
        <v>45547.113194444442</v>
      </c>
      <c r="B53216" t="s">
        <v>12</v>
      </c>
      <c r="C53216">
        <v>94.203999999999994</v>
      </c>
      <c r="D53216">
        <v>-1</v>
      </c>
      <c r="E53216" s="9">
        <v>3535.97322892784</v>
      </c>
      <c r="F53216">
        <v>-94.203999999999994</v>
      </c>
      <c r="G53216">
        <v>94.203999999999994</v>
      </c>
      <c r="H53216">
        <v>0</v>
      </c>
      <c r="I53216">
        <v>2441.7692289278498</v>
      </c>
      <c r="J53216">
        <v>-1.3608806999999901</v>
      </c>
      <c r="K53216">
        <v>18</v>
      </c>
      <c r="L53216" s="9">
        <f t="shared" si="831"/>
        <v>0</v>
      </c>
      <c r="O53216" s="8">
        <v>45547</v>
      </c>
      <c r="P53216" s="7">
        <v>0.11319444444444444</v>
      </c>
    </row>
    <row r="53217" spans="1:16" x14ac:dyDescent="0.25">
      <c r="A53217" s="10">
        <v>45547.118750000001</v>
      </c>
      <c r="B53217" t="s">
        <v>12</v>
      </c>
      <c r="C53217">
        <v>94.7</v>
      </c>
      <c r="D53217">
        <v>-2</v>
      </c>
      <c r="E53217" s="9">
        <v>3630.6732289278398</v>
      </c>
      <c r="F53217">
        <v>-188.904</v>
      </c>
      <c r="G53217">
        <v>94.451999999999998</v>
      </c>
      <c r="H53217">
        <v>0</v>
      </c>
      <c r="I53217">
        <v>2441.7692289278498</v>
      </c>
      <c r="J53217">
        <v>-1.3937640599999901</v>
      </c>
      <c r="K53217">
        <v>18</v>
      </c>
      <c r="L53217" s="9">
        <f t="shared" si="831"/>
        <v>0</v>
      </c>
      <c r="O53217" s="8">
        <v>45547</v>
      </c>
      <c r="P53217" s="7">
        <v>0.11874999999999999</v>
      </c>
    </row>
    <row r="53218" spans="1:16" x14ac:dyDescent="0.25">
      <c r="A53218" s="10">
        <v>45547.120138888888</v>
      </c>
      <c r="B53218" t="s">
        <v>13</v>
      </c>
      <c r="C53218">
        <v>93.015000000000001</v>
      </c>
      <c r="D53218">
        <v>0</v>
      </c>
      <c r="E53218" s="9">
        <v>3444.64322892784</v>
      </c>
      <c r="F53218">
        <v>0</v>
      </c>
      <c r="G53218">
        <v>0</v>
      </c>
      <c r="H53218">
        <v>2.8739999999999899</v>
      </c>
      <c r="I53218">
        <v>2444.64322892785</v>
      </c>
      <c r="J53218">
        <v>1.3079983399999999</v>
      </c>
      <c r="K53218">
        <v>18</v>
      </c>
      <c r="L53218" s="9">
        <f t="shared" si="831"/>
        <v>0</v>
      </c>
      <c r="O53218" s="8">
        <v>45547</v>
      </c>
      <c r="P53218" s="7">
        <v>0.12013888888888889</v>
      </c>
    </row>
    <row r="53219" spans="1:16" x14ac:dyDescent="0.25">
      <c r="A53219" s="10">
        <v>45547.127083333333</v>
      </c>
      <c r="B53219" t="s">
        <v>14</v>
      </c>
      <c r="C53219">
        <v>93.935000000000002</v>
      </c>
      <c r="D53219">
        <v>1</v>
      </c>
      <c r="E53219" s="9">
        <v>3350.7082289278401</v>
      </c>
      <c r="F53219">
        <v>93.935000000000002</v>
      </c>
      <c r="G53219">
        <v>93.935000000000002</v>
      </c>
      <c r="H53219">
        <v>0</v>
      </c>
      <c r="I53219">
        <v>2444.64322892785</v>
      </c>
      <c r="J53219">
        <v>1.34197784</v>
      </c>
      <c r="K53219">
        <v>18</v>
      </c>
      <c r="L53219" s="9">
        <f t="shared" si="831"/>
        <v>0</v>
      </c>
      <c r="O53219" s="8">
        <v>45547</v>
      </c>
      <c r="P53219" s="7">
        <v>0.12708333333333333</v>
      </c>
    </row>
    <row r="53220" spans="1:16" x14ac:dyDescent="0.25">
      <c r="A53220" s="10">
        <v>45547.131249999999</v>
      </c>
      <c r="B53220" t="s">
        <v>13</v>
      </c>
      <c r="C53220">
        <v>94.9</v>
      </c>
      <c r="D53220">
        <v>0</v>
      </c>
      <c r="E53220" s="9">
        <v>3445.6082289278402</v>
      </c>
      <c r="F53220">
        <v>0</v>
      </c>
      <c r="G53220">
        <v>0</v>
      </c>
      <c r="H53220">
        <v>0.96500000000000297</v>
      </c>
      <c r="I53220">
        <v>2445.6082289278502</v>
      </c>
      <c r="J53220">
        <v>-0.19633506000000001</v>
      </c>
      <c r="K53220">
        <v>18</v>
      </c>
      <c r="L53220" s="9">
        <f t="shared" si="831"/>
        <v>0</v>
      </c>
      <c r="O53220" s="8">
        <v>45547</v>
      </c>
      <c r="P53220" s="7">
        <v>0.13125000000000001</v>
      </c>
    </row>
    <row r="53221" spans="1:16" x14ac:dyDescent="0.25">
      <c r="A53221" s="10">
        <v>45547.133333333331</v>
      </c>
      <c r="B53221" t="s">
        <v>12</v>
      </c>
      <c r="C53221">
        <v>93.782499999999999</v>
      </c>
      <c r="D53221">
        <v>-1</v>
      </c>
      <c r="E53221" s="9">
        <v>3539.39072892784</v>
      </c>
      <c r="F53221">
        <v>-93.782499999999999</v>
      </c>
      <c r="G53221">
        <v>93.782499999999999</v>
      </c>
      <c r="H53221">
        <v>0</v>
      </c>
      <c r="I53221">
        <v>2445.6082289278502</v>
      </c>
      <c r="J53221">
        <v>-2.46931806</v>
      </c>
      <c r="K53221">
        <v>18</v>
      </c>
      <c r="L53221" s="9">
        <f t="shared" si="831"/>
        <v>0</v>
      </c>
      <c r="O53221" s="8">
        <v>45547</v>
      </c>
      <c r="P53221" s="7">
        <v>0.13333333333333333</v>
      </c>
    </row>
    <row r="53222" spans="1:16" x14ac:dyDescent="0.25">
      <c r="A53222" s="10">
        <v>45547.134722222225</v>
      </c>
      <c r="B53222" t="s">
        <v>12</v>
      </c>
      <c r="C53222">
        <v>94.477500000000006</v>
      </c>
      <c r="D53222">
        <v>-2</v>
      </c>
      <c r="E53222" s="9">
        <v>3633.8682289278399</v>
      </c>
      <c r="F53222">
        <v>-188.26</v>
      </c>
      <c r="G53222">
        <v>94.13</v>
      </c>
      <c r="H53222">
        <v>0</v>
      </c>
      <c r="I53222">
        <v>2445.6082289278502</v>
      </c>
      <c r="J53222">
        <v>-2.5461830600000002</v>
      </c>
      <c r="K53222">
        <v>18</v>
      </c>
      <c r="L53222" s="9">
        <f t="shared" si="831"/>
        <v>0</v>
      </c>
      <c r="O53222" s="8">
        <v>45547</v>
      </c>
      <c r="P53222" s="7">
        <v>0.13472222222222222</v>
      </c>
    </row>
    <row r="53223" spans="1:16" x14ac:dyDescent="0.25">
      <c r="A53223" s="10">
        <v>45547.136805555558</v>
      </c>
      <c r="B53223" t="s">
        <v>12</v>
      </c>
      <c r="C53223">
        <v>92.781666666666595</v>
      </c>
      <c r="D53223">
        <v>-3</v>
      </c>
      <c r="E53223" s="9">
        <v>3726.6498955945099</v>
      </c>
      <c r="F53223">
        <v>-281.041666666666</v>
      </c>
      <c r="G53223">
        <v>93.6805555555555</v>
      </c>
      <c r="H53223">
        <v>0</v>
      </c>
      <c r="I53223">
        <v>2445.6082289278502</v>
      </c>
      <c r="J53223">
        <v>-0.25406356000000302</v>
      </c>
      <c r="K53223">
        <v>18</v>
      </c>
      <c r="L53223" s="9">
        <f t="shared" si="831"/>
        <v>0</v>
      </c>
      <c r="O53223" s="8">
        <v>45547</v>
      </c>
      <c r="P53223" s="7">
        <v>0.13680555555555557</v>
      </c>
    </row>
    <row r="53224" spans="1:16" x14ac:dyDescent="0.25">
      <c r="A53224" s="10">
        <v>45547.140277777777</v>
      </c>
      <c r="B53224" t="s">
        <v>13</v>
      </c>
      <c r="C53224">
        <v>92.617142857142795</v>
      </c>
      <c r="D53224">
        <v>0</v>
      </c>
      <c r="E53224" s="9">
        <v>3448.7984670230799</v>
      </c>
      <c r="F53224">
        <v>0</v>
      </c>
      <c r="G53224">
        <v>0</v>
      </c>
      <c r="H53224">
        <v>3.1902380952381502</v>
      </c>
      <c r="I53224">
        <v>2448.7984670230899</v>
      </c>
      <c r="J53224">
        <v>1.6944749399999901</v>
      </c>
      <c r="K53224">
        <v>18</v>
      </c>
      <c r="L53224" s="9">
        <f t="shared" si="831"/>
        <v>0</v>
      </c>
      <c r="O53224" s="8">
        <v>45547</v>
      </c>
      <c r="P53224" s="7">
        <v>0.14027777777777778</v>
      </c>
    </row>
    <row r="53225" spans="1:16" x14ac:dyDescent="0.25">
      <c r="A53225" s="10">
        <v>45547.142361111109</v>
      </c>
      <c r="B53225" t="s">
        <v>12</v>
      </c>
      <c r="C53225">
        <v>95.147499999999994</v>
      </c>
      <c r="D53225">
        <v>-1</v>
      </c>
      <c r="E53225" s="9">
        <v>3543.9459670230799</v>
      </c>
      <c r="F53225">
        <v>-95.147499999999994</v>
      </c>
      <c r="G53225">
        <v>95.147499999999994</v>
      </c>
      <c r="H53225">
        <v>0</v>
      </c>
      <c r="I53225">
        <v>2448.7984670230899</v>
      </c>
      <c r="J53225">
        <v>-2.5976957600000001</v>
      </c>
      <c r="K53225">
        <v>18</v>
      </c>
      <c r="L53225" s="9">
        <f t="shared" si="831"/>
        <v>0</v>
      </c>
      <c r="O53225" s="8">
        <v>45547</v>
      </c>
      <c r="P53225" s="7">
        <v>0.1423611111111111</v>
      </c>
    </row>
    <row r="53226" spans="1:16" x14ac:dyDescent="0.25">
      <c r="A53226" s="10">
        <v>45547.145833333336</v>
      </c>
      <c r="B53226" t="s">
        <v>12</v>
      </c>
      <c r="C53226">
        <v>93.62</v>
      </c>
      <c r="D53226">
        <v>-2</v>
      </c>
      <c r="E53226" s="9">
        <v>3637.5659670230798</v>
      </c>
      <c r="F53226">
        <v>-188.76749999999899</v>
      </c>
      <c r="G53226">
        <v>94.383749999999907</v>
      </c>
      <c r="H53226">
        <v>0</v>
      </c>
      <c r="I53226">
        <v>2448.7984670230899</v>
      </c>
      <c r="J53226">
        <v>-0.62224876000000395</v>
      </c>
      <c r="K53226">
        <v>18</v>
      </c>
      <c r="L53226" s="9">
        <f t="shared" si="831"/>
        <v>0</v>
      </c>
      <c r="O53226" s="8">
        <v>45547</v>
      </c>
      <c r="P53226" s="7">
        <v>0.14583333333333334</v>
      </c>
    </row>
    <row r="53227" spans="1:16" x14ac:dyDescent="0.25">
      <c r="A53227" s="10">
        <v>45547.147916666669</v>
      </c>
      <c r="B53227" t="s">
        <v>13</v>
      </c>
      <c r="C53227">
        <v>94.218461538461497</v>
      </c>
      <c r="D53227">
        <v>0</v>
      </c>
      <c r="E53227" s="9">
        <v>3449.12904394616</v>
      </c>
      <c r="F53227">
        <v>0</v>
      </c>
      <c r="G53227">
        <v>0</v>
      </c>
      <c r="H53227">
        <v>0.33057692307693198</v>
      </c>
      <c r="I53227">
        <v>2449.12904394617</v>
      </c>
      <c r="J53227">
        <v>1.3281167999999901</v>
      </c>
      <c r="K53227">
        <v>18</v>
      </c>
      <c r="L53227" s="9">
        <f t="shared" si="831"/>
        <v>0</v>
      </c>
      <c r="O53227" s="8">
        <v>45547</v>
      </c>
      <c r="P53227" s="7">
        <v>0.14791666666666667</v>
      </c>
    </row>
    <row r="53228" spans="1:16" x14ac:dyDescent="0.25">
      <c r="A53228" s="10">
        <v>45547.148611111108</v>
      </c>
      <c r="B53228" t="s">
        <v>14</v>
      </c>
      <c r="C53228">
        <v>92.47</v>
      </c>
      <c r="D53228">
        <v>1</v>
      </c>
      <c r="E53228" s="9">
        <v>3356.6590439461602</v>
      </c>
      <c r="F53228">
        <v>92.47</v>
      </c>
      <c r="G53228">
        <v>92.47</v>
      </c>
      <c r="H53228">
        <v>0</v>
      </c>
      <c r="I53228">
        <v>2449.12904394617</v>
      </c>
      <c r="J53228">
        <v>1.0633703999999899</v>
      </c>
      <c r="K53228">
        <v>18</v>
      </c>
      <c r="L53228" s="9">
        <f t="shared" si="831"/>
        <v>0</v>
      </c>
      <c r="O53228" s="8">
        <v>45547</v>
      </c>
      <c r="P53228" s="7">
        <v>0.14861111111111111</v>
      </c>
    </row>
    <row r="53229" spans="1:16" x14ac:dyDescent="0.25">
      <c r="A53229" s="10">
        <v>45547.149305555555</v>
      </c>
      <c r="B53229" t="s">
        <v>13</v>
      </c>
      <c r="C53229">
        <v>92.506666666666604</v>
      </c>
      <c r="D53229">
        <v>0</v>
      </c>
      <c r="E53229" s="9">
        <v>3449.16571061282</v>
      </c>
      <c r="F53229">
        <v>0</v>
      </c>
      <c r="G53229">
        <v>0</v>
      </c>
      <c r="H53229">
        <v>3.6666666666661699E-2</v>
      </c>
      <c r="I53229">
        <v>2449.16571061283</v>
      </c>
      <c r="J53229">
        <v>-1.1594610000000001</v>
      </c>
      <c r="K53229">
        <v>18</v>
      </c>
      <c r="L53229" s="9">
        <f t="shared" si="831"/>
        <v>0</v>
      </c>
      <c r="O53229" s="8">
        <v>45547</v>
      </c>
      <c r="P53229" s="7">
        <v>0.14930555555555555</v>
      </c>
    </row>
    <row r="53230" spans="1:16" x14ac:dyDescent="0.25">
      <c r="A53230" s="10">
        <v>45547.150694444441</v>
      </c>
      <c r="B53230" t="s">
        <v>14</v>
      </c>
      <c r="C53230">
        <v>94.486666666666594</v>
      </c>
      <c r="D53230">
        <v>1</v>
      </c>
      <c r="E53230" s="9">
        <v>3354.6790439461602</v>
      </c>
      <c r="F53230">
        <v>94.486666666666594</v>
      </c>
      <c r="G53230">
        <v>94.486666666666594</v>
      </c>
      <c r="H53230">
        <v>0</v>
      </c>
      <c r="I53230">
        <v>2449.16571061283</v>
      </c>
      <c r="J53230">
        <v>0.52281249999999801</v>
      </c>
      <c r="K53230">
        <v>18</v>
      </c>
      <c r="L53230" s="9">
        <f t="shared" si="831"/>
        <v>0</v>
      </c>
      <c r="O53230" s="8">
        <v>45547</v>
      </c>
      <c r="P53230" s="7">
        <v>0.15069444444444444</v>
      </c>
    </row>
    <row r="53231" spans="1:16" x14ac:dyDescent="0.25">
      <c r="A53231" s="10">
        <v>45547.15625</v>
      </c>
      <c r="B53231" t="s">
        <v>14</v>
      </c>
      <c r="C53231">
        <v>96.254000000000005</v>
      </c>
      <c r="D53231">
        <v>2</v>
      </c>
      <c r="E53231" s="9">
        <v>3258.4250439461598</v>
      </c>
      <c r="F53231">
        <v>190.74066666666599</v>
      </c>
      <c r="G53231">
        <v>95.370333333333306</v>
      </c>
      <c r="H53231">
        <v>0</v>
      </c>
      <c r="I53231">
        <v>2449.16571061283</v>
      </c>
      <c r="J53231">
        <v>3.0741536999999899</v>
      </c>
      <c r="K53231">
        <v>18</v>
      </c>
      <c r="L53231" s="9">
        <f t="shared" si="831"/>
        <v>0</v>
      </c>
      <c r="O53231" s="8">
        <v>45547</v>
      </c>
      <c r="P53231" s="7">
        <v>0.15625</v>
      </c>
    </row>
    <row r="53232" spans="1:16" x14ac:dyDescent="0.25">
      <c r="A53232" s="10">
        <v>45547.159722222219</v>
      </c>
      <c r="B53232" t="s">
        <v>14</v>
      </c>
      <c r="C53232">
        <v>94.773750000000007</v>
      </c>
      <c r="D53232">
        <v>3</v>
      </c>
      <c r="E53232" s="9">
        <v>3163.65129394616</v>
      </c>
      <c r="F53232">
        <v>285.51441666666602</v>
      </c>
      <c r="G53232">
        <v>95.171472222222206</v>
      </c>
      <c r="H53232">
        <v>0</v>
      </c>
      <c r="I53232">
        <v>2449.16571061283</v>
      </c>
      <c r="J53232">
        <v>6.8873432999999897</v>
      </c>
      <c r="K53232">
        <v>18</v>
      </c>
      <c r="L53232" s="9">
        <f t="shared" si="831"/>
        <v>0</v>
      </c>
      <c r="O53232" s="8">
        <v>45547</v>
      </c>
      <c r="P53232" s="7">
        <v>0.15972222222222221</v>
      </c>
    </row>
    <row r="53233" spans="1:16" x14ac:dyDescent="0.25">
      <c r="A53233" s="10">
        <v>45547.162499999999</v>
      </c>
      <c r="B53233" t="s">
        <v>14</v>
      </c>
      <c r="C53233">
        <v>94.851666666666603</v>
      </c>
      <c r="D53233">
        <v>4</v>
      </c>
      <c r="E53233" s="9">
        <v>3068.7996272794899</v>
      </c>
      <c r="F53233">
        <v>380.36608333333299</v>
      </c>
      <c r="G53233">
        <v>95.091520833333306</v>
      </c>
      <c r="H53233">
        <v>0</v>
      </c>
      <c r="I53233">
        <v>2449.16571061283</v>
      </c>
      <c r="J53233">
        <v>5.3370438</v>
      </c>
      <c r="K53233">
        <v>18</v>
      </c>
      <c r="L53233" s="9">
        <f t="shared" si="831"/>
        <v>0</v>
      </c>
      <c r="O53233" s="8">
        <v>45547</v>
      </c>
      <c r="P53233" s="7">
        <v>0.16250000000000001</v>
      </c>
    </row>
    <row r="53234" spans="1:16" x14ac:dyDescent="0.25">
      <c r="A53234" s="10">
        <v>45547.163194444445</v>
      </c>
      <c r="B53234" t="s">
        <v>14</v>
      </c>
      <c r="C53234">
        <v>94.342500000000001</v>
      </c>
      <c r="D53234">
        <v>5</v>
      </c>
      <c r="E53234" s="9">
        <v>2974.4571272794901</v>
      </c>
      <c r="F53234">
        <v>474.70858333333302</v>
      </c>
      <c r="G53234">
        <v>94.941716666666593</v>
      </c>
      <c r="H53234">
        <v>0</v>
      </c>
      <c r="I53234">
        <v>2449.16571061283</v>
      </c>
      <c r="J53234">
        <v>3.8273443</v>
      </c>
      <c r="K53234">
        <v>18</v>
      </c>
      <c r="L53234" s="9">
        <f t="shared" si="831"/>
        <v>0</v>
      </c>
      <c r="O53234" s="8">
        <v>45547</v>
      </c>
      <c r="P53234" s="7">
        <v>0.16319444444444445</v>
      </c>
    </row>
    <row r="53235" spans="1:16" x14ac:dyDescent="0.25">
      <c r="A53235" s="10">
        <v>45547.169444444444</v>
      </c>
      <c r="B53235" t="s">
        <v>14</v>
      </c>
      <c r="C53235">
        <v>98.167500000000004</v>
      </c>
      <c r="D53235">
        <v>6</v>
      </c>
      <c r="E53235" s="9">
        <v>2876.2896272794901</v>
      </c>
      <c r="F53235">
        <v>572.87608333333299</v>
      </c>
      <c r="G53235">
        <v>95.479347222222202</v>
      </c>
      <c r="H53235">
        <v>0</v>
      </c>
      <c r="I53235">
        <v>2449.16571061283</v>
      </c>
      <c r="J53235">
        <v>7.2878958999999996</v>
      </c>
      <c r="K53235">
        <v>18</v>
      </c>
      <c r="L53235" s="9">
        <f t="shared" si="831"/>
        <v>0</v>
      </c>
      <c r="O53235" s="8">
        <v>45547</v>
      </c>
      <c r="P53235" s="7">
        <v>0.16944444444444445</v>
      </c>
    </row>
    <row r="53236" spans="1:16" x14ac:dyDescent="0.25">
      <c r="A53236" s="10">
        <v>45547.170138888891</v>
      </c>
      <c r="B53236" t="s">
        <v>14</v>
      </c>
      <c r="C53236">
        <v>98.4</v>
      </c>
      <c r="D53236">
        <v>7</v>
      </c>
      <c r="E53236" s="9">
        <v>2777.88962727949</v>
      </c>
      <c r="F53236">
        <v>671.27608333333296</v>
      </c>
      <c r="G53236">
        <v>95.896583333333297</v>
      </c>
      <c r="H53236">
        <v>0</v>
      </c>
      <c r="I53236">
        <v>2449.16571061283</v>
      </c>
      <c r="J53236">
        <v>6.3010048999999997</v>
      </c>
      <c r="K53236">
        <v>18</v>
      </c>
      <c r="L53236" s="9">
        <f t="shared" si="831"/>
        <v>0</v>
      </c>
      <c r="O53236" s="8">
        <v>45547</v>
      </c>
      <c r="P53236" s="7">
        <v>0.1701388888888889</v>
      </c>
    </row>
    <row r="53237" spans="1:16" x14ac:dyDescent="0.25">
      <c r="A53237" s="10">
        <v>45547.171527777777</v>
      </c>
      <c r="B53237" t="s">
        <v>14</v>
      </c>
      <c r="C53237">
        <v>102.01</v>
      </c>
      <c r="D53237">
        <v>8</v>
      </c>
      <c r="E53237" s="9">
        <v>2675.8796272794898</v>
      </c>
      <c r="F53237">
        <v>773.28608333333295</v>
      </c>
      <c r="G53237">
        <v>96.660760416666605</v>
      </c>
      <c r="H53237">
        <v>0</v>
      </c>
      <c r="I53237">
        <v>2449.16571061283</v>
      </c>
      <c r="J53237">
        <v>8.3408446000000005</v>
      </c>
      <c r="K53237">
        <v>18</v>
      </c>
      <c r="L53237" s="9">
        <f t="shared" si="831"/>
        <v>0</v>
      </c>
      <c r="O53237" s="8">
        <v>45547</v>
      </c>
      <c r="P53237" s="7">
        <v>0.17152777777777778</v>
      </c>
    </row>
    <row r="53238" spans="1:16" x14ac:dyDescent="0.25">
      <c r="A53238" s="10">
        <v>45547.172222222223</v>
      </c>
      <c r="B53238" t="s">
        <v>14</v>
      </c>
      <c r="C53238">
        <v>101.95</v>
      </c>
      <c r="D53238">
        <v>9</v>
      </c>
      <c r="E53238" s="9">
        <v>2573.92962727949</v>
      </c>
      <c r="F53238">
        <v>875.236083333333</v>
      </c>
      <c r="G53238">
        <v>97.248453703703703</v>
      </c>
      <c r="H53238">
        <v>0</v>
      </c>
      <c r="I53238">
        <v>2449.16571061283</v>
      </c>
      <c r="J53238">
        <v>7.072457</v>
      </c>
      <c r="K53238">
        <v>18</v>
      </c>
      <c r="L53238" s="9">
        <f t="shared" si="831"/>
        <v>0</v>
      </c>
      <c r="O53238" s="8">
        <v>45547</v>
      </c>
      <c r="P53238" s="7">
        <v>0.17222222222222222</v>
      </c>
    </row>
    <row r="53239" spans="1:16" x14ac:dyDescent="0.25">
      <c r="A53239" s="10">
        <v>45547.17291666667</v>
      </c>
      <c r="B53239" t="s">
        <v>14</v>
      </c>
      <c r="C53239">
        <v>101.643333333333</v>
      </c>
      <c r="D53239">
        <v>10</v>
      </c>
      <c r="E53239" s="9">
        <v>2472.2862939461602</v>
      </c>
      <c r="F53239">
        <v>976.87941666666597</v>
      </c>
      <c r="G53239">
        <v>97.687941666666603</v>
      </c>
      <c r="H53239">
        <v>0</v>
      </c>
      <c r="I53239">
        <v>2449.16571061283</v>
      </c>
      <c r="J53239">
        <v>7.3457008999999998</v>
      </c>
      <c r="K53239">
        <v>18</v>
      </c>
      <c r="L53239" s="9">
        <f t="shared" si="831"/>
        <v>0</v>
      </c>
      <c r="O53239" s="8">
        <v>45547</v>
      </c>
      <c r="P53239" s="7">
        <v>0.17291666666666666</v>
      </c>
    </row>
    <row r="53240" spans="1:16" x14ac:dyDescent="0.25">
      <c r="A53240" s="10">
        <v>45547.173611111109</v>
      </c>
      <c r="B53240" t="s">
        <v>14</v>
      </c>
      <c r="C53240">
        <v>101.77500000000001</v>
      </c>
      <c r="D53240">
        <v>11</v>
      </c>
      <c r="E53240" s="9">
        <v>2370.5112939461601</v>
      </c>
      <c r="F53240">
        <v>1078.6544166666599</v>
      </c>
      <c r="G53240">
        <v>98.059492424242407</v>
      </c>
      <c r="H53240">
        <v>0</v>
      </c>
      <c r="I53240">
        <v>2449.16571061283</v>
      </c>
      <c r="J53240">
        <v>8.3505049000000007</v>
      </c>
      <c r="K53240">
        <v>18</v>
      </c>
      <c r="L53240" s="9">
        <f t="shared" si="831"/>
        <v>0</v>
      </c>
      <c r="O53240" s="8">
        <v>45547</v>
      </c>
      <c r="P53240" s="7">
        <v>0.1736111111111111</v>
      </c>
    </row>
    <row r="53241" spans="1:16" x14ac:dyDescent="0.25">
      <c r="A53241" s="10">
        <v>45547.175000000003</v>
      </c>
      <c r="B53241" t="s">
        <v>14</v>
      </c>
      <c r="C53241">
        <v>101.54</v>
      </c>
      <c r="D53241">
        <v>12</v>
      </c>
      <c r="E53241" s="9">
        <v>2268.9712939461601</v>
      </c>
      <c r="F53241">
        <v>1180.1944166666599</v>
      </c>
      <c r="G53241">
        <v>98.349534722222202</v>
      </c>
      <c r="H53241">
        <v>0</v>
      </c>
      <c r="I53241">
        <v>2449.16571061283</v>
      </c>
      <c r="J53241">
        <v>6.6068382000000003</v>
      </c>
      <c r="K53241">
        <v>18</v>
      </c>
      <c r="L53241" s="9">
        <f t="shared" si="831"/>
        <v>0</v>
      </c>
      <c r="O53241" s="8">
        <v>45547</v>
      </c>
      <c r="P53241" s="7">
        <v>0.17499999999999999</v>
      </c>
    </row>
    <row r="53242" spans="1:16" x14ac:dyDescent="0.25">
      <c r="A53242" s="10">
        <v>45547.176388888889</v>
      </c>
      <c r="B53242" t="s">
        <v>14</v>
      </c>
      <c r="C53242">
        <v>102.08</v>
      </c>
      <c r="D53242">
        <v>13</v>
      </c>
      <c r="E53242" s="9">
        <v>2166.8912939461602</v>
      </c>
      <c r="F53242">
        <v>1282.27441666666</v>
      </c>
      <c r="G53242">
        <v>98.636493589743594</v>
      </c>
      <c r="H53242">
        <v>0</v>
      </c>
      <c r="I53242">
        <v>2449.16571061283</v>
      </c>
      <c r="J53242">
        <v>2.5812411000000002</v>
      </c>
      <c r="K53242">
        <v>18</v>
      </c>
      <c r="L53242" s="9">
        <f t="shared" si="831"/>
        <v>0</v>
      </c>
      <c r="O53242" s="8">
        <v>45547</v>
      </c>
      <c r="P53242" s="7">
        <v>0.1763888888888889</v>
      </c>
    </row>
    <row r="53243" spans="1:16" x14ac:dyDescent="0.25">
      <c r="A53243" s="10">
        <v>45547.177083333336</v>
      </c>
      <c r="B53243" t="s">
        <v>14</v>
      </c>
      <c r="C53243">
        <v>103.34</v>
      </c>
      <c r="D53243">
        <v>14</v>
      </c>
      <c r="E53243" s="9">
        <v>2063.5512939461601</v>
      </c>
      <c r="F53243">
        <v>1385.61441666666</v>
      </c>
      <c r="G53243">
        <v>98.972458333333293</v>
      </c>
      <c r="H53243">
        <v>0</v>
      </c>
      <c r="I53243">
        <v>2449.16571061283</v>
      </c>
      <c r="J53243">
        <v>2.7483130999999901</v>
      </c>
      <c r="K53243">
        <v>18</v>
      </c>
      <c r="L53243" s="9">
        <f t="shared" si="831"/>
        <v>0</v>
      </c>
      <c r="O53243" s="8">
        <v>45547</v>
      </c>
      <c r="P53243" s="7">
        <v>0.17708333333333334</v>
      </c>
    </row>
    <row r="53244" spans="1:16" x14ac:dyDescent="0.25">
      <c r="A53244" s="10">
        <v>45547.177777777775</v>
      </c>
      <c r="B53244" t="s">
        <v>14</v>
      </c>
      <c r="C53244">
        <v>103.42555555555499</v>
      </c>
      <c r="D53244">
        <v>15</v>
      </c>
      <c r="E53244" s="9">
        <v>1960.1257383906</v>
      </c>
      <c r="F53244">
        <v>1489.0399722222201</v>
      </c>
      <c r="G53244">
        <v>99.269331481481402</v>
      </c>
      <c r="H53244">
        <v>0</v>
      </c>
      <c r="I53244">
        <v>2449.16571061283</v>
      </c>
      <c r="J53244">
        <v>1.4523640999999901</v>
      </c>
      <c r="K53244">
        <v>18</v>
      </c>
      <c r="L53244" s="9">
        <f t="shared" si="831"/>
        <v>0</v>
      </c>
      <c r="O53244" s="8">
        <v>45547</v>
      </c>
      <c r="P53244" s="7">
        <v>0.17777777777777778</v>
      </c>
    </row>
    <row r="53245" spans="1:16" x14ac:dyDescent="0.25">
      <c r="A53245" s="10">
        <v>45547.178472222222</v>
      </c>
      <c r="B53245" t="s">
        <v>14</v>
      </c>
      <c r="C53245">
        <v>107.823333333333</v>
      </c>
      <c r="D53245">
        <v>16</v>
      </c>
      <c r="E53245" s="9">
        <v>1852.3024050572701</v>
      </c>
      <c r="F53245">
        <v>1596.8633055555499</v>
      </c>
      <c r="G53245">
        <v>99.803956597222196</v>
      </c>
      <c r="H53245">
        <v>0</v>
      </c>
      <c r="I53245">
        <v>2449.16571061283</v>
      </c>
      <c r="J53245">
        <v>3.2083690999999899</v>
      </c>
      <c r="K53245">
        <v>18</v>
      </c>
      <c r="L53245" s="9">
        <f t="shared" si="831"/>
        <v>0</v>
      </c>
      <c r="O53245" s="8">
        <v>45547</v>
      </c>
      <c r="P53245" s="7">
        <v>0.17847222222222223</v>
      </c>
    </row>
    <row r="53246" spans="1:16" x14ac:dyDescent="0.25">
      <c r="A53246" s="10">
        <v>45547.179861111108</v>
      </c>
      <c r="B53246" t="s">
        <v>14</v>
      </c>
      <c r="C53246">
        <v>107.8</v>
      </c>
      <c r="D53246">
        <v>17</v>
      </c>
      <c r="E53246" s="9">
        <v>1744.5024050572699</v>
      </c>
      <c r="F53246">
        <v>1704.6633055555501</v>
      </c>
      <c r="G53246">
        <v>100.27431209150301</v>
      </c>
      <c r="H53246">
        <v>0</v>
      </c>
      <c r="I53246">
        <v>2449.16571061283</v>
      </c>
      <c r="J53246">
        <v>2.7010316999999899</v>
      </c>
      <c r="K53246">
        <v>18</v>
      </c>
      <c r="L53246" s="9">
        <f t="shared" si="831"/>
        <v>0</v>
      </c>
      <c r="O53246" s="8">
        <v>45547</v>
      </c>
      <c r="P53246" s="7">
        <v>0.17986111111111111</v>
      </c>
    </row>
    <row r="53247" spans="1:16" x14ac:dyDescent="0.25">
      <c r="A53247" s="10">
        <v>45547.181250000001</v>
      </c>
      <c r="B53247" t="s">
        <v>14</v>
      </c>
      <c r="C53247">
        <v>104.690833333333</v>
      </c>
      <c r="D53247">
        <v>18</v>
      </c>
      <c r="E53247" s="9">
        <v>1639.81157172394</v>
      </c>
      <c r="F53247">
        <v>1809.35413888888</v>
      </c>
      <c r="G53247">
        <v>100.519674382716</v>
      </c>
      <c r="H53247">
        <v>0</v>
      </c>
      <c r="I53247">
        <v>2449.16571061283</v>
      </c>
      <c r="J53247">
        <v>0.52508566459999795</v>
      </c>
      <c r="K53247">
        <v>18</v>
      </c>
      <c r="L53247" s="9">
        <f t="shared" si="831"/>
        <v>0</v>
      </c>
      <c r="O53247" s="8">
        <v>45547</v>
      </c>
      <c r="P53247" s="7">
        <v>0.18124999999999999</v>
      </c>
    </row>
    <row r="53248" spans="1:16" x14ac:dyDescent="0.25">
      <c r="A53248" s="10">
        <v>45547.183333333334</v>
      </c>
      <c r="B53248" t="s">
        <v>14</v>
      </c>
      <c r="C53248">
        <v>103.66</v>
      </c>
      <c r="D53248">
        <v>19</v>
      </c>
      <c r="E53248" s="9">
        <v>1536.1515717239399</v>
      </c>
      <c r="F53248">
        <v>1913.0141388888801</v>
      </c>
      <c r="G53248">
        <v>100.684954678362</v>
      </c>
      <c r="H53248">
        <v>0</v>
      </c>
      <c r="I53248">
        <v>2449.16571061283</v>
      </c>
      <c r="J53248">
        <v>2.5048120645999998</v>
      </c>
      <c r="K53248">
        <v>18</v>
      </c>
      <c r="L53248" s="9">
        <f t="shared" si="831"/>
        <v>0</v>
      </c>
      <c r="O53248" s="8">
        <v>45547</v>
      </c>
      <c r="P53248" s="7">
        <v>0.18333333333333332</v>
      </c>
    </row>
    <row r="53249" spans="1:16" x14ac:dyDescent="0.25">
      <c r="A53249" s="10">
        <v>45547.184027777781</v>
      </c>
      <c r="B53249" t="s">
        <v>14</v>
      </c>
      <c r="C53249">
        <v>101.61923076923</v>
      </c>
      <c r="D53249">
        <v>20</v>
      </c>
      <c r="E53249" s="9">
        <v>1434.5323409547</v>
      </c>
      <c r="F53249">
        <v>2014.63336965811</v>
      </c>
      <c r="G53249">
        <v>100.73166848290499</v>
      </c>
      <c r="H53249">
        <v>0</v>
      </c>
      <c r="I53249">
        <v>2449.16571061283</v>
      </c>
      <c r="J53249">
        <v>6.3523195645999904</v>
      </c>
      <c r="K53249">
        <v>18</v>
      </c>
      <c r="L53249" s="9">
        <f t="shared" si="831"/>
        <v>0</v>
      </c>
      <c r="O53249" s="8">
        <v>45547</v>
      </c>
      <c r="P53249" s="7">
        <v>0.18402777777777779</v>
      </c>
    </row>
    <row r="53250" spans="1:16" x14ac:dyDescent="0.25">
      <c r="A53250" s="10">
        <v>45547.18472222222</v>
      </c>
      <c r="B53250" t="s">
        <v>14</v>
      </c>
      <c r="C53250">
        <v>102.69199999999999</v>
      </c>
      <c r="D53250">
        <v>21</v>
      </c>
      <c r="E53250" s="9">
        <v>1331.8403409547</v>
      </c>
      <c r="F53250">
        <v>2117.32536965811</v>
      </c>
      <c r="G53250">
        <v>100.82501760276701</v>
      </c>
      <c r="H53250">
        <v>0</v>
      </c>
      <c r="I53250">
        <v>2449.16571061283</v>
      </c>
      <c r="J53250">
        <v>4.4382494646000001</v>
      </c>
      <c r="K53250">
        <v>18</v>
      </c>
      <c r="L53250" s="9">
        <f t="shared" si="831"/>
        <v>0</v>
      </c>
      <c r="O53250" s="8">
        <v>45547</v>
      </c>
      <c r="P53250" s="7">
        <v>0.18472222222222223</v>
      </c>
    </row>
    <row r="53251" spans="1:16" x14ac:dyDescent="0.25">
      <c r="A53251" s="10">
        <v>45547.186805555553</v>
      </c>
      <c r="B53251" t="s">
        <v>14</v>
      </c>
      <c r="C53251">
        <v>103.62</v>
      </c>
      <c r="D53251">
        <v>22</v>
      </c>
      <c r="E53251" s="9">
        <v>1228.2203409547001</v>
      </c>
      <c r="F53251">
        <v>2220.9453696581099</v>
      </c>
      <c r="G53251">
        <v>100.95206225718699</v>
      </c>
      <c r="H53251">
        <v>0</v>
      </c>
      <c r="I53251">
        <v>2449.16571061283</v>
      </c>
      <c r="J53251">
        <v>4.4445559646000001</v>
      </c>
      <c r="K53251">
        <v>18</v>
      </c>
      <c r="L53251" s="9">
        <f t="shared" ref="L53251:L53314" si="832">IF(DAY(O53251 &lt;&gt; O53252), 1, 0)</f>
        <v>0</v>
      </c>
      <c r="O53251" s="8">
        <v>45547</v>
      </c>
      <c r="P53251" s="7">
        <v>0.18680555555555556</v>
      </c>
    </row>
    <row r="53252" spans="1:16" x14ac:dyDescent="0.25">
      <c r="A53252" s="10">
        <v>45547.1875</v>
      </c>
      <c r="B53252" t="s">
        <v>14</v>
      </c>
      <c r="C53252">
        <v>103.47</v>
      </c>
      <c r="D53252">
        <v>23</v>
      </c>
      <c r="E53252" s="9">
        <v>1124.7503409547001</v>
      </c>
      <c r="F53252">
        <v>2324.4153696581102</v>
      </c>
      <c r="G53252">
        <v>101.061537811222</v>
      </c>
      <c r="H53252">
        <v>0</v>
      </c>
      <c r="I53252">
        <v>2449.16571061283</v>
      </c>
      <c r="J53252">
        <v>4.5906849646000003</v>
      </c>
      <c r="K53252">
        <v>18</v>
      </c>
      <c r="L53252" s="9">
        <f t="shared" si="832"/>
        <v>0</v>
      </c>
      <c r="O53252" s="8">
        <v>45547</v>
      </c>
      <c r="P53252" s="7">
        <v>0.1875</v>
      </c>
    </row>
    <row r="53253" spans="1:16" x14ac:dyDescent="0.25">
      <c r="A53253" s="10">
        <v>45547.188888888886</v>
      </c>
      <c r="B53253" t="s">
        <v>14</v>
      </c>
      <c r="C53253">
        <v>102.223333333333</v>
      </c>
      <c r="D53253">
        <v>24</v>
      </c>
      <c r="E53253" s="9">
        <v>1022.52700762137</v>
      </c>
      <c r="F53253">
        <v>2426.6387029914499</v>
      </c>
      <c r="G53253">
        <v>101.109945957977</v>
      </c>
      <c r="H53253">
        <v>0</v>
      </c>
      <c r="I53253">
        <v>2449.16571061283</v>
      </c>
      <c r="J53253">
        <v>2.0505502646</v>
      </c>
      <c r="K53253">
        <v>18</v>
      </c>
      <c r="L53253" s="9">
        <f t="shared" si="832"/>
        <v>0</v>
      </c>
      <c r="O53253" s="8">
        <v>45547</v>
      </c>
      <c r="P53253" s="7">
        <v>0.18888888888888888</v>
      </c>
    </row>
    <row r="53254" spans="1:16" x14ac:dyDescent="0.25">
      <c r="A53254" s="10">
        <v>45547.190972222219</v>
      </c>
      <c r="B53254" t="s">
        <v>14</v>
      </c>
      <c r="C53254">
        <v>102.993571428571</v>
      </c>
      <c r="D53254">
        <v>25</v>
      </c>
      <c r="E53254" s="9">
        <v>919.53343619280395</v>
      </c>
      <c r="F53254">
        <v>2529.6322744200202</v>
      </c>
      <c r="G53254">
        <v>101.1852909768</v>
      </c>
      <c r="H53254">
        <v>0</v>
      </c>
      <c r="I53254">
        <v>2449.16571061283</v>
      </c>
      <c r="J53254">
        <v>2.0679307645999998</v>
      </c>
      <c r="K53254">
        <v>18</v>
      </c>
      <c r="L53254" s="9">
        <f t="shared" si="832"/>
        <v>0</v>
      </c>
      <c r="O53254" s="8">
        <v>45547</v>
      </c>
      <c r="P53254" s="7">
        <v>0.19097222222222221</v>
      </c>
    </row>
    <row r="53255" spans="1:16" x14ac:dyDescent="0.25">
      <c r="A53255" s="10">
        <v>45547.192361111112</v>
      </c>
      <c r="B53255" t="s">
        <v>14</v>
      </c>
      <c r="C53255">
        <v>101.86</v>
      </c>
      <c r="D53255">
        <v>26</v>
      </c>
      <c r="E53255" s="9">
        <v>817.67343619280405</v>
      </c>
      <c r="F53255">
        <v>2631.4922744200198</v>
      </c>
      <c r="G53255">
        <v>101.21124132384701</v>
      </c>
      <c r="H53255">
        <v>0</v>
      </c>
      <c r="I53255">
        <v>2449.16571061283</v>
      </c>
      <c r="J53255">
        <v>0.74047506460000101</v>
      </c>
      <c r="K53255">
        <v>18</v>
      </c>
      <c r="L53255" s="9">
        <f t="shared" si="832"/>
        <v>0</v>
      </c>
      <c r="O53255" s="8">
        <v>45547</v>
      </c>
      <c r="P53255" s="7">
        <v>0.19236111111111112</v>
      </c>
    </row>
    <row r="53256" spans="1:16" x14ac:dyDescent="0.25">
      <c r="A53256" s="10">
        <v>45547.193055555559</v>
      </c>
      <c r="B53256" t="s">
        <v>14</v>
      </c>
      <c r="C53256">
        <v>100.48</v>
      </c>
      <c r="D53256">
        <v>27</v>
      </c>
      <c r="E53256" s="9">
        <v>717.19343619280403</v>
      </c>
      <c r="F53256">
        <v>2731.9722744200199</v>
      </c>
      <c r="G53256">
        <v>101.184158311852</v>
      </c>
      <c r="H53256">
        <v>0</v>
      </c>
      <c r="I53256">
        <v>2449.16571061283</v>
      </c>
      <c r="J53256">
        <v>1.1546014646</v>
      </c>
      <c r="K53256">
        <v>18</v>
      </c>
      <c r="L53256" s="9">
        <f t="shared" si="832"/>
        <v>0</v>
      </c>
      <c r="O53256" s="8">
        <v>45547</v>
      </c>
      <c r="P53256" s="7">
        <v>0.19305555555555556</v>
      </c>
    </row>
    <row r="53257" spans="1:16" x14ac:dyDescent="0.25">
      <c r="A53257" s="10">
        <v>45547.193749999999</v>
      </c>
      <c r="B53257" t="s">
        <v>14</v>
      </c>
      <c r="C53257">
        <v>100.016666666666</v>
      </c>
      <c r="D53257">
        <v>28</v>
      </c>
      <c r="E53257" s="9">
        <v>617.17676952613704</v>
      </c>
      <c r="F53257">
        <v>2831.9889410866899</v>
      </c>
      <c r="G53257">
        <v>101.142462181667</v>
      </c>
      <c r="H53257">
        <v>0</v>
      </c>
      <c r="I53257">
        <v>2449.16571061283</v>
      </c>
      <c r="J53257">
        <v>0.9301836</v>
      </c>
      <c r="K53257">
        <v>18</v>
      </c>
      <c r="L53257" s="9">
        <f t="shared" si="832"/>
        <v>0</v>
      </c>
      <c r="O53257" s="8">
        <v>45547</v>
      </c>
      <c r="P53257" s="7">
        <v>0.19375000000000001</v>
      </c>
    </row>
    <row r="53258" spans="1:16" x14ac:dyDescent="0.25">
      <c r="A53258" s="10">
        <v>45547.194444444445</v>
      </c>
      <c r="B53258" t="s">
        <v>13</v>
      </c>
      <c r="C53258">
        <v>100.986666666666</v>
      </c>
      <c r="D53258">
        <v>0</v>
      </c>
      <c r="E53258" s="9">
        <v>3444.8034361927998</v>
      </c>
      <c r="F53258">
        <v>0</v>
      </c>
      <c r="G53258">
        <v>0</v>
      </c>
      <c r="H53258">
        <v>-4.3622744200247299</v>
      </c>
      <c r="I53258">
        <v>2444.8034361928098</v>
      </c>
      <c r="J53258">
        <v>-4.0616906000000004</v>
      </c>
      <c r="K53258">
        <v>18</v>
      </c>
      <c r="L53258" s="9">
        <f t="shared" si="832"/>
        <v>0</v>
      </c>
      <c r="O53258" s="8">
        <v>45547</v>
      </c>
      <c r="P53258" s="7">
        <v>0.19444444444444445</v>
      </c>
    </row>
    <row r="53259" spans="1:16" x14ac:dyDescent="0.25">
      <c r="A53259" s="10">
        <v>45547.195138888892</v>
      </c>
      <c r="B53259" t="s">
        <v>12</v>
      </c>
      <c r="C53259">
        <v>102.001666666666</v>
      </c>
      <c r="D53259">
        <v>-1</v>
      </c>
      <c r="E53259" s="9">
        <v>3546.80510285947</v>
      </c>
      <c r="F53259">
        <v>-102.001666666666</v>
      </c>
      <c r="G53259">
        <v>102.001666666666</v>
      </c>
      <c r="H53259">
        <v>0</v>
      </c>
      <c r="I53259">
        <v>2444.8034361928098</v>
      </c>
      <c r="J53259">
        <v>-6.6921666000000002</v>
      </c>
      <c r="K53259">
        <v>18</v>
      </c>
      <c r="L53259" s="9">
        <f t="shared" si="832"/>
        <v>0</v>
      </c>
      <c r="O53259" s="8">
        <v>45547</v>
      </c>
      <c r="P53259" s="7">
        <v>0.19513888888888889</v>
      </c>
    </row>
    <row r="53260" spans="1:16" x14ac:dyDescent="0.25">
      <c r="A53260" s="10">
        <v>45547.196527777778</v>
      </c>
      <c r="B53260" t="s">
        <v>12</v>
      </c>
      <c r="C53260">
        <v>104.15</v>
      </c>
      <c r="D53260">
        <v>-2</v>
      </c>
      <c r="E53260" s="9">
        <v>3650.9551028594701</v>
      </c>
      <c r="F53260">
        <v>-206.15166666666599</v>
      </c>
      <c r="G53260">
        <v>103.07583333333299</v>
      </c>
      <c r="H53260">
        <v>0</v>
      </c>
      <c r="I53260">
        <v>2444.8034361928098</v>
      </c>
      <c r="J53260">
        <v>-8.6037649999999992</v>
      </c>
      <c r="K53260">
        <v>18</v>
      </c>
      <c r="L53260" s="9">
        <f t="shared" si="832"/>
        <v>0</v>
      </c>
      <c r="O53260" s="8">
        <v>45547</v>
      </c>
      <c r="P53260" s="7">
        <v>0.19652777777777777</v>
      </c>
    </row>
    <row r="53261" spans="1:16" x14ac:dyDescent="0.25">
      <c r="A53261" s="10">
        <v>45547.197916666664</v>
      </c>
      <c r="B53261" t="s">
        <v>12</v>
      </c>
      <c r="C53261">
        <v>101.840625</v>
      </c>
      <c r="D53261">
        <v>-3</v>
      </c>
      <c r="E53261" s="9">
        <v>3752.7957278594699</v>
      </c>
      <c r="F53261">
        <v>-307.99229166666601</v>
      </c>
      <c r="G53261">
        <v>102.664097222222</v>
      </c>
      <c r="H53261">
        <v>0</v>
      </c>
      <c r="I53261">
        <v>2444.8034361928098</v>
      </c>
      <c r="J53261">
        <v>-5.9964950000000004</v>
      </c>
      <c r="K53261">
        <v>18</v>
      </c>
      <c r="L53261" s="9">
        <f t="shared" si="832"/>
        <v>0</v>
      </c>
      <c r="O53261" s="8">
        <v>45547</v>
      </c>
      <c r="P53261" s="7">
        <v>0.19791666666666666</v>
      </c>
    </row>
    <row r="53262" spans="1:16" x14ac:dyDescent="0.25">
      <c r="A53262" s="10">
        <v>45547.199999999997</v>
      </c>
      <c r="B53262" t="s">
        <v>12</v>
      </c>
      <c r="C53262">
        <v>98</v>
      </c>
      <c r="D53262">
        <v>-4</v>
      </c>
      <c r="E53262" s="9">
        <v>3850.7957278594699</v>
      </c>
      <c r="F53262">
        <v>-405.99229166666601</v>
      </c>
      <c r="G53262">
        <v>101.498072916666</v>
      </c>
      <c r="H53262">
        <v>0</v>
      </c>
      <c r="I53262">
        <v>2444.8034361928098</v>
      </c>
      <c r="J53262">
        <v>-5.9036799999999996</v>
      </c>
      <c r="K53262">
        <v>18</v>
      </c>
      <c r="L53262" s="9">
        <f t="shared" si="832"/>
        <v>0</v>
      </c>
      <c r="O53262" s="8">
        <v>45547</v>
      </c>
      <c r="P53262" s="7">
        <v>0.2</v>
      </c>
    </row>
    <row r="53263" spans="1:16" x14ac:dyDescent="0.25">
      <c r="A53263" s="10">
        <v>45547.200694444444</v>
      </c>
      <c r="B53263" t="s">
        <v>12</v>
      </c>
      <c r="C53263">
        <v>96.2</v>
      </c>
      <c r="D53263">
        <v>-5</v>
      </c>
      <c r="E53263" s="9">
        <v>3946.9957278594702</v>
      </c>
      <c r="F53263">
        <v>-502.19229166666599</v>
      </c>
      <c r="G53263">
        <v>100.438458333333</v>
      </c>
      <c r="H53263">
        <v>0</v>
      </c>
      <c r="I53263">
        <v>2444.8034361928098</v>
      </c>
      <c r="J53263">
        <v>-5.5840022999999999</v>
      </c>
      <c r="K53263">
        <v>18</v>
      </c>
      <c r="L53263" s="9">
        <f t="shared" si="832"/>
        <v>0</v>
      </c>
      <c r="O53263" s="8">
        <v>45547</v>
      </c>
      <c r="P53263" s="7">
        <v>0.20069444444444445</v>
      </c>
    </row>
    <row r="53264" spans="1:16" x14ac:dyDescent="0.25">
      <c r="A53264" s="10">
        <v>45547.201388888891</v>
      </c>
      <c r="B53264" t="s">
        <v>12</v>
      </c>
      <c r="C53264">
        <v>95.1</v>
      </c>
      <c r="D53264">
        <v>-6</v>
      </c>
      <c r="E53264" s="9">
        <v>4042.0957278594701</v>
      </c>
      <c r="F53264">
        <v>-597.29229166666596</v>
      </c>
      <c r="G53264">
        <v>99.548715277777703</v>
      </c>
      <c r="H53264">
        <v>0</v>
      </c>
      <c r="I53264">
        <v>2444.8034361928098</v>
      </c>
      <c r="J53264">
        <v>-4.6979873999999997</v>
      </c>
      <c r="K53264">
        <v>18</v>
      </c>
      <c r="L53264" s="9">
        <f t="shared" si="832"/>
        <v>0</v>
      </c>
      <c r="O53264" s="8">
        <v>45547</v>
      </c>
      <c r="P53264" s="7">
        <v>0.2013888888888889</v>
      </c>
    </row>
    <row r="53265" spans="1:16" x14ac:dyDescent="0.25">
      <c r="A53265" s="10">
        <v>45547.20208333333</v>
      </c>
      <c r="B53265" t="s">
        <v>12</v>
      </c>
      <c r="C53265">
        <v>96.194999999999993</v>
      </c>
      <c r="D53265">
        <v>-7</v>
      </c>
      <c r="E53265" s="9">
        <v>4138.2907278594703</v>
      </c>
      <c r="F53265">
        <v>-693.48729166666601</v>
      </c>
      <c r="G53265">
        <v>99.069613095237997</v>
      </c>
      <c r="H53265">
        <v>0</v>
      </c>
      <c r="I53265">
        <v>2444.8034361928098</v>
      </c>
      <c r="J53265">
        <v>-4.1208307999999896</v>
      </c>
      <c r="K53265">
        <v>18</v>
      </c>
      <c r="L53265" s="9">
        <f t="shared" si="832"/>
        <v>0</v>
      </c>
      <c r="O53265" s="8">
        <v>45547</v>
      </c>
      <c r="P53265" s="7">
        <v>0.20208333333333334</v>
      </c>
    </row>
    <row r="53266" spans="1:16" x14ac:dyDescent="0.25">
      <c r="A53266" s="10">
        <v>45547.203472222223</v>
      </c>
      <c r="B53266" t="s">
        <v>12</v>
      </c>
      <c r="C53266">
        <v>95.015000000000001</v>
      </c>
      <c r="D53266">
        <v>-8</v>
      </c>
      <c r="E53266" s="9">
        <v>4233.3057278594697</v>
      </c>
      <c r="F53266">
        <v>-788.502291666666</v>
      </c>
      <c r="G53266">
        <v>98.562786458333306</v>
      </c>
      <c r="H53266">
        <v>0</v>
      </c>
      <c r="I53266">
        <v>2444.8034361928098</v>
      </c>
      <c r="J53266">
        <v>-1.8909947999999901</v>
      </c>
      <c r="K53266">
        <v>18</v>
      </c>
      <c r="L53266" s="9">
        <f t="shared" si="832"/>
        <v>0</v>
      </c>
      <c r="O53266" s="8">
        <v>45547</v>
      </c>
      <c r="P53266" s="7">
        <v>0.20347222222222222</v>
      </c>
    </row>
    <row r="53267" spans="1:16" x14ac:dyDescent="0.25">
      <c r="A53267" s="10">
        <v>45547.20416666667</v>
      </c>
      <c r="B53267" t="s">
        <v>12</v>
      </c>
      <c r="C53267">
        <v>97.719999999999899</v>
      </c>
      <c r="D53267">
        <v>-9</v>
      </c>
      <c r="E53267" s="9">
        <v>4331.02572785947</v>
      </c>
      <c r="F53267">
        <v>-886.22229166666602</v>
      </c>
      <c r="G53267">
        <v>98.469143518518507</v>
      </c>
      <c r="H53267">
        <v>0</v>
      </c>
      <c r="I53267">
        <v>2444.8034361928098</v>
      </c>
      <c r="J53267">
        <v>-1.85564079999999</v>
      </c>
      <c r="K53267">
        <v>18</v>
      </c>
      <c r="L53267" s="9">
        <f t="shared" si="832"/>
        <v>0</v>
      </c>
      <c r="O53267" s="8">
        <v>45547</v>
      </c>
      <c r="P53267" s="7">
        <v>0.20416666666666666</v>
      </c>
    </row>
    <row r="53268" spans="1:16" x14ac:dyDescent="0.25">
      <c r="A53268" s="10">
        <v>45547.204861111109</v>
      </c>
      <c r="B53268" t="s">
        <v>13</v>
      </c>
      <c r="C53268">
        <v>96.89</v>
      </c>
      <c r="D53268">
        <v>0</v>
      </c>
      <c r="E53268" s="9">
        <v>3459.0157278594702</v>
      </c>
      <c r="F53268">
        <v>0</v>
      </c>
      <c r="G53268">
        <v>0</v>
      </c>
      <c r="H53268">
        <v>14.2122916666666</v>
      </c>
      <c r="I53268">
        <v>2459.0157278594702</v>
      </c>
      <c r="J53268">
        <v>3.9520974999999998</v>
      </c>
      <c r="K53268">
        <v>18</v>
      </c>
      <c r="L53268" s="9">
        <f t="shared" si="832"/>
        <v>0</v>
      </c>
      <c r="O53268" s="8">
        <v>45547</v>
      </c>
      <c r="P53268" s="7">
        <v>0.2048611111111111</v>
      </c>
    </row>
    <row r="53269" spans="1:16" x14ac:dyDescent="0.25">
      <c r="A53269" s="10">
        <v>45547.205555555556</v>
      </c>
      <c r="B53269" t="s">
        <v>14</v>
      </c>
      <c r="C53269">
        <v>97.378</v>
      </c>
      <c r="D53269">
        <v>1</v>
      </c>
      <c r="E53269" s="9">
        <v>3361.63772785947</v>
      </c>
      <c r="F53269">
        <v>97.378</v>
      </c>
      <c r="G53269">
        <v>97.378</v>
      </c>
      <c r="H53269">
        <v>0</v>
      </c>
      <c r="I53269">
        <v>2459.0157278594702</v>
      </c>
      <c r="J53269">
        <v>1.1879535000000001</v>
      </c>
      <c r="K53269">
        <v>18</v>
      </c>
      <c r="L53269" s="9">
        <f t="shared" si="832"/>
        <v>0</v>
      </c>
      <c r="O53269" s="8">
        <v>45547</v>
      </c>
      <c r="P53269" s="7">
        <v>0.20555555555555555</v>
      </c>
    </row>
    <row r="53270" spans="1:16" x14ac:dyDescent="0.25">
      <c r="A53270" s="10">
        <v>45547.206944444442</v>
      </c>
      <c r="B53270" t="s">
        <v>14</v>
      </c>
      <c r="C53270">
        <v>95.656666666666595</v>
      </c>
      <c r="D53270">
        <v>2</v>
      </c>
      <c r="E53270" s="9">
        <v>3265.9810611928001</v>
      </c>
      <c r="F53270">
        <v>193.034666666666</v>
      </c>
      <c r="G53270">
        <v>96.517333333333298</v>
      </c>
      <c r="H53270">
        <v>0</v>
      </c>
      <c r="I53270">
        <v>2459.0157278594702</v>
      </c>
      <c r="J53270">
        <v>3.6389901999999998</v>
      </c>
      <c r="K53270">
        <v>18</v>
      </c>
      <c r="L53270" s="9">
        <f t="shared" si="832"/>
        <v>0</v>
      </c>
      <c r="O53270" s="8">
        <v>45547</v>
      </c>
      <c r="P53270" s="7">
        <v>0.20694444444444443</v>
      </c>
    </row>
    <row r="53271" spans="1:16" x14ac:dyDescent="0.25">
      <c r="A53271" s="10">
        <v>45547.207638888889</v>
      </c>
      <c r="B53271" t="s">
        <v>14</v>
      </c>
      <c r="C53271">
        <v>95.143333333333302</v>
      </c>
      <c r="D53271">
        <v>3</v>
      </c>
      <c r="E53271" s="9">
        <v>3170.8377278594699</v>
      </c>
      <c r="F53271">
        <v>288.178</v>
      </c>
      <c r="G53271">
        <v>96.059333333333299</v>
      </c>
      <c r="H53271">
        <v>0</v>
      </c>
      <c r="I53271">
        <v>2459.0157278594702</v>
      </c>
      <c r="J53271">
        <v>0.34394560000000002</v>
      </c>
      <c r="K53271">
        <v>18</v>
      </c>
      <c r="L53271" s="9">
        <f t="shared" si="832"/>
        <v>0</v>
      </c>
      <c r="O53271" s="8">
        <v>45547</v>
      </c>
      <c r="P53271" s="7">
        <v>0.2076388888888889</v>
      </c>
    </row>
    <row r="53272" spans="1:16" x14ac:dyDescent="0.25">
      <c r="A53272" s="10">
        <v>45547.208333333336</v>
      </c>
      <c r="B53272" t="s">
        <v>14</v>
      </c>
      <c r="C53272">
        <v>95.781999999999996</v>
      </c>
      <c r="D53272">
        <v>4</v>
      </c>
      <c r="E53272" s="9">
        <v>3075.0557278594702</v>
      </c>
      <c r="F53272">
        <v>383.96</v>
      </c>
      <c r="G53272">
        <v>95.99</v>
      </c>
      <c r="H53272">
        <v>0</v>
      </c>
      <c r="I53272">
        <v>2459.0157278594702</v>
      </c>
      <c r="J53272">
        <v>2.91004009999999</v>
      </c>
      <c r="K53272">
        <v>18</v>
      </c>
      <c r="L53272" s="9">
        <f t="shared" si="832"/>
        <v>0</v>
      </c>
      <c r="O53272" s="8">
        <v>45547</v>
      </c>
      <c r="P53272" s="7">
        <v>0.20833333333333334</v>
      </c>
    </row>
    <row r="53273" spans="1:16" x14ac:dyDescent="0.25">
      <c r="A53273" s="10">
        <v>45547.210416666669</v>
      </c>
      <c r="B53273" t="s">
        <v>14</v>
      </c>
      <c r="C53273">
        <v>96.95</v>
      </c>
      <c r="D53273">
        <v>5</v>
      </c>
      <c r="E53273" s="9">
        <v>2978.1057278594699</v>
      </c>
      <c r="F53273">
        <v>480.909999999999</v>
      </c>
      <c r="G53273">
        <v>96.181999999999903</v>
      </c>
      <c r="H53273">
        <v>0</v>
      </c>
      <c r="I53273">
        <v>2459.0157278594702</v>
      </c>
      <c r="J53273">
        <v>4.2970359999999896</v>
      </c>
      <c r="K53273">
        <v>18</v>
      </c>
      <c r="L53273" s="9">
        <f t="shared" si="832"/>
        <v>0</v>
      </c>
      <c r="O53273" s="8">
        <v>45547</v>
      </c>
      <c r="P53273" s="7">
        <v>0.21041666666666667</v>
      </c>
    </row>
    <row r="53274" spans="1:16" x14ac:dyDescent="0.25">
      <c r="A53274" s="10">
        <v>45547.211111111108</v>
      </c>
      <c r="B53274" t="s">
        <v>14</v>
      </c>
      <c r="C53274">
        <v>97.01</v>
      </c>
      <c r="D53274">
        <v>6</v>
      </c>
      <c r="E53274" s="9">
        <v>2881.0957278594701</v>
      </c>
      <c r="F53274">
        <v>577.91999999999996</v>
      </c>
      <c r="G53274">
        <v>96.32</v>
      </c>
      <c r="H53274">
        <v>0</v>
      </c>
      <c r="I53274">
        <v>2459.0157278594702</v>
      </c>
      <c r="J53274">
        <v>2.1868370999999902</v>
      </c>
      <c r="K53274">
        <v>18</v>
      </c>
      <c r="L53274" s="9">
        <f t="shared" si="832"/>
        <v>0</v>
      </c>
      <c r="O53274" s="8">
        <v>45547</v>
      </c>
      <c r="P53274" s="7">
        <v>0.21111111111111111</v>
      </c>
    </row>
    <row r="53275" spans="1:16" x14ac:dyDescent="0.25">
      <c r="A53275" s="10">
        <v>45547.213194444441</v>
      </c>
      <c r="B53275" t="s">
        <v>14</v>
      </c>
      <c r="C53275">
        <v>98.316666666666606</v>
      </c>
      <c r="D53275">
        <v>7</v>
      </c>
      <c r="E53275" s="9">
        <v>2782.7790611927999</v>
      </c>
      <c r="F53275">
        <v>676.236666666666</v>
      </c>
      <c r="G53275">
        <v>96.605238095238093</v>
      </c>
      <c r="H53275">
        <v>0</v>
      </c>
      <c r="I53275">
        <v>2459.0157278594702</v>
      </c>
      <c r="J53275">
        <v>2.8660715999999899</v>
      </c>
      <c r="K53275">
        <v>18</v>
      </c>
      <c r="L53275" s="9">
        <f t="shared" si="832"/>
        <v>0</v>
      </c>
      <c r="O53275" s="8">
        <v>45547</v>
      </c>
      <c r="P53275" s="7">
        <v>0.21319444444444444</v>
      </c>
    </row>
    <row r="53276" spans="1:16" x14ac:dyDescent="0.25">
      <c r="A53276" s="10">
        <v>45547.213888888888</v>
      </c>
      <c r="B53276" t="s">
        <v>14</v>
      </c>
      <c r="C53276">
        <v>96.775714285714301</v>
      </c>
      <c r="D53276">
        <v>8</v>
      </c>
      <c r="E53276" s="9">
        <v>2686.00334690708</v>
      </c>
      <c r="F53276">
        <v>773.01238095238102</v>
      </c>
      <c r="G53276">
        <v>96.626547619047599</v>
      </c>
      <c r="H53276">
        <v>0</v>
      </c>
      <c r="I53276">
        <v>2459.0157278594702</v>
      </c>
      <c r="J53276">
        <v>2.6531419999999901</v>
      </c>
      <c r="K53276">
        <v>18</v>
      </c>
      <c r="L53276" s="9">
        <f t="shared" si="832"/>
        <v>0</v>
      </c>
      <c r="O53276" s="8">
        <v>45547</v>
      </c>
      <c r="P53276" s="7">
        <v>0.21388888888888888</v>
      </c>
    </row>
    <row r="53277" spans="1:16" x14ac:dyDescent="0.25">
      <c r="A53277" s="10">
        <v>45547.214583333334</v>
      </c>
      <c r="B53277" t="s">
        <v>14</v>
      </c>
      <c r="C53277">
        <v>96.061000000000007</v>
      </c>
      <c r="D53277">
        <v>9</v>
      </c>
      <c r="E53277" s="9">
        <v>2589.9423469070798</v>
      </c>
      <c r="F53277">
        <v>869.07338095238094</v>
      </c>
      <c r="G53277">
        <v>96.563708994709003</v>
      </c>
      <c r="H53277">
        <v>0</v>
      </c>
      <c r="I53277">
        <v>2459.0157278594702</v>
      </c>
      <c r="J53277">
        <v>4.1097073999999898</v>
      </c>
      <c r="K53277">
        <v>18</v>
      </c>
      <c r="L53277" s="9">
        <f t="shared" si="832"/>
        <v>0</v>
      </c>
      <c r="O53277" s="8">
        <v>45547</v>
      </c>
      <c r="P53277" s="7">
        <v>0.21458333333333332</v>
      </c>
    </row>
    <row r="53278" spans="1:16" x14ac:dyDescent="0.25">
      <c r="A53278" s="10">
        <v>45547.216666666667</v>
      </c>
      <c r="B53278" t="s">
        <v>14</v>
      </c>
      <c r="C53278">
        <v>96.3690909090909</v>
      </c>
      <c r="D53278">
        <v>10</v>
      </c>
      <c r="E53278" s="9">
        <v>2493.5732559979901</v>
      </c>
      <c r="F53278">
        <v>965.44247186147197</v>
      </c>
      <c r="G53278">
        <v>96.544247186147203</v>
      </c>
      <c r="H53278">
        <v>0</v>
      </c>
      <c r="I53278">
        <v>2459.0157278594702</v>
      </c>
      <c r="J53278">
        <v>5.5976831999999899</v>
      </c>
      <c r="K53278">
        <v>18</v>
      </c>
      <c r="L53278" s="9">
        <f t="shared" si="832"/>
        <v>0</v>
      </c>
      <c r="O53278" s="8">
        <v>45547</v>
      </c>
      <c r="P53278" s="7">
        <v>0.21666666666666667</v>
      </c>
    </row>
    <row r="53279" spans="1:16" x14ac:dyDescent="0.25">
      <c r="A53279" s="10">
        <v>45547.217361111114</v>
      </c>
      <c r="B53279" t="s">
        <v>14</v>
      </c>
      <c r="C53279">
        <v>98.564999999999998</v>
      </c>
      <c r="D53279">
        <v>11</v>
      </c>
      <c r="E53279" s="9">
        <v>2395.0082559979901</v>
      </c>
      <c r="F53279">
        <v>1064.0074718614701</v>
      </c>
      <c r="G53279">
        <v>96.727951987406499</v>
      </c>
      <c r="H53279">
        <v>0</v>
      </c>
      <c r="I53279">
        <v>2459.0157278594702</v>
      </c>
      <c r="J53279">
        <v>3.7838509999999901</v>
      </c>
      <c r="K53279">
        <v>18</v>
      </c>
      <c r="L53279" s="9">
        <f t="shared" si="832"/>
        <v>0</v>
      </c>
      <c r="O53279" s="8">
        <v>45547</v>
      </c>
      <c r="P53279" s="7">
        <v>0.21736111111111112</v>
      </c>
    </row>
    <row r="53280" spans="1:16" x14ac:dyDescent="0.25">
      <c r="A53280" s="10">
        <v>45547.218055555553</v>
      </c>
      <c r="B53280" t="s">
        <v>14</v>
      </c>
      <c r="C53280">
        <v>97.48</v>
      </c>
      <c r="D53280">
        <v>12</v>
      </c>
      <c r="E53280" s="9">
        <v>2297.5282559979901</v>
      </c>
      <c r="F53280">
        <v>1161.4874718614701</v>
      </c>
      <c r="G53280">
        <v>96.790622655122604</v>
      </c>
      <c r="H53280">
        <v>0</v>
      </c>
      <c r="I53280">
        <v>2459.0157278594702</v>
      </c>
      <c r="J53280">
        <v>2.4758547999999898</v>
      </c>
      <c r="K53280">
        <v>18</v>
      </c>
      <c r="L53280" s="9">
        <f t="shared" si="832"/>
        <v>0</v>
      </c>
      <c r="O53280" s="8">
        <v>45547</v>
      </c>
      <c r="P53280" s="7">
        <v>0.21805555555555556</v>
      </c>
    </row>
    <row r="53281" spans="1:16" x14ac:dyDescent="0.25">
      <c r="A53281" s="10">
        <v>45547.21875</v>
      </c>
      <c r="B53281" t="s">
        <v>13</v>
      </c>
      <c r="C53281">
        <v>97.247500000000002</v>
      </c>
      <c r="D53281">
        <v>0</v>
      </c>
      <c r="E53281" s="9">
        <v>3464.4982559979899</v>
      </c>
      <c r="F53281">
        <v>0</v>
      </c>
      <c r="G53281">
        <v>0</v>
      </c>
      <c r="H53281">
        <v>5.4825281385280897</v>
      </c>
      <c r="I53281">
        <v>2464.4982559979999</v>
      </c>
      <c r="J53281">
        <v>-2.1670536</v>
      </c>
      <c r="K53281">
        <v>18</v>
      </c>
      <c r="L53281" s="9">
        <f t="shared" si="832"/>
        <v>0</v>
      </c>
      <c r="O53281" s="8">
        <v>45547</v>
      </c>
      <c r="P53281" s="7">
        <v>0.21875</v>
      </c>
    </row>
    <row r="53282" spans="1:16" x14ac:dyDescent="0.25">
      <c r="A53282" s="10">
        <v>45547.219444444447</v>
      </c>
      <c r="B53282" t="s">
        <v>12</v>
      </c>
      <c r="C53282">
        <v>97.31</v>
      </c>
      <c r="D53282">
        <v>-1</v>
      </c>
      <c r="E53282" s="9">
        <v>3561.8082559979898</v>
      </c>
      <c r="F53282">
        <v>-97.31</v>
      </c>
      <c r="G53282">
        <v>97.31</v>
      </c>
      <c r="H53282">
        <v>0</v>
      </c>
      <c r="I53282">
        <v>2464.4982559979999</v>
      </c>
      <c r="J53282">
        <v>-8.8287403999999992</v>
      </c>
      <c r="K53282">
        <v>18</v>
      </c>
      <c r="L53282" s="9">
        <f t="shared" si="832"/>
        <v>0</v>
      </c>
      <c r="O53282" s="8">
        <v>45547</v>
      </c>
      <c r="P53282" s="7">
        <v>0.21944444444444444</v>
      </c>
    </row>
    <row r="53283" spans="1:16" x14ac:dyDescent="0.25">
      <c r="A53283" s="10">
        <v>45547.220138888886</v>
      </c>
      <c r="B53283" t="s">
        <v>12</v>
      </c>
      <c r="C53283">
        <v>98.99</v>
      </c>
      <c r="D53283">
        <v>-2</v>
      </c>
      <c r="E53283" s="9">
        <v>3660.7982559979901</v>
      </c>
      <c r="F53283">
        <v>-196.3</v>
      </c>
      <c r="G53283">
        <v>98.15</v>
      </c>
      <c r="H53283">
        <v>0</v>
      </c>
      <c r="I53283">
        <v>2464.4982559979999</v>
      </c>
      <c r="J53283">
        <v>-15.306239</v>
      </c>
      <c r="K53283">
        <v>18</v>
      </c>
      <c r="L53283" s="9">
        <f t="shared" si="832"/>
        <v>0</v>
      </c>
      <c r="O53283" s="8">
        <v>45547</v>
      </c>
      <c r="P53283" s="7">
        <v>0.22013888888888888</v>
      </c>
    </row>
    <row r="53284" spans="1:16" x14ac:dyDescent="0.25">
      <c r="A53284" s="10">
        <v>45547.220833333333</v>
      </c>
      <c r="B53284" t="s">
        <v>12</v>
      </c>
      <c r="C53284">
        <v>97.47</v>
      </c>
      <c r="D53284">
        <v>-3</v>
      </c>
      <c r="E53284" s="9">
        <v>3758.2682559979899</v>
      </c>
      <c r="F53284">
        <v>-293.77</v>
      </c>
      <c r="G53284">
        <v>97.923333333333304</v>
      </c>
      <c r="H53284">
        <v>0</v>
      </c>
      <c r="I53284">
        <v>2464.4982559979999</v>
      </c>
      <c r="J53284">
        <v>-12.847796499999999</v>
      </c>
      <c r="K53284">
        <v>18</v>
      </c>
      <c r="L53284" s="9">
        <f t="shared" si="832"/>
        <v>0</v>
      </c>
      <c r="O53284" s="8">
        <v>45547</v>
      </c>
      <c r="P53284" s="7">
        <v>0.22083333333333333</v>
      </c>
    </row>
    <row r="53285" spans="1:16" x14ac:dyDescent="0.25">
      <c r="A53285" s="10">
        <v>45547.22152777778</v>
      </c>
      <c r="B53285" t="s">
        <v>12</v>
      </c>
      <c r="C53285">
        <v>97.46</v>
      </c>
      <c r="D53285">
        <v>-4</v>
      </c>
      <c r="E53285" s="9">
        <v>3855.7282559979899</v>
      </c>
      <c r="F53285">
        <v>-391.229999999999</v>
      </c>
      <c r="G53285">
        <v>97.807499999999905</v>
      </c>
      <c r="H53285">
        <v>0</v>
      </c>
      <c r="I53285">
        <v>2464.4982559979999</v>
      </c>
      <c r="J53285">
        <v>-12.405675499999999</v>
      </c>
      <c r="K53285">
        <v>18</v>
      </c>
      <c r="L53285" s="9">
        <f t="shared" si="832"/>
        <v>0</v>
      </c>
      <c r="O53285" s="8">
        <v>45547</v>
      </c>
      <c r="P53285" s="7">
        <v>0.22152777777777777</v>
      </c>
    </row>
    <row r="53286" spans="1:16" x14ac:dyDescent="0.25">
      <c r="A53286" s="10">
        <v>45547.222916666666</v>
      </c>
      <c r="B53286" t="s">
        <v>12</v>
      </c>
      <c r="C53286">
        <v>97.686666666666596</v>
      </c>
      <c r="D53286">
        <v>-5</v>
      </c>
      <c r="E53286" s="9">
        <v>3953.41492266466</v>
      </c>
      <c r="F53286">
        <v>-488.916666666666</v>
      </c>
      <c r="G53286">
        <v>97.783333333333303</v>
      </c>
      <c r="H53286">
        <v>0</v>
      </c>
      <c r="I53286">
        <v>2464.4982559979999</v>
      </c>
      <c r="J53286">
        <v>-16.040509499999999</v>
      </c>
      <c r="K53286">
        <v>18</v>
      </c>
      <c r="L53286" s="9">
        <f t="shared" si="832"/>
        <v>0</v>
      </c>
      <c r="O53286" s="8">
        <v>45547</v>
      </c>
      <c r="P53286" s="7">
        <v>0.22291666666666668</v>
      </c>
    </row>
    <row r="53287" spans="1:16" x14ac:dyDescent="0.25">
      <c r="A53287" s="10">
        <v>45547.223611111112</v>
      </c>
      <c r="B53287" t="s">
        <v>12</v>
      </c>
      <c r="C53287">
        <v>97.482500000000002</v>
      </c>
      <c r="D53287">
        <v>-6</v>
      </c>
      <c r="E53287" s="9">
        <v>4050.8974226646601</v>
      </c>
      <c r="F53287">
        <v>-586.39916666666602</v>
      </c>
      <c r="G53287">
        <v>97.733194444444393</v>
      </c>
      <c r="H53287">
        <v>0</v>
      </c>
      <c r="I53287">
        <v>2464.4982559979999</v>
      </c>
      <c r="J53287">
        <v>-18.227167999999999</v>
      </c>
      <c r="K53287">
        <v>18</v>
      </c>
      <c r="L53287" s="9">
        <f t="shared" si="832"/>
        <v>0</v>
      </c>
      <c r="O53287" s="8">
        <v>45547</v>
      </c>
      <c r="P53287" s="7">
        <v>0.22361111111111112</v>
      </c>
    </row>
    <row r="53288" spans="1:16" x14ac:dyDescent="0.25">
      <c r="A53288" s="10">
        <v>45547.224305555559</v>
      </c>
      <c r="B53288" t="s">
        <v>12</v>
      </c>
      <c r="C53288">
        <v>98.899000000000001</v>
      </c>
      <c r="D53288">
        <v>-7</v>
      </c>
      <c r="E53288" s="9">
        <v>4149.79642266466</v>
      </c>
      <c r="F53288">
        <v>-685.29816666666602</v>
      </c>
      <c r="G53288">
        <v>97.899738095238007</v>
      </c>
      <c r="H53288">
        <v>0</v>
      </c>
      <c r="I53288">
        <v>2464.4982559979999</v>
      </c>
      <c r="J53288">
        <v>-23.801346500000001</v>
      </c>
      <c r="K53288">
        <v>18</v>
      </c>
      <c r="L53288" s="9">
        <f t="shared" si="832"/>
        <v>0</v>
      </c>
      <c r="O53288" s="8">
        <v>45547</v>
      </c>
      <c r="P53288" s="7">
        <v>0.22430555555555556</v>
      </c>
    </row>
    <row r="53289" spans="1:16" x14ac:dyDescent="0.25">
      <c r="A53289" s="10">
        <v>45547.224999999999</v>
      </c>
      <c r="B53289" t="s">
        <v>12</v>
      </c>
      <c r="C53289">
        <v>97.995000000000005</v>
      </c>
      <c r="D53289">
        <v>-8</v>
      </c>
      <c r="E53289" s="9">
        <v>4247.7914226646599</v>
      </c>
      <c r="F53289">
        <v>-783.29316666666602</v>
      </c>
      <c r="G53289">
        <v>97.911645833333296</v>
      </c>
      <c r="H53289">
        <v>0</v>
      </c>
      <c r="I53289">
        <v>2464.4982559979999</v>
      </c>
      <c r="J53289">
        <v>-21.7028116</v>
      </c>
      <c r="K53289">
        <v>18</v>
      </c>
      <c r="L53289" s="9">
        <f t="shared" si="832"/>
        <v>0</v>
      </c>
      <c r="O53289" s="8">
        <v>45547</v>
      </c>
      <c r="P53289" s="7">
        <v>0.22500000000000001</v>
      </c>
    </row>
    <row r="53290" spans="1:16" x14ac:dyDescent="0.25">
      <c r="A53290" s="10">
        <v>45547.226388888892</v>
      </c>
      <c r="B53290" t="s">
        <v>12</v>
      </c>
      <c r="C53290">
        <v>98.307407407407396</v>
      </c>
      <c r="D53290">
        <v>-9</v>
      </c>
      <c r="E53290" s="9">
        <v>4346.0988300720701</v>
      </c>
      <c r="F53290">
        <v>-881.60057407407396</v>
      </c>
      <c r="G53290">
        <v>97.955619341563704</v>
      </c>
      <c r="H53290">
        <v>0</v>
      </c>
      <c r="I53290">
        <v>2464.4982559979999</v>
      </c>
      <c r="J53290">
        <v>-20.959295600000001</v>
      </c>
      <c r="K53290">
        <v>18</v>
      </c>
      <c r="L53290" s="9">
        <f t="shared" si="832"/>
        <v>0</v>
      </c>
      <c r="O53290" s="8">
        <v>45547</v>
      </c>
      <c r="P53290" s="7">
        <v>0.22638888888888889</v>
      </c>
    </row>
    <row r="53291" spans="1:16" x14ac:dyDescent="0.25">
      <c r="A53291" s="10">
        <v>45547.227083333331</v>
      </c>
      <c r="B53291" t="s">
        <v>12</v>
      </c>
      <c r="C53291">
        <v>99.794123711340205</v>
      </c>
      <c r="D53291">
        <v>-10</v>
      </c>
      <c r="E53291" s="9">
        <v>4445.8929537834101</v>
      </c>
      <c r="F53291">
        <v>-981.394697785414</v>
      </c>
      <c r="G53291">
        <v>98.139469778541397</v>
      </c>
      <c r="H53291">
        <v>0</v>
      </c>
      <c r="I53291">
        <v>2464.4982559979999</v>
      </c>
      <c r="J53291">
        <v>-21.710628400000001</v>
      </c>
      <c r="K53291">
        <v>18</v>
      </c>
      <c r="L53291" s="9">
        <f t="shared" si="832"/>
        <v>0</v>
      </c>
      <c r="O53291" s="8">
        <v>45547</v>
      </c>
      <c r="P53291" s="7">
        <v>0.22708333333333333</v>
      </c>
    </row>
    <row r="53292" spans="1:16" x14ac:dyDescent="0.25">
      <c r="A53292" s="10">
        <v>45547.227777777778</v>
      </c>
      <c r="B53292" t="s">
        <v>12</v>
      </c>
      <c r="C53292">
        <v>99.94</v>
      </c>
      <c r="D53292">
        <v>-11</v>
      </c>
      <c r="E53292" s="9">
        <v>4545.8329537834097</v>
      </c>
      <c r="F53292">
        <v>-1081.3346977854101</v>
      </c>
      <c r="G53292">
        <v>98.303154344128501</v>
      </c>
      <c r="H53292">
        <v>0</v>
      </c>
      <c r="I53292">
        <v>2464.4982559979999</v>
      </c>
      <c r="J53292">
        <v>-16.7353041</v>
      </c>
      <c r="K53292">
        <v>18</v>
      </c>
      <c r="L53292" s="9">
        <f t="shared" si="832"/>
        <v>0</v>
      </c>
      <c r="O53292" s="8">
        <v>45547</v>
      </c>
      <c r="P53292" s="7">
        <v>0.22777777777777777</v>
      </c>
    </row>
    <row r="53293" spans="1:16" x14ac:dyDescent="0.25">
      <c r="A53293" s="10">
        <v>45547.229166666664</v>
      </c>
      <c r="B53293" t="s">
        <v>12</v>
      </c>
      <c r="C53293">
        <v>99.945714285714203</v>
      </c>
      <c r="D53293">
        <v>-12</v>
      </c>
      <c r="E53293" s="9">
        <v>4645.7786680691197</v>
      </c>
      <c r="F53293">
        <v>-1181.2804120711201</v>
      </c>
      <c r="G53293">
        <v>98.440034339260706</v>
      </c>
      <c r="H53293">
        <v>0</v>
      </c>
      <c r="I53293">
        <v>2464.4982559979999</v>
      </c>
      <c r="J53293">
        <v>-10.9570284</v>
      </c>
      <c r="K53293">
        <v>18</v>
      </c>
      <c r="L53293" s="9">
        <f t="shared" si="832"/>
        <v>0</v>
      </c>
      <c r="O53293" s="8">
        <v>45547</v>
      </c>
      <c r="P53293" s="7">
        <v>0.22916666666666666</v>
      </c>
    </row>
    <row r="53294" spans="1:16" x14ac:dyDescent="0.25">
      <c r="A53294" s="10">
        <v>45547.229861111111</v>
      </c>
      <c r="B53294" t="s">
        <v>12</v>
      </c>
      <c r="C53294">
        <v>98.825000000000003</v>
      </c>
      <c r="D53294">
        <v>-13</v>
      </c>
      <c r="E53294" s="9">
        <v>4744.6036680691204</v>
      </c>
      <c r="F53294">
        <v>-1280.1054120711201</v>
      </c>
      <c r="G53294">
        <v>98.469647082394502</v>
      </c>
      <c r="H53294">
        <v>0</v>
      </c>
      <c r="I53294">
        <v>2464.4982559979999</v>
      </c>
      <c r="J53294">
        <v>-11.2494864</v>
      </c>
      <c r="K53294">
        <v>18</v>
      </c>
      <c r="L53294" s="9">
        <f t="shared" si="832"/>
        <v>0</v>
      </c>
      <c r="O53294" s="8">
        <v>45547</v>
      </c>
      <c r="P53294" s="7">
        <v>0.2298611111111111</v>
      </c>
    </row>
    <row r="53295" spans="1:16" x14ac:dyDescent="0.25">
      <c r="A53295" s="10">
        <v>45547.230555555558</v>
      </c>
      <c r="B53295" t="s">
        <v>12</v>
      </c>
      <c r="C53295">
        <v>100.753333333333</v>
      </c>
      <c r="D53295">
        <v>-14</v>
      </c>
      <c r="E53295" s="9">
        <v>4845.3570014024499</v>
      </c>
      <c r="F53295">
        <v>-1380.85874540446</v>
      </c>
      <c r="G53295">
        <v>98.632767528890099</v>
      </c>
      <c r="H53295">
        <v>0</v>
      </c>
      <c r="I53295">
        <v>2464.4982559979999</v>
      </c>
      <c r="J53295">
        <v>-12.824154999999999</v>
      </c>
      <c r="K53295">
        <v>18</v>
      </c>
      <c r="L53295" s="9">
        <f t="shared" si="832"/>
        <v>0</v>
      </c>
      <c r="O53295" s="8">
        <v>45547</v>
      </c>
      <c r="P53295" s="7">
        <v>0.23055555555555557</v>
      </c>
    </row>
    <row r="53296" spans="1:16" x14ac:dyDescent="0.25">
      <c r="A53296" s="10">
        <v>45547.231249999997</v>
      </c>
      <c r="B53296" t="s">
        <v>12</v>
      </c>
      <c r="C53296">
        <v>98.361333333333306</v>
      </c>
      <c r="D53296">
        <v>-15</v>
      </c>
      <c r="E53296" s="9">
        <v>4943.7183347357904</v>
      </c>
      <c r="F53296">
        <v>-1479.2200787377899</v>
      </c>
      <c r="G53296">
        <v>98.614671915852995</v>
      </c>
      <c r="H53296">
        <v>0</v>
      </c>
      <c r="I53296">
        <v>2464.4982559979999</v>
      </c>
      <c r="J53296">
        <v>-11.8701694</v>
      </c>
      <c r="K53296">
        <v>18</v>
      </c>
      <c r="L53296" s="9">
        <f t="shared" si="832"/>
        <v>0</v>
      </c>
      <c r="O53296" s="8">
        <v>45547</v>
      </c>
      <c r="P53296" s="7">
        <v>0.23125000000000001</v>
      </c>
    </row>
    <row r="53297" spans="1:16" x14ac:dyDescent="0.25">
      <c r="A53297" s="10">
        <v>45547.231944444444</v>
      </c>
      <c r="B53297" t="s">
        <v>12</v>
      </c>
      <c r="C53297">
        <v>98.14</v>
      </c>
      <c r="D53297">
        <v>-16</v>
      </c>
      <c r="E53297" s="9">
        <v>5041.8583347357899</v>
      </c>
      <c r="F53297">
        <v>-1577.36007873779</v>
      </c>
      <c r="G53297">
        <v>98.585004921112201</v>
      </c>
      <c r="H53297">
        <v>0</v>
      </c>
      <c r="I53297">
        <v>2464.4982559979999</v>
      </c>
      <c r="J53297">
        <v>-11.181515900000001</v>
      </c>
      <c r="K53297">
        <v>18</v>
      </c>
      <c r="L53297" s="9">
        <f t="shared" si="832"/>
        <v>0</v>
      </c>
      <c r="O53297" s="8">
        <v>45547</v>
      </c>
      <c r="P53297" s="7">
        <v>0.23194444444444445</v>
      </c>
    </row>
    <row r="53298" spans="1:16" x14ac:dyDescent="0.25">
      <c r="A53298" s="10">
        <v>45547.232638888891</v>
      </c>
      <c r="B53298" t="s">
        <v>12</v>
      </c>
      <c r="C53298">
        <v>98.456999999999994</v>
      </c>
      <c r="D53298">
        <v>-17</v>
      </c>
      <c r="E53298" s="9">
        <v>5140.3153347357902</v>
      </c>
      <c r="F53298">
        <v>-1675.8170787377901</v>
      </c>
      <c r="G53298">
        <v>98.577475219870294</v>
      </c>
      <c r="H53298">
        <v>0</v>
      </c>
      <c r="I53298">
        <v>2464.4982559979999</v>
      </c>
      <c r="J53298">
        <v>-9.1410856999999996</v>
      </c>
      <c r="K53298">
        <v>18</v>
      </c>
      <c r="L53298" s="9">
        <f t="shared" si="832"/>
        <v>0</v>
      </c>
      <c r="O53298" s="8">
        <v>45547</v>
      </c>
      <c r="P53298" s="7">
        <v>0.2326388888888889</v>
      </c>
    </row>
    <row r="53299" spans="1:16" x14ac:dyDescent="0.25">
      <c r="A53299" s="10">
        <v>45547.234027777777</v>
      </c>
      <c r="B53299" t="s">
        <v>12</v>
      </c>
      <c r="C53299">
        <v>98.033333333333303</v>
      </c>
      <c r="D53299">
        <v>-18</v>
      </c>
      <c r="E53299" s="9">
        <v>5238.3486680691203</v>
      </c>
      <c r="F53299">
        <v>-1773.85041207112</v>
      </c>
      <c r="G53299">
        <v>98.547245115062694</v>
      </c>
      <c r="H53299">
        <v>0</v>
      </c>
      <c r="I53299">
        <v>2464.4982559979999</v>
      </c>
      <c r="J53299">
        <v>-4.9354693999999997</v>
      </c>
      <c r="K53299">
        <v>18</v>
      </c>
      <c r="L53299" s="9">
        <f t="shared" si="832"/>
        <v>0</v>
      </c>
      <c r="O53299" s="8">
        <v>45547</v>
      </c>
      <c r="P53299" s="7">
        <v>0.23402777777777778</v>
      </c>
    </row>
    <row r="53300" spans="1:16" x14ac:dyDescent="0.25">
      <c r="A53300" s="10">
        <v>45547.23541666667</v>
      </c>
      <c r="B53300" t="s">
        <v>12</v>
      </c>
      <c r="C53300">
        <v>99.61</v>
      </c>
      <c r="D53300">
        <v>-19</v>
      </c>
      <c r="E53300" s="9">
        <v>5337.95866806912</v>
      </c>
      <c r="F53300">
        <v>-1873.4604120711199</v>
      </c>
      <c r="G53300">
        <v>98.603179582690899</v>
      </c>
      <c r="H53300">
        <v>0</v>
      </c>
      <c r="I53300">
        <v>2464.4982559979999</v>
      </c>
      <c r="J53300">
        <v>-4.7395940000000003</v>
      </c>
      <c r="K53300">
        <v>18</v>
      </c>
      <c r="L53300" s="9">
        <f t="shared" si="832"/>
        <v>0</v>
      </c>
      <c r="O53300" s="8">
        <v>45547</v>
      </c>
      <c r="P53300" s="7">
        <v>0.23541666666666666</v>
      </c>
    </row>
    <row r="53301" spans="1:16" x14ac:dyDescent="0.25">
      <c r="A53301" s="10">
        <v>45547.236111111109</v>
      </c>
      <c r="B53301" t="s">
        <v>13</v>
      </c>
      <c r="C53301">
        <v>100.86142857142799</v>
      </c>
      <c r="D53301">
        <v>0</v>
      </c>
      <c r="E53301" s="9">
        <v>3421.5915252119798</v>
      </c>
      <c r="F53301">
        <v>0</v>
      </c>
      <c r="G53301">
        <v>0</v>
      </c>
      <c r="H53301">
        <v>-42.9067307860143</v>
      </c>
      <c r="I53301">
        <v>2421.5915252119898</v>
      </c>
      <c r="J53301">
        <v>1.0491477999999901</v>
      </c>
      <c r="K53301">
        <v>18</v>
      </c>
      <c r="L53301" s="9">
        <f t="shared" si="832"/>
        <v>0</v>
      </c>
      <c r="O53301" s="8">
        <v>45547</v>
      </c>
      <c r="P53301" s="7">
        <v>0.2361111111111111</v>
      </c>
    </row>
    <row r="53302" spans="1:16" x14ac:dyDescent="0.25">
      <c r="A53302" s="10">
        <v>45547.238194444442</v>
      </c>
      <c r="B53302" t="s">
        <v>14</v>
      </c>
      <c r="C53302">
        <v>99.899166666666602</v>
      </c>
      <c r="D53302">
        <v>1</v>
      </c>
      <c r="E53302" s="9">
        <v>3321.6923585453101</v>
      </c>
      <c r="F53302">
        <v>99.899166666666602</v>
      </c>
      <c r="G53302">
        <v>99.899166666666602</v>
      </c>
      <c r="H53302">
        <v>0</v>
      </c>
      <c r="I53302">
        <v>2421.5915252119898</v>
      </c>
      <c r="J53302">
        <v>0.84657229999999795</v>
      </c>
      <c r="K53302">
        <v>18</v>
      </c>
      <c r="L53302" s="9">
        <f t="shared" si="832"/>
        <v>0</v>
      </c>
      <c r="O53302" s="8">
        <v>45547</v>
      </c>
      <c r="P53302" s="7">
        <v>0.23819444444444443</v>
      </c>
    </row>
    <row r="53303" spans="1:16" x14ac:dyDescent="0.25">
      <c r="A53303" s="10">
        <v>45547.238888888889</v>
      </c>
      <c r="B53303" t="s">
        <v>14</v>
      </c>
      <c r="C53303">
        <v>99.38</v>
      </c>
      <c r="D53303">
        <v>2</v>
      </c>
      <c r="E53303" s="9">
        <v>3222.31235854531</v>
      </c>
      <c r="F53303">
        <v>199.27916666666599</v>
      </c>
      <c r="G53303">
        <v>99.639583333333306</v>
      </c>
      <c r="H53303">
        <v>0</v>
      </c>
      <c r="I53303">
        <v>2421.5915252119898</v>
      </c>
      <c r="J53303">
        <v>2.3252233000000002</v>
      </c>
      <c r="K53303">
        <v>18</v>
      </c>
      <c r="L53303" s="9">
        <f t="shared" si="832"/>
        <v>0</v>
      </c>
      <c r="O53303" s="8">
        <v>45547</v>
      </c>
      <c r="P53303" s="7">
        <v>0.2388888888888889</v>
      </c>
    </row>
    <row r="53304" spans="1:16" x14ac:dyDescent="0.25">
      <c r="A53304" s="10">
        <v>45547.239583333336</v>
      </c>
      <c r="B53304" t="s">
        <v>14</v>
      </c>
      <c r="C53304">
        <v>101.28749999999999</v>
      </c>
      <c r="D53304">
        <v>3</v>
      </c>
      <c r="E53304" s="9">
        <v>3121.0248585453101</v>
      </c>
      <c r="F53304">
        <v>300.56666666666598</v>
      </c>
      <c r="G53304">
        <v>100.188888888888</v>
      </c>
      <c r="H53304">
        <v>0</v>
      </c>
      <c r="I53304">
        <v>2421.5915252119898</v>
      </c>
      <c r="J53304">
        <v>3.1980873000000001</v>
      </c>
      <c r="K53304">
        <v>18</v>
      </c>
      <c r="L53304" s="9">
        <f t="shared" si="832"/>
        <v>0</v>
      </c>
      <c r="O53304" s="8">
        <v>45547</v>
      </c>
      <c r="P53304" s="7">
        <v>0.23958333333333334</v>
      </c>
    </row>
    <row r="53305" spans="1:16" x14ac:dyDescent="0.25">
      <c r="A53305" s="10">
        <v>45547.240277777775</v>
      </c>
      <c r="B53305" t="s">
        <v>13</v>
      </c>
      <c r="C53305">
        <v>101.16</v>
      </c>
      <c r="D53305">
        <v>0</v>
      </c>
      <c r="E53305" s="9">
        <v>3424.5048585453101</v>
      </c>
      <c r="F53305">
        <v>0</v>
      </c>
      <c r="G53305">
        <v>0</v>
      </c>
      <c r="H53305">
        <v>2.9133333333334099</v>
      </c>
      <c r="I53305">
        <v>2424.5048585453201</v>
      </c>
      <c r="J53305">
        <v>-0.4576846</v>
      </c>
      <c r="K53305">
        <v>18</v>
      </c>
      <c r="L53305" s="9">
        <f t="shared" si="832"/>
        <v>0</v>
      </c>
      <c r="O53305" s="8">
        <v>45547</v>
      </c>
      <c r="P53305" s="7">
        <v>0.24027777777777778</v>
      </c>
    </row>
    <row r="53306" spans="1:16" x14ac:dyDescent="0.25">
      <c r="A53306" s="10">
        <v>45547.240972222222</v>
      </c>
      <c r="B53306" t="s">
        <v>14</v>
      </c>
      <c r="C53306">
        <v>99.0461538461538</v>
      </c>
      <c r="D53306">
        <v>1</v>
      </c>
      <c r="E53306" s="9">
        <v>3325.4587046991601</v>
      </c>
      <c r="F53306">
        <v>99.0461538461538</v>
      </c>
      <c r="G53306">
        <v>99.0461538461538</v>
      </c>
      <c r="H53306">
        <v>0</v>
      </c>
      <c r="I53306">
        <v>2424.5048585453201</v>
      </c>
      <c r="J53306">
        <v>0.67176639999999899</v>
      </c>
      <c r="K53306">
        <v>18</v>
      </c>
      <c r="L53306" s="9">
        <f t="shared" si="832"/>
        <v>0</v>
      </c>
      <c r="O53306" s="8">
        <v>45547</v>
      </c>
      <c r="P53306" s="7">
        <v>0.24097222222222223</v>
      </c>
    </row>
    <row r="53307" spans="1:16" x14ac:dyDescent="0.25">
      <c r="A53307" s="10">
        <v>45547.241666666669</v>
      </c>
      <c r="B53307" t="s">
        <v>14</v>
      </c>
      <c r="C53307">
        <v>98.452666666666602</v>
      </c>
      <c r="D53307">
        <v>2</v>
      </c>
      <c r="E53307" s="9">
        <v>3227.0060380324899</v>
      </c>
      <c r="F53307">
        <v>197.49882051282</v>
      </c>
      <c r="G53307">
        <v>98.749410256410201</v>
      </c>
      <c r="H53307">
        <v>0</v>
      </c>
      <c r="I53307">
        <v>2424.5048585453201</v>
      </c>
      <c r="J53307">
        <v>1.9992174</v>
      </c>
      <c r="K53307">
        <v>18</v>
      </c>
      <c r="L53307" s="9">
        <f t="shared" si="832"/>
        <v>0</v>
      </c>
      <c r="O53307" s="8">
        <v>45547</v>
      </c>
      <c r="P53307" s="7">
        <v>0.24166666666666667</v>
      </c>
    </row>
    <row r="53308" spans="1:16" x14ac:dyDescent="0.25">
      <c r="A53308" s="10">
        <v>45547.242361111108</v>
      </c>
      <c r="B53308" t="s">
        <v>14</v>
      </c>
      <c r="C53308">
        <v>97.297499999999999</v>
      </c>
      <c r="D53308">
        <v>3</v>
      </c>
      <c r="E53308" s="9">
        <v>3129.7085380324902</v>
      </c>
      <c r="F53308">
        <v>294.79632051281999</v>
      </c>
      <c r="G53308">
        <v>98.265440170940096</v>
      </c>
      <c r="H53308">
        <v>0</v>
      </c>
      <c r="I53308">
        <v>2424.5048585453201</v>
      </c>
      <c r="J53308">
        <v>1.5491104</v>
      </c>
      <c r="K53308">
        <v>18</v>
      </c>
      <c r="L53308" s="9">
        <f t="shared" si="832"/>
        <v>0</v>
      </c>
      <c r="O53308" s="8">
        <v>45547</v>
      </c>
      <c r="P53308" s="7">
        <v>0.24236111111111111</v>
      </c>
    </row>
    <row r="53309" spans="1:16" x14ac:dyDescent="0.25">
      <c r="A53309" s="10">
        <v>45547.243055555555</v>
      </c>
      <c r="B53309" t="s">
        <v>14</v>
      </c>
      <c r="C53309">
        <v>97.001999999999995</v>
      </c>
      <c r="D53309">
        <v>4</v>
      </c>
      <c r="E53309" s="9">
        <v>3032.7065380324898</v>
      </c>
      <c r="F53309">
        <v>391.79832051282</v>
      </c>
      <c r="G53309">
        <v>97.949580128205099</v>
      </c>
      <c r="H53309">
        <v>0</v>
      </c>
      <c r="I53309">
        <v>2424.5048585453201</v>
      </c>
      <c r="J53309">
        <v>0.44040000000000201</v>
      </c>
      <c r="K53309">
        <v>18</v>
      </c>
      <c r="L53309" s="9">
        <f t="shared" si="832"/>
        <v>0</v>
      </c>
      <c r="O53309" s="8">
        <v>45547</v>
      </c>
      <c r="P53309" s="7">
        <v>0.24305555555555555</v>
      </c>
    </row>
    <row r="53310" spans="1:16" x14ac:dyDescent="0.25">
      <c r="A53310" s="10">
        <v>45547.245833333334</v>
      </c>
      <c r="B53310" t="s">
        <v>14</v>
      </c>
      <c r="C53310">
        <v>97.1</v>
      </c>
      <c r="D53310">
        <v>5</v>
      </c>
      <c r="E53310" s="9">
        <v>2935.6065380324899</v>
      </c>
      <c r="F53310">
        <v>488.89832051282002</v>
      </c>
      <c r="G53310">
        <v>97.779664102564098</v>
      </c>
      <c r="H53310">
        <v>0</v>
      </c>
      <c r="I53310">
        <v>2424.5048585453201</v>
      </c>
      <c r="J53310">
        <v>2.3386681</v>
      </c>
      <c r="K53310">
        <v>18</v>
      </c>
      <c r="L53310" s="9">
        <f t="shared" si="832"/>
        <v>0</v>
      </c>
      <c r="O53310" s="8">
        <v>45547</v>
      </c>
      <c r="P53310" s="7">
        <v>0.24583333333333332</v>
      </c>
    </row>
    <row r="53311" spans="1:16" x14ac:dyDescent="0.25">
      <c r="A53311" s="10">
        <v>45547.246527777781</v>
      </c>
      <c r="B53311" t="s">
        <v>14</v>
      </c>
      <c r="C53311">
        <v>97.574166666666599</v>
      </c>
      <c r="D53311">
        <v>6</v>
      </c>
      <c r="E53311" s="9">
        <v>2838.0323713658299</v>
      </c>
      <c r="F53311">
        <v>586.47248717948696</v>
      </c>
      <c r="G53311">
        <v>97.745414529914498</v>
      </c>
      <c r="H53311">
        <v>0</v>
      </c>
      <c r="I53311">
        <v>2424.5048585453201</v>
      </c>
      <c r="J53311">
        <v>2.4594021000000001</v>
      </c>
      <c r="K53311">
        <v>18</v>
      </c>
      <c r="L53311" s="9">
        <f t="shared" si="832"/>
        <v>0</v>
      </c>
      <c r="O53311" s="8">
        <v>45547</v>
      </c>
      <c r="P53311" s="7">
        <v>0.24652777777777779</v>
      </c>
    </row>
    <row r="53312" spans="1:16" x14ac:dyDescent="0.25">
      <c r="A53312" s="10">
        <v>45547.24722222222</v>
      </c>
      <c r="B53312" t="s">
        <v>13</v>
      </c>
      <c r="C53312">
        <v>98.33</v>
      </c>
      <c r="D53312">
        <v>0</v>
      </c>
      <c r="E53312" s="9">
        <v>3428.0123713658299</v>
      </c>
      <c r="F53312">
        <v>0</v>
      </c>
      <c r="G53312">
        <v>0</v>
      </c>
      <c r="H53312">
        <v>3.5075128205128201</v>
      </c>
      <c r="I53312">
        <v>2428.0123713658299</v>
      </c>
      <c r="J53312">
        <v>-3.36612419999999</v>
      </c>
      <c r="K53312">
        <v>18</v>
      </c>
      <c r="L53312" s="9">
        <f t="shared" si="832"/>
        <v>0</v>
      </c>
      <c r="O53312" s="8">
        <v>45547</v>
      </c>
      <c r="P53312" s="7">
        <v>0.24722222222222223</v>
      </c>
    </row>
    <row r="53313" spans="1:16" x14ac:dyDescent="0.25">
      <c r="A53313" s="10">
        <v>45547.247916666667</v>
      </c>
      <c r="B53313" t="s">
        <v>12</v>
      </c>
      <c r="C53313">
        <v>97.474999999999994</v>
      </c>
      <c r="D53313">
        <v>-1</v>
      </c>
      <c r="E53313" s="9">
        <v>3525.4873713658299</v>
      </c>
      <c r="F53313">
        <v>-97.474999999999994</v>
      </c>
      <c r="G53313">
        <v>97.474999999999994</v>
      </c>
      <c r="H53313">
        <v>0</v>
      </c>
      <c r="I53313">
        <v>2428.0123713658299</v>
      </c>
      <c r="J53313">
        <v>-3.94965479999999</v>
      </c>
      <c r="K53313">
        <v>18</v>
      </c>
      <c r="L53313" s="9">
        <f t="shared" si="832"/>
        <v>0</v>
      </c>
      <c r="O53313" s="8">
        <v>45547</v>
      </c>
      <c r="P53313" s="7">
        <v>0.24791666666666667</v>
      </c>
    </row>
    <row r="53314" spans="1:16" x14ac:dyDescent="0.25">
      <c r="A53314" s="10">
        <v>45547.248611111114</v>
      </c>
      <c r="B53314" t="s">
        <v>12</v>
      </c>
      <c r="C53314">
        <v>96.977500000000006</v>
      </c>
      <c r="D53314">
        <v>-2</v>
      </c>
      <c r="E53314" s="9">
        <v>3622.4648713658298</v>
      </c>
      <c r="F53314">
        <v>-194.45249999999999</v>
      </c>
      <c r="G53314">
        <v>97.226249999999993</v>
      </c>
      <c r="H53314">
        <v>0</v>
      </c>
      <c r="I53314">
        <v>2428.0123713658299</v>
      </c>
      <c r="J53314">
        <v>-6.0400327999999899</v>
      </c>
      <c r="K53314">
        <v>18</v>
      </c>
      <c r="L53314" s="9">
        <f t="shared" si="832"/>
        <v>0</v>
      </c>
      <c r="O53314" s="8">
        <v>45547</v>
      </c>
      <c r="P53314" s="7">
        <v>0.24861111111111112</v>
      </c>
    </row>
    <row r="53315" spans="1:16" x14ac:dyDescent="0.25">
      <c r="A53315" s="10">
        <v>45547.249305555553</v>
      </c>
      <c r="B53315" t="s">
        <v>12</v>
      </c>
      <c r="C53315">
        <v>96.58</v>
      </c>
      <c r="D53315">
        <v>-3</v>
      </c>
      <c r="E53315" s="9">
        <v>3719.0448713658202</v>
      </c>
      <c r="F53315">
        <v>-291.032499999999</v>
      </c>
      <c r="G53315">
        <v>97.010833333333295</v>
      </c>
      <c r="H53315">
        <v>0</v>
      </c>
      <c r="I53315">
        <v>2428.0123713658299</v>
      </c>
      <c r="J53315">
        <v>-3.1474766999999901</v>
      </c>
      <c r="K53315">
        <v>18</v>
      </c>
      <c r="L53315" s="9">
        <f t="shared" ref="L53315:L53378" si="833">IF(DAY(O53315 &lt;&gt; O53316), 1, 0)</f>
        <v>0</v>
      </c>
      <c r="O53315" s="8">
        <v>45547</v>
      </c>
      <c r="P53315" s="7">
        <v>0.24930555555555556</v>
      </c>
    </row>
    <row r="53316" spans="1:16" x14ac:dyDescent="0.25">
      <c r="A53316" s="10">
        <v>45547.25</v>
      </c>
      <c r="B53316" t="s">
        <v>12</v>
      </c>
      <c r="C53316">
        <v>96.537878787878697</v>
      </c>
      <c r="D53316">
        <v>-4</v>
      </c>
      <c r="E53316" s="9">
        <v>3815.5827501537001</v>
      </c>
      <c r="F53316">
        <v>-387.57037878787798</v>
      </c>
      <c r="G53316">
        <v>96.892594696969695</v>
      </c>
      <c r="H53316">
        <v>0</v>
      </c>
      <c r="I53316">
        <v>2428.0123713658299</v>
      </c>
      <c r="J53316">
        <v>-5.3589156999999901</v>
      </c>
      <c r="K53316">
        <v>18</v>
      </c>
      <c r="L53316" s="9">
        <f t="shared" si="833"/>
        <v>0</v>
      </c>
      <c r="O53316" s="8">
        <v>45547</v>
      </c>
      <c r="P53316" s="7">
        <v>0.25</v>
      </c>
    </row>
    <row r="53317" spans="1:16" x14ac:dyDescent="0.25">
      <c r="A53317" s="10">
        <v>45547.250694444447</v>
      </c>
      <c r="B53317" t="s">
        <v>12</v>
      </c>
      <c r="C53317">
        <v>93.545263157894695</v>
      </c>
      <c r="D53317">
        <v>-5</v>
      </c>
      <c r="E53317" s="9">
        <v>3909.1280133116002</v>
      </c>
      <c r="F53317">
        <v>-481.11564194577301</v>
      </c>
      <c r="G53317">
        <v>96.223128389154695</v>
      </c>
      <c r="H53317">
        <v>0</v>
      </c>
      <c r="I53317">
        <v>2428.0123713658299</v>
      </c>
      <c r="J53317">
        <v>-7.3433827999999899</v>
      </c>
      <c r="K53317">
        <v>18</v>
      </c>
      <c r="L53317" s="9">
        <f t="shared" si="833"/>
        <v>0</v>
      </c>
      <c r="O53317" s="8">
        <v>45547</v>
      </c>
      <c r="P53317" s="7">
        <v>0.25069444444444444</v>
      </c>
    </row>
    <row r="53318" spans="1:16" x14ac:dyDescent="0.25">
      <c r="A53318" s="10">
        <v>45547.251388888886</v>
      </c>
      <c r="B53318" t="s">
        <v>12</v>
      </c>
      <c r="C53318">
        <v>90.323636363636297</v>
      </c>
      <c r="D53318">
        <v>-6</v>
      </c>
      <c r="E53318" s="9">
        <v>3999.4516496752399</v>
      </c>
      <c r="F53318">
        <v>-571.43927830940902</v>
      </c>
      <c r="G53318">
        <v>95.239879718234903</v>
      </c>
      <c r="H53318">
        <v>0</v>
      </c>
      <c r="I53318">
        <v>2428.0123713658299</v>
      </c>
      <c r="J53318">
        <v>-7.3162973999999998</v>
      </c>
      <c r="K53318">
        <v>18</v>
      </c>
      <c r="L53318" s="9">
        <f t="shared" si="833"/>
        <v>0</v>
      </c>
      <c r="O53318" s="8">
        <v>45547</v>
      </c>
      <c r="P53318" s="7">
        <v>0.25138888888888888</v>
      </c>
    </row>
    <row r="53319" spans="1:16" x14ac:dyDescent="0.25">
      <c r="A53319" s="10">
        <v>45547.252083333333</v>
      </c>
      <c r="B53319" t="s">
        <v>12</v>
      </c>
      <c r="C53319">
        <v>88.897999999999996</v>
      </c>
      <c r="D53319">
        <v>-7</v>
      </c>
      <c r="E53319" s="9">
        <v>4088.34964967524</v>
      </c>
      <c r="F53319">
        <v>-660.33727830940995</v>
      </c>
      <c r="G53319">
        <v>94.333896901344204</v>
      </c>
      <c r="H53319">
        <v>0</v>
      </c>
      <c r="I53319">
        <v>2428.0123713658299</v>
      </c>
      <c r="J53319">
        <v>-5.7418423000000001</v>
      </c>
      <c r="K53319">
        <v>18</v>
      </c>
      <c r="L53319" s="9">
        <f t="shared" si="833"/>
        <v>0</v>
      </c>
      <c r="O53319" s="8">
        <v>45547</v>
      </c>
      <c r="P53319" s="7">
        <v>0.25208333333333333</v>
      </c>
    </row>
    <row r="53320" spans="1:16" x14ac:dyDescent="0.25">
      <c r="A53320" s="10">
        <v>45547.25277777778</v>
      </c>
      <c r="B53320" t="s">
        <v>12</v>
      </c>
      <c r="C53320">
        <v>89.692727272727197</v>
      </c>
      <c r="D53320">
        <v>-8</v>
      </c>
      <c r="E53320" s="9">
        <v>4178.0423769479603</v>
      </c>
      <c r="F53320">
        <v>-750.03000558213705</v>
      </c>
      <c r="G53320">
        <v>93.753750697767103</v>
      </c>
      <c r="H53320">
        <v>0</v>
      </c>
      <c r="I53320">
        <v>2428.0123713658299</v>
      </c>
      <c r="J53320">
        <v>-10.2553026</v>
      </c>
      <c r="K53320">
        <v>18</v>
      </c>
      <c r="L53320" s="9">
        <f t="shared" si="833"/>
        <v>0</v>
      </c>
      <c r="O53320" s="8">
        <v>45547</v>
      </c>
      <c r="P53320" s="7">
        <v>0.25277777777777777</v>
      </c>
    </row>
    <row r="53321" spans="1:16" x14ac:dyDescent="0.25">
      <c r="A53321" s="10">
        <v>45547.253472222219</v>
      </c>
      <c r="B53321" t="s">
        <v>12</v>
      </c>
      <c r="C53321">
        <v>92.676315789473605</v>
      </c>
      <c r="D53321">
        <v>-9</v>
      </c>
      <c r="E53321" s="9">
        <v>4270.7186927374396</v>
      </c>
      <c r="F53321">
        <v>-842.70632137160999</v>
      </c>
      <c r="G53321">
        <v>93.634035707956699</v>
      </c>
      <c r="H53321">
        <v>0</v>
      </c>
      <c r="I53321">
        <v>2428.0123713658299</v>
      </c>
      <c r="J53321">
        <v>-11.2136776</v>
      </c>
      <c r="K53321">
        <v>18</v>
      </c>
      <c r="L53321" s="9">
        <f t="shared" si="833"/>
        <v>0</v>
      </c>
      <c r="O53321" s="8">
        <v>45547</v>
      </c>
      <c r="P53321" s="7">
        <v>0.25347222222222221</v>
      </c>
    </row>
    <row r="53322" spans="1:16" x14ac:dyDescent="0.25">
      <c r="A53322" s="10">
        <v>45547.254166666666</v>
      </c>
      <c r="B53322" t="s">
        <v>12</v>
      </c>
      <c r="C53322">
        <v>93.214285714285694</v>
      </c>
      <c r="D53322">
        <v>-10</v>
      </c>
      <c r="E53322" s="9">
        <v>4363.9329784517204</v>
      </c>
      <c r="F53322">
        <v>-935.92060708589599</v>
      </c>
      <c r="G53322">
        <v>93.592060708589599</v>
      </c>
      <c r="H53322">
        <v>0</v>
      </c>
      <c r="I53322">
        <v>2428.0123713658299</v>
      </c>
      <c r="J53322">
        <v>-5.9814712999999999</v>
      </c>
      <c r="K53322">
        <v>18</v>
      </c>
      <c r="L53322" s="9">
        <f t="shared" si="833"/>
        <v>0</v>
      </c>
      <c r="O53322" s="8">
        <v>45547</v>
      </c>
      <c r="P53322" s="7">
        <v>0.25416666666666665</v>
      </c>
    </row>
    <row r="53323" spans="1:16" x14ac:dyDescent="0.25">
      <c r="A53323" s="10">
        <v>45547.254861111112</v>
      </c>
      <c r="B53323" t="s">
        <v>12</v>
      </c>
      <c r="C53323">
        <v>93.283333333333303</v>
      </c>
      <c r="D53323">
        <v>-11</v>
      </c>
      <c r="E53323" s="9">
        <v>4457.2163117850596</v>
      </c>
      <c r="F53323">
        <v>-1029.2039404192201</v>
      </c>
      <c r="G53323">
        <v>93.563994583566299</v>
      </c>
      <c r="H53323">
        <v>0</v>
      </c>
      <c r="I53323">
        <v>2428.0123713658299</v>
      </c>
      <c r="J53323">
        <v>-8.8806402999999996</v>
      </c>
      <c r="K53323">
        <v>18</v>
      </c>
      <c r="L53323" s="9">
        <f t="shared" si="833"/>
        <v>0</v>
      </c>
      <c r="O53323" s="8">
        <v>45547</v>
      </c>
      <c r="P53323" s="7">
        <v>0.25486111111111109</v>
      </c>
    </row>
    <row r="53324" spans="1:16" x14ac:dyDescent="0.25">
      <c r="A53324" s="10">
        <v>45547.255555555559</v>
      </c>
      <c r="B53324" t="s">
        <v>12</v>
      </c>
      <c r="C53324">
        <v>93.567999999999998</v>
      </c>
      <c r="D53324">
        <v>-12</v>
      </c>
      <c r="E53324" s="9">
        <v>4550.7843117850598</v>
      </c>
      <c r="F53324">
        <v>-1122.7719404192201</v>
      </c>
      <c r="G53324">
        <v>93.564328368269102</v>
      </c>
      <c r="H53324">
        <v>0</v>
      </c>
      <c r="I53324">
        <v>2428.0123713658299</v>
      </c>
      <c r="J53324">
        <v>-8.6399028999999992</v>
      </c>
      <c r="K53324">
        <v>18</v>
      </c>
      <c r="L53324" s="9">
        <f t="shared" si="833"/>
        <v>0</v>
      </c>
      <c r="O53324" s="8">
        <v>45547</v>
      </c>
      <c r="P53324" s="7">
        <v>0.25555555555555554</v>
      </c>
    </row>
    <row r="53325" spans="1:16" x14ac:dyDescent="0.25">
      <c r="A53325" s="10">
        <v>45547.256249999999</v>
      </c>
      <c r="B53325" t="s">
        <v>12</v>
      </c>
      <c r="C53325">
        <v>93.07</v>
      </c>
      <c r="D53325">
        <v>-13</v>
      </c>
      <c r="E53325" s="9">
        <v>4643.8543117850604</v>
      </c>
      <c r="F53325">
        <v>-1215.84194041922</v>
      </c>
      <c r="G53325">
        <v>93.526303109171494</v>
      </c>
      <c r="H53325">
        <v>0</v>
      </c>
      <c r="I53325">
        <v>2428.0123713658299</v>
      </c>
      <c r="J53325">
        <v>-6.6724444999999903</v>
      </c>
      <c r="K53325">
        <v>18</v>
      </c>
      <c r="L53325" s="9">
        <f t="shared" si="833"/>
        <v>0</v>
      </c>
      <c r="O53325" s="8">
        <v>45547</v>
      </c>
      <c r="P53325" s="7">
        <v>0.25624999999999998</v>
      </c>
    </row>
    <row r="53326" spans="1:16" x14ac:dyDescent="0.25">
      <c r="A53326" s="10">
        <v>45547.256944444445</v>
      </c>
      <c r="B53326" t="s">
        <v>12</v>
      </c>
      <c r="C53326">
        <v>94.117000000000004</v>
      </c>
      <c r="D53326">
        <v>-14</v>
      </c>
      <c r="E53326" s="9">
        <v>4737.9713117850597</v>
      </c>
      <c r="F53326">
        <v>-1309.95894041922</v>
      </c>
      <c r="G53326">
        <v>93.568495744230702</v>
      </c>
      <c r="H53326">
        <v>0</v>
      </c>
      <c r="I53326">
        <v>2428.0123713658299</v>
      </c>
      <c r="J53326">
        <v>-1.54523809999999</v>
      </c>
      <c r="K53326">
        <v>18</v>
      </c>
      <c r="L53326" s="9">
        <f t="shared" si="833"/>
        <v>0</v>
      </c>
      <c r="O53326" s="8">
        <v>45547</v>
      </c>
      <c r="P53326" s="7">
        <v>0.25694444444444442</v>
      </c>
    </row>
    <row r="53327" spans="1:16" x14ac:dyDescent="0.25">
      <c r="A53327" s="10">
        <v>45547.257638888892</v>
      </c>
      <c r="B53327" t="s">
        <v>12</v>
      </c>
      <c r="C53327">
        <v>93.52</v>
      </c>
      <c r="D53327">
        <v>-15</v>
      </c>
      <c r="E53327" s="9">
        <v>4831.4913117850601</v>
      </c>
      <c r="F53327">
        <v>-1403.47894041922</v>
      </c>
      <c r="G53327">
        <v>93.565262694615299</v>
      </c>
      <c r="H53327">
        <v>0</v>
      </c>
      <c r="I53327">
        <v>2428.0123713658299</v>
      </c>
      <c r="J53327">
        <v>-0.71890149999999797</v>
      </c>
      <c r="K53327">
        <v>18</v>
      </c>
      <c r="L53327" s="9">
        <f t="shared" si="833"/>
        <v>0</v>
      </c>
      <c r="O53327" s="8">
        <v>45547</v>
      </c>
      <c r="P53327" s="7">
        <v>0.25763888888888886</v>
      </c>
    </row>
    <row r="53328" spans="1:16" x14ac:dyDescent="0.25">
      <c r="A53328" s="10">
        <v>45547.258333333331</v>
      </c>
      <c r="B53328" t="s">
        <v>13</v>
      </c>
      <c r="C53328">
        <v>94.7141666666666</v>
      </c>
      <c r="D53328">
        <v>0</v>
      </c>
      <c r="E53328" s="9">
        <v>3410.77881178506</v>
      </c>
      <c r="F53328">
        <v>0</v>
      </c>
      <c r="G53328">
        <v>0</v>
      </c>
      <c r="H53328">
        <v>-17.233559580770098</v>
      </c>
      <c r="I53328">
        <v>2410.77881178506</v>
      </c>
      <c r="J53328">
        <v>7.1923100000001794E-2</v>
      </c>
      <c r="K53328">
        <v>18</v>
      </c>
      <c r="L53328" s="9">
        <f t="shared" si="833"/>
        <v>0</v>
      </c>
      <c r="O53328" s="8">
        <v>45547</v>
      </c>
      <c r="P53328" s="7">
        <v>0.25833333333333336</v>
      </c>
    </row>
    <row r="53329" spans="1:16" x14ac:dyDescent="0.25">
      <c r="A53329" s="10">
        <v>45547.259027777778</v>
      </c>
      <c r="B53329" t="s">
        <v>12</v>
      </c>
      <c r="C53329">
        <v>94.373333333333306</v>
      </c>
      <c r="D53329">
        <v>-1</v>
      </c>
      <c r="E53329" s="9">
        <v>3505.1521451183899</v>
      </c>
      <c r="F53329">
        <v>-94.373333333333306</v>
      </c>
      <c r="G53329">
        <v>94.373333333333306</v>
      </c>
      <c r="H53329">
        <v>0</v>
      </c>
      <c r="I53329">
        <v>2410.77881178506</v>
      </c>
      <c r="J53329">
        <v>-1.4574815999999899</v>
      </c>
      <c r="K53329">
        <v>18</v>
      </c>
      <c r="L53329" s="9">
        <f t="shared" si="833"/>
        <v>0</v>
      </c>
      <c r="O53329" s="8">
        <v>45547</v>
      </c>
      <c r="P53329" s="7">
        <v>0.2590277777777778</v>
      </c>
    </row>
    <row r="53330" spans="1:16" x14ac:dyDescent="0.25">
      <c r="A53330" s="10">
        <v>45547.259722222225</v>
      </c>
      <c r="B53330" t="s">
        <v>13</v>
      </c>
      <c r="C53330">
        <v>94.338181818181795</v>
      </c>
      <c r="D53330">
        <v>0</v>
      </c>
      <c r="E53330" s="9">
        <v>3410.8139633002102</v>
      </c>
      <c r="F53330">
        <v>0</v>
      </c>
      <c r="G53330">
        <v>0</v>
      </c>
      <c r="H53330">
        <v>3.5151515151497302E-2</v>
      </c>
      <c r="I53330">
        <v>2410.8139633002202</v>
      </c>
      <c r="J53330">
        <v>0.91325670000000103</v>
      </c>
      <c r="K53330">
        <v>18</v>
      </c>
      <c r="L53330" s="9">
        <f t="shared" si="833"/>
        <v>0</v>
      </c>
      <c r="O53330" s="8">
        <v>45547</v>
      </c>
      <c r="P53330" s="7">
        <v>0.25972222222222224</v>
      </c>
    </row>
    <row r="53331" spans="1:16" x14ac:dyDescent="0.25">
      <c r="A53331" s="10">
        <v>45547.260416666664</v>
      </c>
      <c r="B53331" t="s">
        <v>14</v>
      </c>
      <c r="C53331">
        <v>95.91</v>
      </c>
      <c r="D53331">
        <v>1</v>
      </c>
      <c r="E53331" s="9">
        <v>3314.9039633002099</v>
      </c>
      <c r="F53331">
        <v>95.91</v>
      </c>
      <c r="G53331">
        <v>95.91</v>
      </c>
      <c r="H53331">
        <v>0</v>
      </c>
      <c r="I53331">
        <v>2410.8139633002202</v>
      </c>
      <c r="J53331">
        <v>5.0864843000000004</v>
      </c>
      <c r="K53331">
        <v>18</v>
      </c>
      <c r="L53331" s="9">
        <f t="shared" si="833"/>
        <v>0</v>
      </c>
      <c r="O53331" s="8">
        <v>45547</v>
      </c>
      <c r="P53331" s="7">
        <v>0.26041666666666669</v>
      </c>
    </row>
    <row r="53332" spans="1:16" x14ac:dyDescent="0.25">
      <c r="A53332" s="10">
        <v>45547.261111111111</v>
      </c>
      <c r="B53332" t="s">
        <v>14</v>
      </c>
      <c r="C53332">
        <v>94.109444444444406</v>
      </c>
      <c r="D53332">
        <v>2</v>
      </c>
      <c r="E53332" s="9">
        <v>3220.7945188557601</v>
      </c>
      <c r="F53332">
        <v>190.01944444444399</v>
      </c>
      <c r="G53332">
        <v>95.009722222222194</v>
      </c>
      <c r="H53332">
        <v>0</v>
      </c>
      <c r="I53332">
        <v>2410.8139633002202</v>
      </c>
      <c r="J53332">
        <v>3.5738160999999899</v>
      </c>
      <c r="K53332">
        <v>18</v>
      </c>
      <c r="L53332" s="9">
        <f t="shared" si="833"/>
        <v>0</v>
      </c>
      <c r="O53332" s="8">
        <v>45547</v>
      </c>
      <c r="P53332" s="7">
        <v>0.26111111111111113</v>
      </c>
    </row>
    <row r="53333" spans="1:16" x14ac:dyDescent="0.25">
      <c r="A53333" s="10">
        <v>45547.261805555558</v>
      </c>
      <c r="B53333" t="s">
        <v>14</v>
      </c>
      <c r="C53333">
        <v>93.149230769230698</v>
      </c>
      <c r="D53333">
        <v>3</v>
      </c>
      <c r="E53333" s="9">
        <v>3127.6452880865299</v>
      </c>
      <c r="F53333">
        <v>283.16867521367499</v>
      </c>
      <c r="G53333">
        <v>94.3895584045584</v>
      </c>
      <c r="H53333">
        <v>0</v>
      </c>
      <c r="I53333">
        <v>2410.8139633002202</v>
      </c>
      <c r="J53333">
        <v>2.88276269999999</v>
      </c>
      <c r="K53333">
        <v>18</v>
      </c>
      <c r="L53333" s="9">
        <f t="shared" si="833"/>
        <v>0</v>
      </c>
      <c r="O53333" s="8">
        <v>45547</v>
      </c>
      <c r="P53333" s="7">
        <v>0.26180555555555557</v>
      </c>
    </row>
    <row r="53334" spans="1:16" x14ac:dyDescent="0.25">
      <c r="A53334" s="10">
        <v>45547.262499999997</v>
      </c>
      <c r="B53334" t="s">
        <v>14</v>
      </c>
      <c r="C53334">
        <v>93.299090909090907</v>
      </c>
      <c r="D53334">
        <v>4</v>
      </c>
      <c r="E53334" s="9">
        <v>3034.34619717744</v>
      </c>
      <c r="F53334">
        <v>376.46776612276602</v>
      </c>
      <c r="G53334">
        <v>94.116941530691506</v>
      </c>
      <c r="H53334">
        <v>0</v>
      </c>
      <c r="I53334">
        <v>2410.8139633002202</v>
      </c>
      <c r="J53334">
        <v>3.7616404999999902</v>
      </c>
      <c r="K53334">
        <v>18</v>
      </c>
      <c r="L53334" s="9">
        <f t="shared" si="833"/>
        <v>0</v>
      </c>
      <c r="O53334" s="8">
        <v>45547</v>
      </c>
      <c r="P53334" s="7">
        <v>0.26250000000000001</v>
      </c>
    </row>
    <row r="53335" spans="1:16" x14ac:dyDescent="0.25">
      <c r="A53335" s="10">
        <v>45547.263194444444</v>
      </c>
      <c r="B53335" t="s">
        <v>14</v>
      </c>
      <c r="C53335">
        <v>93.408000000000001</v>
      </c>
      <c r="D53335">
        <v>5</v>
      </c>
      <c r="E53335" s="9">
        <v>2940.9381971774401</v>
      </c>
      <c r="F53335">
        <v>469.87576612276598</v>
      </c>
      <c r="G53335">
        <v>93.975153224553196</v>
      </c>
      <c r="H53335">
        <v>0</v>
      </c>
      <c r="I53335">
        <v>2410.8139633002202</v>
      </c>
      <c r="J53335">
        <v>3.4412150999999902</v>
      </c>
      <c r="K53335">
        <v>18</v>
      </c>
      <c r="L53335" s="9">
        <f t="shared" si="833"/>
        <v>0</v>
      </c>
      <c r="O53335" s="8">
        <v>45547</v>
      </c>
      <c r="P53335" s="7">
        <v>0.26319444444444445</v>
      </c>
    </row>
    <row r="53336" spans="1:16" x14ac:dyDescent="0.25">
      <c r="A53336" s="10">
        <v>45547.263888888891</v>
      </c>
      <c r="B53336" t="s">
        <v>14</v>
      </c>
      <c r="C53336">
        <v>93.768333333333302</v>
      </c>
      <c r="D53336">
        <v>6</v>
      </c>
      <c r="E53336" s="9">
        <v>2847.1698638441098</v>
      </c>
      <c r="F53336">
        <v>563.64409945609896</v>
      </c>
      <c r="G53336">
        <v>93.940683242683207</v>
      </c>
      <c r="H53336">
        <v>0</v>
      </c>
      <c r="I53336">
        <v>2410.8139633002202</v>
      </c>
      <c r="J53336">
        <v>1.69458009999999</v>
      </c>
      <c r="K53336">
        <v>18</v>
      </c>
      <c r="L53336" s="9">
        <f t="shared" si="833"/>
        <v>0</v>
      </c>
      <c r="O53336" s="8">
        <v>45547</v>
      </c>
      <c r="P53336" s="7">
        <v>0.2638888888888889</v>
      </c>
    </row>
    <row r="53337" spans="1:16" x14ac:dyDescent="0.25">
      <c r="A53337" s="10">
        <v>45547.26458333333</v>
      </c>
      <c r="B53337" t="s">
        <v>14</v>
      </c>
      <c r="C53337">
        <v>92.036666666666605</v>
      </c>
      <c r="D53337">
        <v>7</v>
      </c>
      <c r="E53337" s="9">
        <v>2755.1331971774398</v>
      </c>
      <c r="F53337">
        <v>655.68076612276604</v>
      </c>
      <c r="G53337">
        <v>93.668680874680803</v>
      </c>
      <c r="H53337">
        <v>0</v>
      </c>
      <c r="I53337">
        <v>2410.8139633002202</v>
      </c>
      <c r="J53337">
        <v>1.90440559999999</v>
      </c>
      <c r="K53337">
        <v>18</v>
      </c>
      <c r="L53337" s="9">
        <f t="shared" si="833"/>
        <v>0</v>
      </c>
      <c r="O53337" s="8">
        <v>45547</v>
      </c>
      <c r="P53337" s="7">
        <v>0.26458333333333334</v>
      </c>
    </row>
    <row r="53338" spans="1:16" x14ac:dyDescent="0.25">
      <c r="A53338" s="10">
        <v>45547.265277777777</v>
      </c>
      <c r="B53338" t="s">
        <v>14</v>
      </c>
      <c r="C53338">
        <v>92.927999999999997</v>
      </c>
      <c r="D53338">
        <v>8</v>
      </c>
      <c r="E53338" s="9">
        <v>2662.2051971774399</v>
      </c>
      <c r="F53338">
        <v>748.60876612276604</v>
      </c>
      <c r="G53338">
        <v>93.576095765345698</v>
      </c>
      <c r="H53338">
        <v>0</v>
      </c>
      <c r="I53338">
        <v>2410.8139633002202</v>
      </c>
      <c r="J53338">
        <v>2.13265959999999</v>
      </c>
      <c r="K53338">
        <v>18</v>
      </c>
      <c r="L53338" s="9">
        <f t="shared" si="833"/>
        <v>0</v>
      </c>
      <c r="O53338" s="8">
        <v>45547</v>
      </c>
      <c r="P53338" s="7">
        <v>0.26527777777777778</v>
      </c>
    </row>
    <row r="53339" spans="1:16" x14ac:dyDescent="0.25">
      <c r="A53339" s="10">
        <v>45547.265972222223</v>
      </c>
      <c r="B53339" t="s">
        <v>14</v>
      </c>
      <c r="C53339">
        <v>92.491666666666603</v>
      </c>
      <c r="D53339">
        <v>9</v>
      </c>
      <c r="E53339" s="9">
        <v>2569.7135305107799</v>
      </c>
      <c r="F53339">
        <v>841.10043278943203</v>
      </c>
      <c r="G53339">
        <v>93.455603643270294</v>
      </c>
      <c r="H53339">
        <v>0</v>
      </c>
      <c r="I53339">
        <v>2410.8139633002202</v>
      </c>
      <c r="J53339">
        <v>2.4404323559999899</v>
      </c>
      <c r="K53339">
        <v>18</v>
      </c>
      <c r="L53339" s="9">
        <f t="shared" si="833"/>
        <v>0</v>
      </c>
      <c r="O53339" s="8">
        <v>45547</v>
      </c>
      <c r="P53339" s="7">
        <v>0.26597222222222222</v>
      </c>
    </row>
    <row r="53340" spans="1:16" x14ac:dyDescent="0.25">
      <c r="A53340" s="10">
        <v>45547.26666666667</v>
      </c>
      <c r="B53340" t="s">
        <v>14</v>
      </c>
      <c r="C53340">
        <v>93.617083333333298</v>
      </c>
      <c r="D53340">
        <v>10</v>
      </c>
      <c r="E53340" s="9">
        <v>2476.09644717744</v>
      </c>
      <c r="F53340">
        <v>934.71751612276603</v>
      </c>
      <c r="G53340">
        <v>93.471751612276606</v>
      </c>
      <c r="H53340">
        <v>0</v>
      </c>
      <c r="I53340">
        <v>2410.8139633002202</v>
      </c>
      <c r="J53340">
        <v>5.6901058559999997</v>
      </c>
      <c r="K53340">
        <v>18</v>
      </c>
      <c r="L53340" s="9">
        <f t="shared" si="833"/>
        <v>0</v>
      </c>
      <c r="O53340" s="8">
        <v>45547</v>
      </c>
      <c r="P53340" s="7">
        <v>0.26666666666666666</v>
      </c>
    </row>
    <row r="53341" spans="1:16" x14ac:dyDescent="0.25">
      <c r="A53341" s="10">
        <v>45547.267361111109</v>
      </c>
      <c r="B53341" t="s">
        <v>14</v>
      </c>
      <c r="C53341">
        <v>92.849000000000004</v>
      </c>
      <c r="D53341">
        <v>11</v>
      </c>
      <c r="E53341" s="9">
        <v>2383.2474471774399</v>
      </c>
      <c r="F53341">
        <v>1027.56651612276</v>
      </c>
      <c r="G53341">
        <v>93.415137829342299</v>
      </c>
      <c r="H53341">
        <v>0</v>
      </c>
      <c r="I53341">
        <v>2410.8139633002202</v>
      </c>
      <c r="J53341">
        <v>3.7610027559999999</v>
      </c>
      <c r="K53341">
        <v>18</v>
      </c>
      <c r="L53341" s="9">
        <f t="shared" si="833"/>
        <v>0</v>
      </c>
      <c r="O53341" s="8">
        <v>45547</v>
      </c>
      <c r="P53341" s="7">
        <v>0.2673611111111111</v>
      </c>
    </row>
    <row r="53342" spans="1:16" x14ac:dyDescent="0.25">
      <c r="A53342" s="10">
        <v>45547.268055555556</v>
      </c>
      <c r="B53342" t="s">
        <v>14</v>
      </c>
      <c r="C53342">
        <v>92.645909090909001</v>
      </c>
      <c r="D53342">
        <v>12</v>
      </c>
      <c r="E53342" s="9">
        <v>2290.6015380865301</v>
      </c>
      <c r="F53342">
        <v>1120.21242521367</v>
      </c>
      <c r="G53342">
        <v>93.351035434472905</v>
      </c>
      <c r="H53342">
        <v>0</v>
      </c>
      <c r="I53342">
        <v>2410.8139633002202</v>
      </c>
      <c r="J53342">
        <v>1.94342975599999</v>
      </c>
      <c r="K53342">
        <v>18</v>
      </c>
      <c r="L53342" s="9">
        <f t="shared" si="833"/>
        <v>0</v>
      </c>
      <c r="O53342" s="8">
        <v>45547</v>
      </c>
      <c r="P53342" s="7">
        <v>0.26805555555555555</v>
      </c>
    </row>
    <row r="53343" spans="1:16" x14ac:dyDescent="0.25">
      <c r="A53343" s="10">
        <v>45547.268750000003</v>
      </c>
      <c r="B53343" t="s">
        <v>14</v>
      </c>
      <c r="C53343">
        <v>91.376000000000005</v>
      </c>
      <c r="D53343">
        <v>13</v>
      </c>
      <c r="E53343" s="9">
        <v>2199.2255380865299</v>
      </c>
      <c r="F53343">
        <v>1211.58842521367</v>
      </c>
      <c r="G53343">
        <v>93.199109631821102</v>
      </c>
      <c r="H53343">
        <v>0</v>
      </c>
      <c r="I53343">
        <v>2410.8139633002202</v>
      </c>
      <c r="J53343">
        <v>8.8280643559999898</v>
      </c>
      <c r="K53343">
        <v>18</v>
      </c>
      <c r="L53343" s="9">
        <f t="shared" si="833"/>
        <v>0</v>
      </c>
      <c r="O53343" s="8">
        <v>45547</v>
      </c>
      <c r="P53343" s="7">
        <v>0.26874999999999999</v>
      </c>
    </row>
    <row r="53344" spans="1:16" x14ac:dyDescent="0.25">
      <c r="A53344" s="10">
        <v>45547.269444444442</v>
      </c>
      <c r="B53344" t="s">
        <v>14</v>
      </c>
      <c r="C53344">
        <v>90.3303333333333</v>
      </c>
      <c r="D53344">
        <v>14</v>
      </c>
      <c r="E53344" s="9">
        <v>2108.8952047531998</v>
      </c>
      <c r="F53344">
        <v>1301.9187585469999</v>
      </c>
      <c r="G53344">
        <v>92.994197039072006</v>
      </c>
      <c r="H53344">
        <v>0</v>
      </c>
      <c r="I53344">
        <v>2410.8139633002202</v>
      </c>
      <c r="J53344">
        <v>10.144921955999999</v>
      </c>
      <c r="K53344">
        <v>18</v>
      </c>
      <c r="L53344" s="9">
        <f t="shared" si="833"/>
        <v>0</v>
      </c>
      <c r="O53344" s="8">
        <v>45547</v>
      </c>
      <c r="P53344" s="7">
        <v>0.26944444444444443</v>
      </c>
    </row>
    <row r="53345" spans="1:16" x14ac:dyDescent="0.25">
      <c r="A53345" s="10">
        <v>45547.270138888889</v>
      </c>
      <c r="B53345" t="s">
        <v>14</v>
      </c>
      <c r="C53345">
        <v>88.82</v>
      </c>
      <c r="D53345">
        <v>15</v>
      </c>
      <c r="E53345" s="9">
        <v>2020.0752047532001</v>
      </c>
      <c r="F53345">
        <v>1390.7387585470001</v>
      </c>
      <c r="G53345">
        <v>92.715917236467206</v>
      </c>
      <c r="H53345">
        <v>0</v>
      </c>
      <c r="I53345">
        <v>2410.8139633002202</v>
      </c>
      <c r="J53345">
        <v>10.425039355999999</v>
      </c>
      <c r="K53345">
        <v>18</v>
      </c>
      <c r="L53345" s="9">
        <f t="shared" si="833"/>
        <v>0</v>
      </c>
      <c r="O53345" s="8">
        <v>45547</v>
      </c>
      <c r="P53345" s="7">
        <v>0.27013888888888887</v>
      </c>
    </row>
    <row r="53346" spans="1:16" x14ac:dyDescent="0.25">
      <c r="A53346" s="10">
        <v>45547.270833333336</v>
      </c>
      <c r="B53346" t="s">
        <v>14</v>
      </c>
      <c r="C53346">
        <v>90.08</v>
      </c>
      <c r="D53346">
        <v>16</v>
      </c>
      <c r="E53346" s="9">
        <v>1929.9952047531999</v>
      </c>
      <c r="F53346">
        <v>1480.818758547</v>
      </c>
      <c r="G53346">
        <v>92.551172409187998</v>
      </c>
      <c r="H53346">
        <v>0</v>
      </c>
      <c r="I53346">
        <v>2410.8139633002202</v>
      </c>
      <c r="J53346">
        <v>7.5412339559999904</v>
      </c>
      <c r="K53346">
        <v>18</v>
      </c>
      <c r="L53346" s="9">
        <f t="shared" si="833"/>
        <v>0</v>
      </c>
      <c r="O53346" s="8">
        <v>45547</v>
      </c>
      <c r="P53346" s="7">
        <v>0.27083333333333331</v>
      </c>
    </row>
    <row r="53347" spans="1:16" x14ac:dyDescent="0.25">
      <c r="A53347" s="10">
        <v>45547.271527777775</v>
      </c>
      <c r="B53347" t="s">
        <v>14</v>
      </c>
      <c r="C53347">
        <v>89.036249999999995</v>
      </c>
      <c r="D53347">
        <v>17</v>
      </c>
      <c r="E53347" s="9">
        <v>1840.9589547532</v>
      </c>
      <c r="F53347">
        <v>1569.8550085469999</v>
      </c>
      <c r="G53347">
        <v>92.344412267471</v>
      </c>
      <c r="H53347">
        <v>0</v>
      </c>
      <c r="I53347">
        <v>2410.8139633002202</v>
      </c>
      <c r="J53347">
        <v>6.2642399559999999</v>
      </c>
      <c r="K53347">
        <v>18</v>
      </c>
      <c r="L53347" s="9">
        <f t="shared" si="833"/>
        <v>0</v>
      </c>
      <c r="O53347" s="8">
        <v>45547</v>
      </c>
      <c r="P53347" s="7">
        <v>0.27152777777777776</v>
      </c>
    </row>
    <row r="53348" spans="1:16" x14ac:dyDescent="0.25">
      <c r="A53348" s="10">
        <v>45547.272222222222</v>
      </c>
      <c r="B53348" t="s">
        <v>14</v>
      </c>
      <c r="C53348">
        <v>86.679999999999893</v>
      </c>
      <c r="D53348">
        <v>18</v>
      </c>
      <c r="E53348" s="9">
        <v>1754.2789547532</v>
      </c>
      <c r="F53348">
        <v>1656.535008547</v>
      </c>
      <c r="G53348">
        <v>92.029722697056002</v>
      </c>
      <c r="H53348">
        <v>0</v>
      </c>
      <c r="I53348">
        <v>2410.8139633002202</v>
      </c>
      <c r="J53348">
        <v>5.1146009559999897</v>
      </c>
      <c r="K53348">
        <v>18</v>
      </c>
      <c r="L53348" s="9">
        <f t="shared" si="833"/>
        <v>0</v>
      </c>
      <c r="O53348" s="8">
        <v>45547</v>
      </c>
      <c r="P53348" s="7">
        <v>0.2722222222222222</v>
      </c>
    </row>
    <row r="53349" spans="1:16" x14ac:dyDescent="0.25">
      <c r="A53349" s="10">
        <v>45547.272916666669</v>
      </c>
      <c r="B53349" t="s">
        <v>14</v>
      </c>
      <c r="C53349">
        <v>88.313999999999993</v>
      </c>
      <c r="D53349">
        <v>19</v>
      </c>
      <c r="E53349" s="9">
        <v>1665.9649547531999</v>
      </c>
      <c r="F53349">
        <v>1744.849008547</v>
      </c>
      <c r="G53349">
        <v>91.834158344579393</v>
      </c>
      <c r="H53349">
        <v>0</v>
      </c>
      <c r="I53349">
        <v>2410.8139633002202</v>
      </c>
      <c r="J53349">
        <v>7.6705278999999997</v>
      </c>
      <c r="K53349">
        <v>18</v>
      </c>
      <c r="L53349" s="9">
        <f t="shared" si="833"/>
        <v>0</v>
      </c>
      <c r="O53349" s="8">
        <v>45547</v>
      </c>
      <c r="P53349" s="7">
        <v>0.27291666666666664</v>
      </c>
    </row>
    <row r="53350" spans="1:16" x14ac:dyDescent="0.25">
      <c r="A53350" s="10">
        <v>45547.273611111108</v>
      </c>
      <c r="B53350" t="s">
        <v>14</v>
      </c>
      <c r="C53350">
        <v>89.216666666666598</v>
      </c>
      <c r="D53350">
        <v>20</v>
      </c>
      <c r="E53350" s="9">
        <v>1576.74828808653</v>
      </c>
      <c r="F53350">
        <v>1834.0656752136699</v>
      </c>
      <c r="G53350">
        <v>91.703283760683703</v>
      </c>
      <c r="H53350">
        <v>0</v>
      </c>
      <c r="I53350">
        <v>2410.8139633002202</v>
      </c>
      <c r="J53350">
        <v>6.4522808999999999</v>
      </c>
      <c r="K53350">
        <v>18</v>
      </c>
      <c r="L53350" s="9">
        <f t="shared" si="833"/>
        <v>0</v>
      </c>
      <c r="O53350" s="8">
        <v>45547</v>
      </c>
      <c r="P53350" s="7">
        <v>0.27361111111111114</v>
      </c>
    </row>
    <row r="53351" spans="1:16" x14ac:dyDescent="0.25">
      <c r="A53351" s="10">
        <v>45547.274305555555</v>
      </c>
      <c r="B53351" t="s">
        <v>14</v>
      </c>
      <c r="C53351">
        <v>91.557647058823505</v>
      </c>
      <c r="D53351">
        <v>21</v>
      </c>
      <c r="E53351" s="9">
        <v>1485.1906410277099</v>
      </c>
      <c r="F53351">
        <v>1925.62332227249</v>
      </c>
      <c r="G53351">
        <v>91.696348679642796</v>
      </c>
      <c r="H53351">
        <v>0</v>
      </c>
      <c r="I53351">
        <v>2410.8139633002202</v>
      </c>
      <c r="J53351">
        <v>6.0858014000000002</v>
      </c>
      <c r="K53351">
        <v>18</v>
      </c>
      <c r="L53351" s="9">
        <f t="shared" si="833"/>
        <v>0</v>
      </c>
      <c r="O53351" s="8">
        <v>45547</v>
      </c>
      <c r="P53351" s="7">
        <v>0.27430555555555558</v>
      </c>
    </row>
    <row r="53352" spans="1:16" x14ac:dyDescent="0.25">
      <c r="A53352" s="10">
        <v>45547.275000000001</v>
      </c>
      <c r="B53352" t="s">
        <v>14</v>
      </c>
      <c r="C53352">
        <v>91.431538461538395</v>
      </c>
      <c r="D53352">
        <v>22</v>
      </c>
      <c r="E53352" s="9">
        <v>1393.75910256617</v>
      </c>
      <c r="F53352">
        <v>2017.0548607340299</v>
      </c>
      <c r="G53352">
        <v>91.684311851547093</v>
      </c>
      <c r="H53352">
        <v>0</v>
      </c>
      <c r="I53352">
        <v>2410.8139633002202</v>
      </c>
      <c r="J53352">
        <v>9.1947230999999991</v>
      </c>
      <c r="K53352">
        <v>18</v>
      </c>
      <c r="L53352" s="9">
        <f t="shared" si="833"/>
        <v>0</v>
      </c>
      <c r="O53352" s="8">
        <v>45547</v>
      </c>
      <c r="P53352" s="7">
        <v>0.27500000000000002</v>
      </c>
    </row>
    <row r="53353" spans="1:16" x14ac:dyDescent="0.25">
      <c r="A53353" s="10">
        <v>45547.275694444441</v>
      </c>
      <c r="B53353" t="s">
        <v>14</v>
      </c>
      <c r="C53353">
        <v>91.486249999999998</v>
      </c>
      <c r="D53353">
        <v>23</v>
      </c>
      <c r="E53353" s="9">
        <v>1302.2728525661701</v>
      </c>
      <c r="F53353">
        <v>2108.5411107340301</v>
      </c>
      <c r="G53353">
        <v>91.675700466697194</v>
      </c>
      <c r="H53353">
        <v>0</v>
      </c>
      <c r="I53353">
        <v>2410.8139633002202</v>
      </c>
      <c r="J53353">
        <v>2.1919208999999999</v>
      </c>
      <c r="K53353">
        <v>18</v>
      </c>
      <c r="L53353" s="9">
        <f t="shared" si="833"/>
        <v>0</v>
      </c>
      <c r="O53353" s="8">
        <v>45547</v>
      </c>
      <c r="P53353" s="7">
        <v>0.27569444444444446</v>
      </c>
    </row>
    <row r="53354" spans="1:16" x14ac:dyDescent="0.25">
      <c r="A53354" s="10">
        <v>45547.276388888888</v>
      </c>
      <c r="B53354" t="s">
        <v>14</v>
      </c>
      <c r="C53354">
        <v>91.781666666666595</v>
      </c>
      <c r="D53354">
        <v>24</v>
      </c>
      <c r="E53354" s="9">
        <v>1210.4911858994999</v>
      </c>
      <c r="F53354">
        <v>2200.3227774007</v>
      </c>
      <c r="G53354">
        <v>91.680115725029296</v>
      </c>
      <c r="H53354">
        <v>0</v>
      </c>
      <c r="I53354">
        <v>2410.8139633002202</v>
      </c>
      <c r="J53354">
        <v>0.83058850000000095</v>
      </c>
      <c r="K53354">
        <v>18</v>
      </c>
      <c r="L53354" s="9">
        <f t="shared" si="833"/>
        <v>0</v>
      </c>
      <c r="O53354" s="8">
        <v>45547</v>
      </c>
      <c r="P53354" s="7">
        <v>0.27638888888888891</v>
      </c>
    </row>
    <row r="53355" spans="1:16" x14ac:dyDescent="0.25">
      <c r="A53355" s="10">
        <v>45547.277083333334</v>
      </c>
      <c r="B53355" t="s">
        <v>13</v>
      </c>
      <c r="C53355">
        <v>91.838750000000005</v>
      </c>
      <c r="D53355">
        <v>0</v>
      </c>
      <c r="E53355" s="9">
        <v>3414.6211858994998</v>
      </c>
      <c r="F53355">
        <v>0</v>
      </c>
      <c r="G53355">
        <v>0</v>
      </c>
      <c r="H53355">
        <v>3.8072225992964301</v>
      </c>
      <c r="I53355">
        <v>2414.6211858995098</v>
      </c>
      <c r="J53355">
        <v>-4.2141770999999899</v>
      </c>
      <c r="K53355">
        <v>18</v>
      </c>
      <c r="L53355" s="9">
        <f t="shared" si="833"/>
        <v>0</v>
      </c>
      <c r="O53355" s="8">
        <v>45547</v>
      </c>
      <c r="P53355" s="7">
        <v>0.27708333333333335</v>
      </c>
    </row>
    <row r="53356" spans="1:16" x14ac:dyDescent="0.25">
      <c r="A53356" s="10">
        <v>45547.277777777781</v>
      </c>
      <c r="B53356" t="s">
        <v>12</v>
      </c>
      <c r="C53356">
        <v>92.041250000000005</v>
      </c>
      <c r="D53356">
        <v>-1</v>
      </c>
      <c r="E53356" s="9">
        <v>3506.6624358995</v>
      </c>
      <c r="F53356">
        <v>-92.041250000000005</v>
      </c>
      <c r="G53356">
        <v>92.041250000000005</v>
      </c>
      <c r="H53356">
        <v>0</v>
      </c>
      <c r="I53356">
        <v>2414.6211858995098</v>
      </c>
      <c r="J53356">
        <v>-2.98574359999999</v>
      </c>
      <c r="K53356">
        <v>18</v>
      </c>
      <c r="L53356" s="9">
        <f t="shared" si="833"/>
        <v>0</v>
      </c>
      <c r="O53356" s="8">
        <v>45547</v>
      </c>
      <c r="P53356" s="7">
        <v>0.27777777777777779</v>
      </c>
    </row>
    <row r="53357" spans="1:16" x14ac:dyDescent="0.25">
      <c r="A53357" s="10">
        <v>45547.27847222222</v>
      </c>
      <c r="B53357" t="s">
        <v>12</v>
      </c>
      <c r="C53357">
        <v>91.262666666666604</v>
      </c>
      <c r="D53357">
        <v>-2</v>
      </c>
      <c r="E53357" s="9">
        <v>3597.9251025661702</v>
      </c>
      <c r="F53357">
        <v>-183.303916666666</v>
      </c>
      <c r="G53357">
        <v>91.651958333333297</v>
      </c>
      <c r="H53357">
        <v>0</v>
      </c>
      <c r="I53357">
        <v>2414.6211858995098</v>
      </c>
      <c r="J53357">
        <v>-0.95106960000000096</v>
      </c>
      <c r="K53357">
        <v>18</v>
      </c>
      <c r="L53357" s="9">
        <f t="shared" si="833"/>
        <v>0</v>
      </c>
      <c r="O53357" s="8">
        <v>45547</v>
      </c>
      <c r="P53357" s="7">
        <v>0.27847222222222223</v>
      </c>
    </row>
    <row r="53358" spans="1:16" x14ac:dyDescent="0.25">
      <c r="A53358" s="10">
        <v>45547.279166666667</v>
      </c>
      <c r="B53358" t="s">
        <v>12</v>
      </c>
      <c r="C53358">
        <v>91.027500000000003</v>
      </c>
      <c r="D53358">
        <v>-3</v>
      </c>
      <c r="E53358" s="9">
        <v>3688.9526025661698</v>
      </c>
      <c r="F53358">
        <v>-274.33141666666597</v>
      </c>
      <c r="G53358">
        <v>91.4438055555555</v>
      </c>
      <c r="H53358">
        <v>0</v>
      </c>
      <c r="I53358">
        <v>2414.6211858995098</v>
      </c>
      <c r="J53358">
        <v>-0.1882046</v>
      </c>
      <c r="K53358">
        <v>18</v>
      </c>
      <c r="L53358" s="9">
        <f t="shared" si="833"/>
        <v>0</v>
      </c>
      <c r="O53358" s="8">
        <v>45547</v>
      </c>
      <c r="P53358" s="7">
        <v>0.27916666666666667</v>
      </c>
    </row>
    <row r="53359" spans="1:16" x14ac:dyDescent="0.25">
      <c r="A53359" s="10">
        <v>45547.279861111114</v>
      </c>
      <c r="B53359" t="s">
        <v>13</v>
      </c>
      <c r="C53359">
        <v>83.582727272727197</v>
      </c>
      <c r="D53359">
        <v>0</v>
      </c>
      <c r="E53359" s="9">
        <v>3438.2044207479898</v>
      </c>
      <c r="F53359">
        <v>0</v>
      </c>
      <c r="G53359">
        <v>0</v>
      </c>
      <c r="H53359">
        <v>23.5832348484848</v>
      </c>
      <c r="I53359">
        <v>2438.2044207479998</v>
      </c>
      <c r="J53359">
        <v>1.61806903</v>
      </c>
      <c r="K53359">
        <v>18</v>
      </c>
      <c r="L53359" s="9">
        <f t="shared" si="833"/>
        <v>0</v>
      </c>
      <c r="O53359" s="8">
        <v>45547</v>
      </c>
      <c r="P53359" s="7">
        <v>0.27986111111111112</v>
      </c>
    </row>
    <row r="53360" spans="1:16" x14ac:dyDescent="0.25">
      <c r="A53360" s="10">
        <v>45547.280555555553</v>
      </c>
      <c r="B53360" t="s">
        <v>14</v>
      </c>
      <c r="C53360">
        <v>74.584999999999994</v>
      </c>
      <c r="D53360">
        <v>1</v>
      </c>
      <c r="E53360" s="9">
        <v>3363.6194207479898</v>
      </c>
      <c r="F53360">
        <v>74.584999999999994</v>
      </c>
      <c r="G53360">
        <v>74.584999999999994</v>
      </c>
      <c r="H53360">
        <v>0</v>
      </c>
      <c r="I53360">
        <v>2438.2044207479998</v>
      </c>
      <c r="J53360">
        <v>1.3961464299999999</v>
      </c>
      <c r="K53360">
        <v>18</v>
      </c>
      <c r="L53360" s="9">
        <f t="shared" si="833"/>
        <v>0</v>
      </c>
      <c r="O53360" s="8">
        <v>45547</v>
      </c>
      <c r="P53360" s="7">
        <v>0.28055555555555556</v>
      </c>
    </row>
    <row r="53361" spans="1:16" x14ac:dyDescent="0.25">
      <c r="A53361" s="10">
        <v>45547.28125</v>
      </c>
      <c r="B53361" t="s">
        <v>14</v>
      </c>
      <c r="C53361">
        <v>75.98</v>
      </c>
      <c r="D53361">
        <v>2</v>
      </c>
      <c r="E53361" s="9">
        <v>3287.6394207479898</v>
      </c>
      <c r="F53361">
        <v>150.565</v>
      </c>
      <c r="G53361">
        <v>75.282499999999999</v>
      </c>
      <c r="H53361">
        <v>0</v>
      </c>
      <c r="I53361">
        <v>2438.2044207479998</v>
      </c>
      <c r="J53361">
        <v>0.870398529999999</v>
      </c>
      <c r="K53361">
        <v>18</v>
      </c>
      <c r="L53361" s="9">
        <f t="shared" si="833"/>
        <v>0</v>
      </c>
      <c r="O53361" s="8">
        <v>45547</v>
      </c>
      <c r="P53361" s="7">
        <v>0.28125</v>
      </c>
    </row>
    <row r="53362" spans="1:16" x14ac:dyDescent="0.25">
      <c r="A53362" s="10">
        <v>45547.281944444447</v>
      </c>
      <c r="B53362" t="s">
        <v>14</v>
      </c>
      <c r="C53362">
        <v>71.771666666666604</v>
      </c>
      <c r="D53362">
        <v>3</v>
      </c>
      <c r="E53362" s="9">
        <v>3215.8677540813201</v>
      </c>
      <c r="F53362">
        <v>222.33666666666599</v>
      </c>
      <c r="G53362">
        <v>74.112222222222201</v>
      </c>
      <c r="H53362">
        <v>0</v>
      </c>
      <c r="I53362">
        <v>2438.2044207479998</v>
      </c>
      <c r="J53362">
        <v>2.0561819299999899</v>
      </c>
      <c r="K53362">
        <v>18</v>
      </c>
      <c r="L53362" s="9">
        <f t="shared" si="833"/>
        <v>0</v>
      </c>
      <c r="O53362" s="8">
        <v>45547</v>
      </c>
      <c r="P53362" s="7">
        <v>0.28194444444444444</v>
      </c>
    </row>
    <row r="53363" spans="1:16" x14ac:dyDescent="0.25">
      <c r="A53363" s="10">
        <v>45547.282638888886</v>
      </c>
      <c r="B53363" t="s">
        <v>14</v>
      </c>
      <c r="C53363">
        <v>78.105999999999995</v>
      </c>
      <c r="D53363">
        <v>4</v>
      </c>
      <c r="E53363" s="9">
        <v>3137.7617540813199</v>
      </c>
      <c r="F53363">
        <v>300.44266666666601</v>
      </c>
      <c r="G53363">
        <v>75.110666666666603</v>
      </c>
      <c r="H53363">
        <v>0</v>
      </c>
      <c r="I53363">
        <v>2438.2044207479998</v>
      </c>
      <c r="J53363">
        <v>7.8078072299999999</v>
      </c>
      <c r="K53363">
        <v>18</v>
      </c>
      <c r="L53363" s="9">
        <f t="shared" si="833"/>
        <v>0</v>
      </c>
      <c r="O53363" s="8">
        <v>45547</v>
      </c>
      <c r="P53363" s="7">
        <v>0.28263888888888888</v>
      </c>
    </row>
    <row r="53364" spans="1:16" x14ac:dyDescent="0.25">
      <c r="A53364" s="10">
        <v>45547.283333333333</v>
      </c>
      <c r="B53364" t="s">
        <v>14</v>
      </c>
      <c r="C53364">
        <v>79.398928571428499</v>
      </c>
      <c r="D53364">
        <v>5</v>
      </c>
      <c r="E53364" s="9">
        <v>3058.3628255098902</v>
      </c>
      <c r="F53364">
        <v>379.84159523809501</v>
      </c>
      <c r="G53364">
        <v>75.968319047619005</v>
      </c>
      <c r="H53364">
        <v>0</v>
      </c>
      <c r="I53364">
        <v>2438.2044207479998</v>
      </c>
      <c r="J53364">
        <v>8.6052488300000007</v>
      </c>
      <c r="K53364">
        <v>18</v>
      </c>
      <c r="L53364" s="9">
        <f t="shared" si="833"/>
        <v>0</v>
      </c>
      <c r="O53364" s="8">
        <v>45547</v>
      </c>
      <c r="P53364" s="7">
        <v>0.28333333333333333</v>
      </c>
    </row>
    <row r="53365" spans="1:16" x14ac:dyDescent="0.25">
      <c r="A53365" s="10">
        <v>45547.28402777778</v>
      </c>
      <c r="B53365" t="s">
        <v>14</v>
      </c>
      <c r="C53365">
        <v>75.845555555555507</v>
      </c>
      <c r="D53365">
        <v>6</v>
      </c>
      <c r="E53365" s="9">
        <v>2982.51726995434</v>
      </c>
      <c r="F53365">
        <v>455.68715079365001</v>
      </c>
      <c r="G53365">
        <v>75.947858465608405</v>
      </c>
      <c r="H53365">
        <v>0</v>
      </c>
      <c r="I53365">
        <v>2438.2044207479998</v>
      </c>
      <c r="J53365">
        <v>11.99423543</v>
      </c>
      <c r="K53365">
        <v>18</v>
      </c>
      <c r="L53365" s="9">
        <f t="shared" si="833"/>
        <v>0</v>
      </c>
      <c r="O53365" s="8">
        <v>45547</v>
      </c>
      <c r="P53365" s="7">
        <v>0.28402777777777777</v>
      </c>
    </row>
    <row r="53366" spans="1:16" x14ac:dyDescent="0.25">
      <c r="A53366" s="10">
        <v>45547.284722222219</v>
      </c>
      <c r="B53366" t="s">
        <v>14</v>
      </c>
      <c r="C53366">
        <v>77.334000000000003</v>
      </c>
      <c r="D53366">
        <v>7</v>
      </c>
      <c r="E53366" s="9">
        <v>2905.1832699543402</v>
      </c>
      <c r="F53366">
        <v>533.02115079365001</v>
      </c>
      <c r="G53366">
        <v>76.145878684807201</v>
      </c>
      <c r="H53366">
        <v>0</v>
      </c>
      <c r="I53366">
        <v>2438.2044207479998</v>
      </c>
      <c r="J53366">
        <v>10.73085693</v>
      </c>
      <c r="K53366">
        <v>18</v>
      </c>
      <c r="L53366" s="9">
        <f t="shared" si="833"/>
        <v>0</v>
      </c>
      <c r="O53366" s="8">
        <v>45547</v>
      </c>
      <c r="P53366" s="7">
        <v>0.28472222222222221</v>
      </c>
    </row>
    <row r="53367" spans="1:16" x14ac:dyDescent="0.25">
      <c r="A53367" s="10">
        <v>45547.285416666666</v>
      </c>
      <c r="B53367" t="s">
        <v>14</v>
      </c>
      <c r="C53367">
        <v>80.456521739130395</v>
      </c>
      <c r="D53367">
        <v>8</v>
      </c>
      <c r="E53367" s="9">
        <v>2824.7267482152101</v>
      </c>
      <c r="F53367">
        <v>613.47767253278096</v>
      </c>
      <c r="G53367">
        <v>76.684709066597605</v>
      </c>
      <c r="H53367">
        <v>0</v>
      </c>
      <c r="I53367">
        <v>2438.2044207479998</v>
      </c>
      <c r="J53367">
        <v>9.8421449299999999</v>
      </c>
      <c r="K53367">
        <v>18</v>
      </c>
      <c r="L53367" s="9">
        <f t="shared" si="833"/>
        <v>0</v>
      </c>
      <c r="O53367" s="8">
        <v>45547</v>
      </c>
      <c r="P53367" s="7">
        <v>0.28541666666666665</v>
      </c>
    </row>
    <row r="53368" spans="1:16" x14ac:dyDescent="0.25">
      <c r="A53368" s="10">
        <v>45547.286111111112</v>
      </c>
      <c r="B53368" t="s">
        <v>14</v>
      </c>
      <c r="C53368">
        <v>76.784499999999994</v>
      </c>
      <c r="D53368">
        <v>9</v>
      </c>
      <c r="E53368" s="9">
        <v>2747.9422482152099</v>
      </c>
      <c r="F53368">
        <v>690.26217253278105</v>
      </c>
      <c r="G53368">
        <v>76.695796948086794</v>
      </c>
      <c r="H53368">
        <v>0</v>
      </c>
      <c r="I53368">
        <v>2438.2044207479998</v>
      </c>
      <c r="J53368">
        <v>6.2969278299999996</v>
      </c>
      <c r="K53368">
        <v>18</v>
      </c>
      <c r="L53368" s="9">
        <f t="shared" si="833"/>
        <v>0</v>
      </c>
      <c r="O53368" s="8">
        <v>45547</v>
      </c>
      <c r="P53368" s="7">
        <v>0.28611111111111109</v>
      </c>
    </row>
    <row r="53369" spans="1:16" x14ac:dyDescent="0.25">
      <c r="A53369" s="10">
        <v>45547.286805555559</v>
      </c>
      <c r="B53369" t="s">
        <v>14</v>
      </c>
      <c r="C53369">
        <v>77.564444444444405</v>
      </c>
      <c r="D53369">
        <v>10</v>
      </c>
      <c r="E53369" s="9">
        <v>2670.3778037707598</v>
      </c>
      <c r="F53369">
        <v>767.82661697722494</v>
      </c>
      <c r="G53369">
        <v>76.782661697722503</v>
      </c>
      <c r="H53369">
        <v>0</v>
      </c>
      <c r="I53369">
        <v>2438.2044207479998</v>
      </c>
      <c r="J53369">
        <v>0.59826849999999898</v>
      </c>
      <c r="K53369">
        <v>18</v>
      </c>
      <c r="L53369" s="9">
        <f t="shared" si="833"/>
        <v>0</v>
      </c>
      <c r="O53369" s="8">
        <v>45547</v>
      </c>
      <c r="P53369" s="7">
        <v>0.28680555555555554</v>
      </c>
    </row>
    <row r="53370" spans="1:16" x14ac:dyDescent="0.25">
      <c r="A53370" s="10">
        <v>45547.287499999999</v>
      </c>
      <c r="B53370" t="s">
        <v>13</v>
      </c>
      <c r="C53370">
        <v>81.334999999999994</v>
      </c>
      <c r="D53370">
        <v>0</v>
      </c>
      <c r="E53370" s="9">
        <v>3483.7278037707601</v>
      </c>
      <c r="F53370">
        <v>0</v>
      </c>
      <c r="G53370">
        <v>0</v>
      </c>
      <c r="H53370">
        <v>45.523383022774098</v>
      </c>
      <c r="I53370">
        <v>2483.7278037707702</v>
      </c>
      <c r="J53370">
        <v>-0.92307870000000003</v>
      </c>
      <c r="K53370">
        <v>18</v>
      </c>
      <c r="L53370" s="9">
        <f t="shared" si="833"/>
        <v>0</v>
      </c>
      <c r="O53370" s="8">
        <v>45547</v>
      </c>
      <c r="P53370" s="7">
        <v>0.28749999999999998</v>
      </c>
    </row>
    <row r="53371" spans="1:16" x14ac:dyDescent="0.25">
      <c r="A53371" s="10">
        <v>45547.288194444445</v>
      </c>
      <c r="B53371" t="s">
        <v>14</v>
      </c>
      <c r="C53371">
        <v>81.081999999999994</v>
      </c>
      <c r="D53371">
        <v>1</v>
      </c>
      <c r="E53371" s="9">
        <v>3402.6458037707598</v>
      </c>
      <c r="F53371">
        <v>81.081999999999994</v>
      </c>
      <c r="G53371">
        <v>81.081999999999994</v>
      </c>
      <c r="H53371">
        <v>0</v>
      </c>
      <c r="I53371">
        <v>2483.7278037707702</v>
      </c>
      <c r="J53371">
        <v>0.41583019999999898</v>
      </c>
      <c r="K53371">
        <v>18</v>
      </c>
      <c r="L53371" s="9">
        <f t="shared" si="833"/>
        <v>0</v>
      </c>
      <c r="O53371" s="8">
        <v>45547</v>
      </c>
      <c r="P53371" s="7">
        <v>0.28819444444444442</v>
      </c>
    </row>
    <row r="53372" spans="1:16" x14ac:dyDescent="0.25">
      <c r="A53372" s="10">
        <v>45547.288888888892</v>
      </c>
      <c r="B53372" t="s">
        <v>13</v>
      </c>
      <c r="C53372">
        <v>76.353999999999999</v>
      </c>
      <c r="D53372">
        <v>0</v>
      </c>
      <c r="E53372" s="9">
        <v>3478.9998037707601</v>
      </c>
      <c r="F53372">
        <v>0</v>
      </c>
      <c r="G53372">
        <v>0</v>
      </c>
      <c r="H53372">
        <v>-4.72799999999999</v>
      </c>
      <c r="I53372">
        <v>2478.9998037707701</v>
      </c>
      <c r="J53372">
        <v>-0.30703619999999998</v>
      </c>
      <c r="K53372">
        <v>18</v>
      </c>
      <c r="L53372" s="9">
        <f t="shared" si="833"/>
        <v>0</v>
      </c>
      <c r="O53372" s="8">
        <v>45547</v>
      </c>
      <c r="P53372" s="7">
        <v>0.28888888888888886</v>
      </c>
    </row>
    <row r="53373" spans="1:16" x14ac:dyDescent="0.25">
      <c r="A53373" s="10">
        <v>45547.289583333331</v>
      </c>
      <c r="B53373" t="s">
        <v>12</v>
      </c>
      <c r="C53373">
        <v>72.612222222222201</v>
      </c>
      <c r="D53373">
        <v>-1</v>
      </c>
      <c r="E53373" s="9">
        <v>3551.6120259929899</v>
      </c>
      <c r="F53373">
        <v>-72.612222222222201</v>
      </c>
      <c r="G53373">
        <v>72.612222222222201</v>
      </c>
      <c r="H53373">
        <v>0</v>
      </c>
      <c r="I53373">
        <v>2478.9998037707701</v>
      </c>
      <c r="J53373">
        <v>-3.0995694999999999</v>
      </c>
      <c r="K53373">
        <v>18</v>
      </c>
      <c r="L53373" s="9">
        <f t="shared" si="833"/>
        <v>0</v>
      </c>
      <c r="O53373" s="8">
        <v>45547</v>
      </c>
      <c r="P53373" s="7">
        <v>0.28958333333333336</v>
      </c>
    </row>
    <row r="53374" spans="1:16" x14ac:dyDescent="0.25">
      <c r="A53374" s="10">
        <v>45547.290277777778</v>
      </c>
      <c r="B53374" t="s">
        <v>12</v>
      </c>
      <c r="C53374">
        <v>71.407058823529397</v>
      </c>
      <c r="D53374">
        <v>-2</v>
      </c>
      <c r="E53374" s="9">
        <v>3623.0190848165098</v>
      </c>
      <c r="F53374">
        <v>-144.019281045751</v>
      </c>
      <c r="G53374">
        <v>72.009640522875799</v>
      </c>
      <c r="H53374">
        <v>0</v>
      </c>
      <c r="I53374">
        <v>2478.9998037707701</v>
      </c>
      <c r="J53374">
        <v>-0.71838710000000106</v>
      </c>
      <c r="K53374">
        <v>18</v>
      </c>
      <c r="L53374" s="9">
        <f t="shared" si="833"/>
        <v>0</v>
      </c>
      <c r="O53374" s="8">
        <v>45547</v>
      </c>
      <c r="P53374" s="7">
        <v>0.2902777777777778</v>
      </c>
    </row>
    <row r="53375" spans="1:16" x14ac:dyDescent="0.25">
      <c r="A53375" s="10">
        <v>45547.290972222225</v>
      </c>
      <c r="B53375" t="s">
        <v>13</v>
      </c>
      <c r="C53375">
        <v>67.646666666666604</v>
      </c>
      <c r="D53375">
        <v>0</v>
      </c>
      <c r="E53375" s="9">
        <v>3487.7257514831799</v>
      </c>
      <c r="F53375">
        <v>0</v>
      </c>
      <c r="G53375">
        <v>0</v>
      </c>
      <c r="H53375">
        <v>8.7259477124183</v>
      </c>
      <c r="I53375">
        <v>2487.7257514831899</v>
      </c>
      <c r="J53375">
        <v>0.71958489999999797</v>
      </c>
      <c r="K53375">
        <v>18</v>
      </c>
      <c r="L53375" s="9">
        <f t="shared" si="833"/>
        <v>0</v>
      </c>
      <c r="O53375" s="8">
        <v>45547</v>
      </c>
      <c r="P53375" s="7">
        <v>0.29097222222222224</v>
      </c>
    </row>
    <row r="53376" spans="1:16" x14ac:dyDescent="0.25">
      <c r="A53376" s="10">
        <v>45547.291666666664</v>
      </c>
      <c r="B53376" t="s">
        <v>14</v>
      </c>
      <c r="C53376">
        <v>64.325454545454505</v>
      </c>
      <c r="D53376">
        <v>1</v>
      </c>
      <c r="E53376" s="9">
        <v>3423.4002969377302</v>
      </c>
      <c r="F53376">
        <v>64.325454545454505</v>
      </c>
      <c r="G53376">
        <v>64.325454545454505</v>
      </c>
      <c r="H53376">
        <v>0</v>
      </c>
      <c r="I53376">
        <v>2487.7257514831899</v>
      </c>
      <c r="J53376">
        <v>2.0958483999999902</v>
      </c>
      <c r="K53376">
        <v>18</v>
      </c>
      <c r="L53376" s="9">
        <f t="shared" si="833"/>
        <v>0</v>
      </c>
      <c r="O53376" s="8">
        <v>45547</v>
      </c>
      <c r="P53376" s="7">
        <v>0.29166666666666669</v>
      </c>
    </row>
    <row r="53377" spans="1:16" x14ac:dyDescent="0.25">
      <c r="A53377" s="10">
        <v>45547.292361111111</v>
      </c>
      <c r="B53377" t="s">
        <v>14</v>
      </c>
      <c r="C53377">
        <v>66.128235294117601</v>
      </c>
      <c r="D53377">
        <v>2</v>
      </c>
      <c r="E53377" s="9">
        <v>3357.27206164361</v>
      </c>
      <c r="F53377">
        <v>130.45368983957201</v>
      </c>
      <c r="G53377">
        <v>65.226844919786004</v>
      </c>
      <c r="H53377">
        <v>0</v>
      </c>
      <c r="I53377">
        <v>2487.7257514831899</v>
      </c>
      <c r="J53377">
        <v>1.24317089999999</v>
      </c>
      <c r="K53377">
        <v>18</v>
      </c>
      <c r="L53377" s="9">
        <f t="shared" si="833"/>
        <v>0</v>
      </c>
      <c r="O53377" s="8">
        <v>45547</v>
      </c>
      <c r="P53377" s="7">
        <v>0.29236111111111113</v>
      </c>
    </row>
    <row r="53378" spans="1:16" x14ac:dyDescent="0.25">
      <c r="A53378" s="10">
        <v>45547.293055555558</v>
      </c>
      <c r="B53378" t="s">
        <v>14</v>
      </c>
      <c r="C53378">
        <v>70.324375000000003</v>
      </c>
      <c r="D53378">
        <v>3</v>
      </c>
      <c r="E53378" s="9">
        <v>3286.9476866436098</v>
      </c>
      <c r="F53378">
        <v>200.77806483957201</v>
      </c>
      <c r="G53378">
        <v>66.926021613190699</v>
      </c>
      <c r="H53378">
        <v>0</v>
      </c>
      <c r="I53378">
        <v>2487.7257514831899</v>
      </c>
      <c r="J53378">
        <v>6.7592203999999896</v>
      </c>
      <c r="K53378">
        <v>18</v>
      </c>
      <c r="L53378" s="9">
        <f t="shared" si="833"/>
        <v>0</v>
      </c>
      <c r="O53378" s="8">
        <v>45547</v>
      </c>
      <c r="P53378" s="7">
        <v>0.29305555555555557</v>
      </c>
    </row>
    <row r="53379" spans="1:16" x14ac:dyDescent="0.25">
      <c r="A53379" s="10">
        <v>45547.293749999997</v>
      </c>
      <c r="B53379" t="s">
        <v>14</v>
      </c>
      <c r="C53379">
        <v>73.48</v>
      </c>
      <c r="D53379">
        <v>4</v>
      </c>
      <c r="E53379" s="9">
        <v>3213.4676866436098</v>
      </c>
      <c r="F53379">
        <v>274.258064839572</v>
      </c>
      <c r="G53379">
        <v>68.564516209893</v>
      </c>
      <c r="H53379">
        <v>0</v>
      </c>
      <c r="I53379">
        <v>2487.7257514831899</v>
      </c>
      <c r="J53379">
        <v>7.0655613199999898</v>
      </c>
      <c r="K53379">
        <v>18</v>
      </c>
      <c r="L53379" s="9">
        <f t="shared" ref="L53379:L53442" si="834">IF(DAY(O53379 &lt;&gt; O53380), 1, 0)</f>
        <v>0</v>
      </c>
      <c r="O53379" s="8">
        <v>45547</v>
      </c>
      <c r="P53379" s="7">
        <v>0.29375000000000001</v>
      </c>
    </row>
    <row r="53380" spans="1:16" x14ac:dyDescent="0.25">
      <c r="A53380" s="10">
        <v>45547.294444444444</v>
      </c>
      <c r="B53380" t="s">
        <v>14</v>
      </c>
      <c r="C53380">
        <v>74.162187500000002</v>
      </c>
      <c r="D53380">
        <v>5</v>
      </c>
      <c r="E53380" s="9">
        <v>3139.3054991436102</v>
      </c>
      <c r="F53380">
        <v>348.42025233957202</v>
      </c>
      <c r="G53380">
        <v>69.684050467914403</v>
      </c>
      <c r="H53380">
        <v>0</v>
      </c>
      <c r="I53380">
        <v>2487.7257514831899</v>
      </c>
      <c r="J53380">
        <v>7.8303141199999899</v>
      </c>
      <c r="K53380">
        <v>18</v>
      </c>
      <c r="L53380" s="9">
        <f t="shared" si="834"/>
        <v>0</v>
      </c>
      <c r="O53380" s="8">
        <v>45547</v>
      </c>
      <c r="P53380" s="7">
        <v>0.29444444444444445</v>
      </c>
    </row>
    <row r="53381" spans="1:16" x14ac:dyDescent="0.25">
      <c r="A53381" s="10">
        <v>45547.295138888891</v>
      </c>
      <c r="B53381" t="s">
        <v>14</v>
      </c>
      <c r="C53381">
        <v>67.538809523809505</v>
      </c>
      <c r="D53381">
        <v>6</v>
      </c>
      <c r="E53381" s="9">
        <v>3071.7666896198002</v>
      </c>
      <c r="F53381">
        <v>415.95906186338101</v>
      </c>
      <c r="G53381">
        <v>69.326510310563606</v>
      </c>
      <c r="H53381">
        <v>0</v>
      </c>
      <c r="I53381">
        <v>2487.7257514831899</v>
      </c>
      <c r="J53381">
        <v>5.2690766199999901</v>
      </c>
      <c r="K53381">
        <v>18</v>
      </c>
      <c r="L53381" s="9">
        <f t="shared" si="834"/>
        <v>0</v>
      </c>
      <c r="O53381" s="8">
        <v>45547</v>
      </c>
      <c r="P53381" s="7">
        <v>0.2951388888888889</v>
      </c>
    </row>
    <row r="53382" spans="1:16" x14ac:dyDescent="0.25">
      <c r="A53382" s="10">
        <v>45547.29583333333</v>
      </c>
      <c r="B53382" t="s">
        <v>14</v>
      </c>
      <c r="C53382">
        <v>62.325789473684203</v>
      </c>
      <c r="D53382">
        <v>7</v>
      </c>
      <c r="E53382" s="9">
        <v>3009.4409001461099</v>
      </c>
      <c r="F53382">
        <v>478.28485133706499</v>
      </c>
      <c r="G53382">
        <v>68.326407333866499</v>
      </c>
      <c r="H53382">
        <v>0</v>
      </c>
      <c r="I53382">
        <v>2487.7257514831899</v>
      </c>
      <c r="J53382">
        <v>5.4373566199999903</v>
      </c>
      <c r="K53382">
        <v>18</v>
      </c>
      <c r="L53382" s="9">
        <f t="shared" si="834"/>
        <v>0</v>
      </c>
      <c r="O53382" s="8">
        <v>45547</v>
      </c>
      <c r="P53382" s="7">
        <v>0.29583333333333334</v>
      </c>
    </row>
    <row r="53383" spans="1:16" x14ac:dyDescent="0.25">
      <c r="A53383" s="10">
        <v>45547.296527777777</v>
      </c>
      <c r="B53383" t="s">
        <v>14</v>
      </c>
      <c r="C53383">
        <v>59.8049999999999</v>
      </c>
      <c r="D53383">
        <v>8</v>
      </c>
      <c r="E53383" s="9">
        <v>2949.6359001461101</v>
      </c>
      <c r="F53383">
        <v>538.08985133706597</v>
      </c>
      <c r="G53383">
        <v>67.261231417133203</v>
      </c>
      <c r="H53383">
        <v>0</v>
      </c>
      <c r="I53383">
        <v>2487.7257514831899</v>
      </c>
      <c r="J53383">
        <v>6.3228258200000003</v>
      </c>
      <c r="K53383">
        <v>18</v>
      </c>
      <c r="L53383" s="9">
        <f t="shared" si="834"/>
        <v>0</v>
      </c>
      <c r="O53383" s="8">
        <v>45547</v>
      </c>
      <c r="P53383" s="7">
        <v>0.29652777777777778</v>
      </c>
    </row>
    <row r="53384" spans="1:16" x14ac:dyDescent="0.25">
      <c r="A53384" s="10">
        <v>45547.297222222223</v>
      </c>
      <c r="B53384" t="s">
        <v>14</v>
      </c>
      <c r="C53384">
        <v>58.7766666666666</v>
      </c>
      <c r="D53384">
        <v>9</v>
      </c>
      <c r="E53384" s="9">
        <v>2890.8592334794498</v>
      </c>
      <c r="F53384">
        <v>596.86651800373204</v>
      </c>
      <c r="G53384">
        <v>66.318502000414696</v>
      </c>
      <c r="H53384">
        <v>0</v>
      </c>
      <c r="I53384">
        <v>2487.7257514831899</v>
      </c>
      <c r="J53384">
        <v>3.1198958199999902</v>
      </c>
      <c r="K53384">
        <v>18</v>
      </c>
      <c r="L53384" s="9">
        <f t="shared" si="834"/>
        <v>0</v>
      </c>
      <c r="O53384" s="8">
        <v>45547</v>
      </c>
      <c r="P53384" s="7">
        <v>0.29722222222222222</v>
      </c>
    </row>
    <row r="53385" spans="1:16" x14ac:dyDescent="0.25">
      <c r="A53385" s="10">
        <v>45547.29791666667</v>
      </c>
      <c r="B53385" t="s">
        <v>13</v>
      </c>
      <c r="C53385">
        <v>53.259230769230697</v>
      </c>
      <c r="D53385">
        <v>0</v>
      </c>
      <c r="E53385" s="9">
        <v>3370.19231040253</v>
      </c>
      <c r="F53385">
        <v>0</v>
      </c>
      <c r="G53385">
        <v>0</v>
      </c>
      <c r="H53385">
        <v>-117.533441080655</v>
      </c>
      <c r="I53385">
        <v>2370.19231040253</v>
      </c>
      <c r="J53385">
        <v>-2.99416678</v>
      </c>
      <c r="K53385">
        <v>18</v>
      </c>
      <c r="L53385" s="9">
        <f t="shared" si="834"/>
        <v>0</v>
      </c>
      <c r="O53385" s="8">
        <v>45547</v>
      </c>
      <c r="P53385" s="7">
        <v>0.29791666666666666</v>
      </c>
    </row>
    <row r="53386" spans="1:16" x14ac:dyDescent="0.25">
      <c r="A53386" s="10">
        <v>45547.298611111109</v>
      </c>
      <c r="B53386" t="s">
        <v>12</v>
      </c>
      <c r="C53386">
        <v>52.297499999999999</v>
      </c>
      <c r="D53386">
        <v>-1</v>
      </c>
      <c r="E53386" s="9">
        <v>3422.4898104025301</v>
      </c>
      <c r="F53386">
        <v>-52.297499999999999</v>
      </c>
      <c r="G53386">
        <v>52.297499999999999</v>
      </c>
      <c r="H53386">
        <v>0</v>
      </c>
      <c r="I53386">
        <v>2370.19231040253</v>
      </c>
      <c r="J53386">
        <v>-2.9587488799999999</v>
      </c>
      <c r="K53386">
        <v>18</v>
      </c>
      <c r="L53386" s="9">
        <f t="shared" si="834"/>
        <v>0</v>
      </c>
      <c r="O53386" s="8">
        <v>45547</v>
      </c>
      <c r="P53386" s="7">
        <v>0.2986111111111111</v>
      </c>
    </row>
    <row r="53387" spans="1:16" x14ac:dyDescent="0.25">
      <c r="A53387" s="10">
        <v>45547.299305555556</v>
      </c>
      <c r="B53387" t="s">
        <v>12</v>
      </c>
      <c r="C53387">
        <v>48.511666666666599</v>
      </c>
      <c r="D53387">
        <v>-2</v>
      </c>
      <c r="E53387" s="9">
        <v>3471.0014770691901</v>
      </c>
      <c r="F53387">
        <v>-100.809166666666</v>
      </c>
      <c r="G53387">
        <v>50.404583333333299</v>
      </c>
      <c r="H53387">
        <v>0</v>
      </c>
      <c r="I53387">
        <v>2370.19231040253</v>
      </c>
      <c r="J53387">
        <v>-1.9403593800000001</v>
      </c>
      <c r="K53387">
        <v>18</v>
      </c>
      <c r="L53387" s="9">
        <f t="shared" si="834"/>
        <v>0</v>
      </c>
      <c r="O53387" s="8">
        <v>45547</v>
      </c>
      <c r="P53387" s="7">
        <v>0.29930555555555555</v>
      </c>
    </row>
    <row r="53388" spans="1:16" x14ac:dyDescent="0.25">
      <c r="A53388" s="10">
        <v>45547.3</v>
      </c>
      <c r="B53388" t="s">
        <v>15</v>
      </c>
      <c r="C53388">
        <v>38.3322222222222</v>
      </c>
      <c r="D53388">
        <v>0</v>
      </c>
      <c r="E53388" s="9">
        <v>3394.33703262475</v>
      </c>
      <c r="F53388">
        <v>0</v>
      </c>
      <c r="G53388">
        <v>0</v>
      </c>
      <c r="H53388">
        <v>24.1447222222222</v>
      </c>
      <c r="I53388">
        <v>2394.33703262476</v>
      </c>
      <c r="J53388">
        <v>-4.7259677799999897</v>
      </c>
      <c r="K53388">
        <v>18</v>
      </c>
      <c r="L53388" s="9">
        <f t="shared" si="834"/>
        <v>0</v>
      </c>
      <c r="O53388" s="8">
        <v>45547</v>
      </c>
      <c r="P53388" s="7">
        <v>0.3</v>
      </c>
    </row>
    <row r="53389" spans="1:16" x14ac:dyDescent="0.25">
      <c r="A53389" s="10">
        <v>45547.3</v>
      </c>
      <c r="B53389" t="s">
        <v>16</v>
      </c>
      <c r="C53389">
        <v>38.3322222222222</v>
      </c>
      <c r="D53389">
        <v>0</v>
      </c>
      <c r="E53389" s="9">
        <v>3394.33703262475</v>
      </c>
      <c r="F53389">
        <v>0</v>
      </c>
      <c r="G53389">
        <v>0</v>
      </c>
      <c r="H53389">
        <v>0</v>
      </c>
      <c r="I53389">
        <v>2394.33703262476</v>
      </c>
      <c r="J53389">
        <v>-4.7259677799999897</v>
      </c>
      <c r="K53389">
        <v>18</v>
      </c>
      <c r="L53389" s="9">
        <f t="shared" si="834"/>
        <v>0</v>
      </c>
      <c r="O53389" s="8">
        <v>45547</v>
      </c>
      <c r="P53389" s="7">
        <v>0.3</v>
      </c>
    </row>
    <row r="53390" spans="1:16" x14ac:dyDescent="0.25">
      <c r="A53390" s="10">
        <v>45547.300694444442</v>
      </c>
      <c r="B53390" t="s">
        <v>12</v>
      </c>
      <c r="C53390">
        <v>44.027058823529401</v>
      </c>
      <c r="D53390">
        <v>-1</v>
      </c>
      <c r="E53390" s="9">
        <v>3438.3640914482799</v>
      </c>
      <c r="F53390">
        <v>-44.027058823529401</v>
      </c>
      <c r="G53390">
        <v>44.027058823529401</v>
      </c>
      <c r="H53390">
        <v>0</v>
      </c>
      <c r="I53390">
        <v>2394.33703262476</v>
      </c>
      <c r="J53390">
        <v>-3.5818400999999902</v>
      </c>
      <c r="K53390">
        <v>18</v>
      </c>
      <c r="L53390" s="9">
        <f t="shared" si="834"/>
        <v>0</v>
      </c>
      <c r="O53390" s="8">
        <v>45547</v>
      </c>
      <c r="P53390" s="7">
        <v>0.30069444444444443</v>
      </c>
    </row>
    <row r="53391" spans="1:16" x14ac:dyDescent="0.25">
      <c r="A53391" s="10">
        <v>45547.301388888889</v>
      </c>
      <c r="B53391" t="s">
        <v>12</v>
      </c>
      <c r="C53391">
        <v>50.800624999999997</v>
      </c>
      <c r="D53391">
        <v>-2</v>
      </c>
      <c r="E53391" s="9">
        <v>3489.1647164482802</v>
      </c>
      <c r="F53391">
        <v>-94.827683823529398</v>
      </c>
      <c r="G53391">
        <v>47.413841911764699</v>
      </c>
      <c r="H53391">
        <v>0</v>
      </c>
      <c r="I53391">
        <v>2394.33703262476</v>
      </c>
      <c r="J53391">
        <v>-5.28804069999999</v>
      </c>
      <c r="K53391">
        <v>18</v>
      </c>
      <c r="L53391" s="9">
        <f t="shared" si="834"/>
        <v>0</v>
      </c>
      <c r="O53391" s="8">
        <v>45547</v>
      </c>
      <c r="P53391" s="7">
        <v>0.30138888888888887</v>
      </c>
    </row>
    <row r="53392" spans="1:16" x14ac:dyDescent="0.25">
      <c r="A53392" s="10">
        <v>45547.301388888889</v>
      </c>
      <c r="B53392" t="s">
        <v>13</v>
      </c>
      <c r="C53392">
        <v>50.800624999999997</v>
      </c>
      <c r="D53392">
        <v>0</v>
      </c>
      <c r="E53392" s="9">
        <v>3387.56346644828</v>
      </c>
      <c r="F53392">
        <v>0</v>
      </c>
      <c r="G53392">
        <v>0</v>
      </c>
      <c r="H53392">
        <v>-6.7735661764705801</v>
      </c>
      <c r="I53392">
        <v>2387.56346644829</v>
      </c>
      <c r="J53392">
        <v>-15.9432559999999</v>
      </c>
      <c r="K53392">
        <v>18</v>
      </c>
      <c r="L53392" s="9">
        <f t="shared" si="834"/>
        <v>1</v>
      </c>
      <c r="O53392" s="8">
        <v>45547</v>
      </c>
      <c r="P53392" s="7">
        <v>0.30138888888888887</v>
      </c>
    </row>
    <row r="53393" spans="1:16" x14ac:dyDescent="0.25">
      <c r="A53393" s="10">
        <v>45548.077777777777</v>
      </c>
      <c r="B53393" t="s">
        <v>11</v>
      </c>
      <c r="C53393">
        <v>92.14</v>
      </c>
      <c r="D53393">
        <v>0</v>
      </c>
      <c r="E53393" s="9">
        <v>3387.56346644828</v>
      </c>
      <c r="F53393">
        <v>0</v>
      </c>
      <c r="G53393">
        <v>0</v>
      </c>
      <c r="H53393">
        <v>0</v>
      </c>
      <c r="I53393">
        <v>2387.56346644829</v>
      </c>
      <c r="J53393">
        <v>-4.7797579999999904</v>
      </c>
      <c r="K53393">
        <v>18</v>
      </c>
      <c r="L53393" s="9">
        <f t="shared" si="834"/>
        <v>0</v>
      </c>
      <c r="O53393" s="8">
        <v>45548</v>
      </c>
      <c r="P53393" s="7">
        <v>7.7777777777777779E-2</v>
      </c>
    </row>
    <row r="53394" spans="1:16" x14ac:dyDescent="0.25">
      <c r="A53394" s="10">
        <v>45548.079861111109</v>
      </c>
      <c r="B53394" t="s">
        <v>14</v>
      </c>
      <c r="C53394">
        <v>94.25</v>
      </c>
      <c r="D53394">
        <v>1</v>
      </c>
      <c r="E53394" s="9">
        <v>3293.31346644828</v>
      </c>
      <c r="F53394">
        <v>94.25</v>
      </c>
      <c r="G53394">
        <v>94.25</v>
      </c>
      <c r="H53394">
        <v>0</v>
      </c>
      <c r="I53394">
        <v>2387.56346644829</v>
      </c>
      <c r="J53394">
        <v>3.1334409999999999</v>
      </c>
      <c r="K53394">
        <v>18</v>
      </c>
      <c r="L53394" s="9">
        <f t="shared" si="834"/>
        <v>0</v>
      </c>
      <c r="O53394" s="8">
        <v>45548</v>
      </c>
      <c r="P53394" s="7">
        <v>7.9861111111111105E-2</v>
      </c>
    </row>
    <row r="53395" spans="1:16" x14ac:dyDescent="0.25">
      <c r="A53395" s="10">
        <v>45548.084027777775</v>
      </c>
      <c r="B53395" t="s">
        <v>13</v>
      </c>
      <c r="C53395">
        <v>92.617500000000007</v>
      </c>
      <c r="D53395">
        <v>0</v>
      </c>
      <c r="E53395" s="9">
        <v>3385.9309664482798</v>
      </c>
      <c r="F53395">
        <v>0</v>
      </c>
      <c r="G53395">
        <v>0</v>
      </c>
      <c r="H53395">
        <v>-1.6324999999999901</v>
      </c>
      <c r="I53395">
        <v>2385.9309664482898</v>
      </c>
      <c r="J53395">
        <v>-13.6211976666666</v>
      </c>
      <c r="K53395">
        <v>18</v>
      </c>
      <c r="L53395" s="9">
        <f t="shared" si="834"/>
        <v>0</v>
      </c>
      <c r="O53395" s="8">
        <v>45548</v>
      </c>
      <c r="P53395" s="7">
        <v>8.4027777777777785E-2</v>
      </c>
    </row>
    <row r="53396" spans="1:16" x14ac:dyDescent="0.25">
      <c r="A53396" s="10">
        <v>45548.086111111108</v>
      </c>
      <c r="B53396" t="s">
        <v>12</v>
      </c>
      <c r="C53396">
        <v>94.915999999999997</v>
      </c>
      <c r="D53396">
        <v>-1</v>
      </c>
      <c r="E53396" s="9">
        <v>3480.84696644828</v>
      </c>
      <c r="F53396">
        <v>-94.915999999999997</v>
      </c>
      <c r="G53396">
        <v>94.915999999999997</v>
      </c>
      <c r="H53396">
        <v>0</v>
      </c>
      <c r="I53396">
        <v>2385.9309664482898</v>
      </c>
      <c r="J53396">
        <v>-9.3680372499999898</v>
      </c>
      <c r="K53396">
        <v>18</v>
      </c>
      <c r="L53396" s="9">
        <f t="shared" si="834"/>
        <v>0</v>
      </c>
      <c r="O53396" s="8">
        <v>45548</v>
      </c>
      <c r="P53396" s="7">
        <v>8.611111111111111E-2</v>
      </c>
    </row>
    <row r="53397" spans="1:16" x14ac:dyDescent="0.25">
      <c r="A53397" s="10">
        <v>45548.087500000001</v>
      </c>
      <c r="B53397" t="s">
        <v>12</v>
      </c>
      <c r="C53397">
        <v>94.64</v>
      </c>
      <c r="D53397">
        <v>-2</v>
      </c>
      <c r="E53397" s="9">
        <v>3575.4869664482799</v>
      </c>
      <c r="F53397">
        <v>-189.55599999999899</v>
      </c>
      <c r="G53397">
        <v>94.777999999999906</v>
      </c>
      <c r="H53397">
        <v>0</v>
      </c>
      <c r="I53397">
        <v>2385.9309664482898</v>
      </c>
      <c r="J53397">
        <v>-13.0777369999999</v>
      </c>
      <c r="K53397">
        <v>18</v>
      </c>
      <c r="L53397" s="9">
        <f t="shared" si="834"/>
        <v>0</v>
      </c>
      <c r="O53397" s="8">
        <v>45548</v>
      </c>
      <c r="P53397" s="7">
        <v>8.7499999999999994E-2</v>
      </c>
    </row>
    <row r="53398" spans="1:16" x14ac:dyDescent="0.25">
      <c r="A53398" s="10">
        <v>45548.091666666667</v>
      </c>
      <c r="B53398" t="s">
        <v>12</v>
      </c>
      <c r="C53398">
        <v>94.954999999999998</v>
      </c>
      <c r="D53398">
        <v>-3</v>
      </c>
      <c r="E53398" s="9">
        <v>3670.4419664482798</v>
      </c>
      <c r="F53398">
        <v>-284.510999999999</v>
      </c>
      <c r="G53398">
        <v>94.836999999999904</v>
      </c>
      <c r="H53398">
        <v>0</v>
      </c>
      <c r="I53398">
        <v>2385.9309664482898</v>
      </c>
      <c r="J53398">
        <v>-10.6584441666666</v>
      </c>
      <c r="K53398">
        <v>18</v>
      </c>
      <c r="L53398" s="9">
        <f t="shared" si="834"/>
        <v>0</v>
      </c>
      <c r="O53398" s="8">
        <v>45548</v>
      </c>
      <c r="P53398" s="7">
        <v>9.166666666666666E-2</v>
      </c>
    </row>
    <row r="53399" spans="1:16" x14ac:dyDescent="0.25">
      <c r="A53399" s="10">
        <v>45548.094444444447</v>
      </c>
      <c r="B53399" t="s">
        <v>12</v>
      </c>
      <c r="C53399">
        <v>95.206666666666607</v>
      </c>
      <c r="D53399">
        <v>-4</v>
      </c>
      <c r="E53399" s="9">
        <v>3765.6486331149399</v>
      </c>
      <c r="F53399">
        <v>-379.71766666666599</v>
      </c>
      <c r="G53399">
        <v>94.929416666666597</v>
      </c>
      <c r="H53399">
        <v>0</v>
      </c>
      <c r="I53399">
        <v>2385.9309664482898</v>
      </c>
      <c r="J53399">
        <v>-8.4128392857142806</v>
      </c>
      <c r="K53399">
        <v>18</v>
      </c>
      <c r="L53399" s="9">
        <f t="shared" si="834"/>
        <v>0</v>
      </c>
      <c r="O53399" s="8">
        <v>45548</v>
      </c>
      <c r="P53399" s="7">
        <v>9.4444444444444442E-2</v>
      </c>
    </row>
    <row r="53400" spans="1:16" x14ac:dyDescent="0.25">
      <c r="A53400" s="10">
        <v>45548.095138888886</v>
      </c>
      <c r="B53400" t="s">
        <v>12</v>
      </c>
      <c r="C53400">
        <v>94.975714285714204</v>
      </c>
      <c r="D53400">
        <v>-5</v>
      </c>
      <c r="E53400" s="9">
        <v>3860.6243474006601</v>
      </c>
      <c r="F53400">
        <v>-474.69338095237998</v>
      </c>
      <c r="G53400">
        <v>94.938676190476102</v>
      </c>
      <c r="H53400">
        <v>0</v>
      </c>
      <c r="I53400">
        <v>2385.9309664482898</v>
      </c>
      <c r="J53400">
        <v>-8.8248728750000005</v>
      </c>
      <c r="K53400">
        <v>18</v>
      </c>
      <c r="L53400" s="9">
        <f t="shared" si="834"/>
        <v>0</v>
      </c>
      <c r="O53400" s="8">
        <v>45548</v>
      </c>
      <c r="P53400" s="7">
        <v>9.5138888888888884E-2</v>
      </c>
    </row>
    <row r="53401" spans="1:16" x14ac:dyDescent="0.25">
      <c r="A53401" s="10">
        <v>45548.102083333331</v>
      </c>
      <c r="B53401" t="s">
        <v>12</v>
      </c>
      <c r="C53401">
        <v>94.1933333333333</v>
      </c>
      <c r="D53401">
        <v>-6</v>
      </c>
      <c r="E53401" s="9">
        <v>3954.8176807339901</v>
      </c>
      <c r="F53401">
        <v>-568.88671428571399</v>
      </c>
      <c r="G53401">
        <v>94.814452380952304</v>
      </c>
      <c r="H53401">
        <v>0</v>
      </c>
      <c r="I53401">
        <v>2385.9309664482898</v>
      </c>
      <c r="J53401">
        <v>-8.3124003333333292</v>
      </c>
      <c r="K53401">
        <v>18</v>
      </c>
      <c r="L53401" s="9">
        <f t="shared" si="834"/>
        <v>0</v>
      </c>
      <c r="O53401" s="8">
        <v>45548</v>
      </c>
      <c r="P53401" s="7">
        <v>0.10208333333333333</v>
      </c>
    </row>
    <row r="53402" spans="1:16" x14ac:dyDescent="0.25">
      <c r="A53402" s="10">
        <v>45548.109722222223</v>
      </c>
      <c r="B53402" t="s">
        <v>12</v>
      </c>
      <c r="C53402">
        <v>95.448333333333295</v>
      </c>
      <c r="D53402">
        <v>-7</v>
      </c>
      <c r="E53402" s="9">
        <v>4050.2660140673202</v>
      </c>
      <c r="F53402">
        <v>-664.33504761904703</v>
      </c>
      <c r="G53402">
        <v>94.905006802721005</v>
      </c>
      <c r="H53402">
        <v>0</v>
      </c>
      <c r="I53402">
        <v>2385.9309664482898</v>
      </c>
      <c r="J53402">
        <v>-8.7924392999999998</v>
      </c>
      <c r="K53402">
        <v>18</v>
      </c>
      <c r="L53402" s="9">
        <f t="shared" si="834"/>
        <v>0</v>
      </c>
      <c r="O53402" s="8">
        <v>45548</v>
      </c>
      <c r="P53402" s="7">
        <v>0.10972222222222222</v>
      </c>
    </row>
    <row r="53403" spans="1:16" x14ac:dyDescent="0.25">
      <c r="A53403" s="10">
        <v>45548.115277777775</v>
      </c>
      <c r="B53403" t="s">
        <v>12</v>
      </c>
      <c r="C53403">
        <v>96.15</v>
      </c>
      <c r="D53403">
        <v>-8</v>
      </c>
      <c r="E53403" s="9">
        <v>4146.4160140673202</v>
      </c>
      <c r="F53403">
        <v>-760.48504761904701</v>
      </c>
      <c r="G53403">
        <v>95.060630952380905</v>
      </c>
      <c r="H53403">
        <v>0</v>
      </c>
      <c r="I53403">
        <v>2385.9309664482898</v>
      </c>
      <c r="J53403">
        <v>-7.6803089</v>
      </c>
      <c r="K53403">
        <v>18</v>
      </c>
      <c r="L53403" s="9">
        <f t="shared" si="834"/>
        <v>0</v>
      </c>
      <c r="O53403" s="8">
        <v>45548</v>
      </c>
      <c r="P53403" s="7">
        <v>0.11527777777777778</v>
      </c>
    </row>
    <row r="53404" spans="1:16" x14ac:dyDescent="0.25">
      <c r="A53404" s="10">
        <v>45548.116666666669</v>
      </c>
      <c r="B53404" t="s">
        <v>12</v>
      </c>
      <c r="C53404">
        <v>96.873999999999995</v>
      </c>
      <c r="D53404">
        <v>-9</v>
      </c>
      <c r="E53404" s="9">
        <v>4243.29001406732</v>
      </c>
      <c r="F53404">
        <v>-857.35904761904703</v>
      </c>
      <c r="G53404">
        <v>95.262116402116405</v>
      </c>
      <c r="H53404">
        <v>0</v>
      </c>
      <c r="I53404">
        <v>2385.9309664482898</v>
      </c>
      <c r="J53404">
        <v>-3.5125961999999999</v>
      </c>
      <c r="K53404">
        <v>18</v>
      </c>
      <c r="L53404" s="9">
        <f t="shared" si="834"/>
        <v>0</v>
      </c>
      <c r="O53404" s="8">
        <v>45548</v>
      </c>
      <c r="P53404" s="7">
        <v>0.11666666666666667</v>
      </c>
    </row>
    <row r="53405" spans="1:16" x14ac:dyDescent="0.25">
      <c r="A53405" s="10">
        <v>45548.118750000001</v>
      </c>
      <c r="B53405" t="s">
        <v>13</v>
      </c>
      <c r="C53405">
        <v>96.47</v>
      </c>
      <c r="D53405">
        <v>0</v>
      </c>
      <c r="E53405" s="9">
        <v>3375.06001406732</v>
      </c>
      <c r="F53405">
        <v>0</v>
      </c>
      <c r="G53405">
        <v>0</v>
      </c>
      <c r="H53405">
        <v>-10.870952380952399</v>
      </c>
      <c r="I53405">
        <v>2375.06001406733</v>
      </c>
      <c r="J53405">
        <v>1.8701422999999899</v>
      </c>
      <c r="K53405">
        <v>18</v>
      </c>
      <c r="L53405" s="9">
        <f t="shared" si="834"/>
        <v>0</v>
      </c>
      <c r="O53405" s="8">
        <v>45548</v>
      </c>
      <c r="P53405" s="7">
        <v>0.11874999999999999</v>
      </c>
    </row>
    <row r="53406" spans="1:16" x14ac:dyDescent="0.25">
      <c r="A53406" s="10">
        <v>45548.119444444441</v>
      </c>
      <c r="B53406" t="s">
        <v>14</v>
      </c>
      <c r="C53406">
        <v>96.2</v>
      </c>
      <c r="D53406">
        <v>1</v>
      </c>
      <c r="E53406" s="9">
        <v>3278.8600140673202</v>
      </c>
      <c r="F53406">
        <v>96.2</v>
      </c>
      <c r="G53406">
        <v>96.2</v>
      </c>
      <c r="H53406">
        <v>0</v>
      </c>
      <c r="I53406">
        <v>2375.06001406733</v>
      </c>
      <c r="J53406">
        <v>1.31746789999999</v>
      </c>
      <c r="K53406">
        <v>18</v>
      </c>
      <c r="L53406" s="9">
        <f t="shared" si="834"/>
        <v>0</v>
      </c>
      <c r="O53406" s="8">
        <v>45548</v>
      </c>
      <c r="P53406" s="7">
        <v>0.11944444444444445</v>
      </c>
    </row>
    <row r="53407" spans="1:16" x14ac:dyDescent="0.25">
      <c r="A53407" s="10">
        <v>45548.121527777781</v>
      </c>
      <c r="B53407" t="s">
        <v>14</v>
      </c>
      <c r="C53407">
        <v>96.11</v>
      </c>
      <c r="D53407">
        <v>2</v>
      </c>
      <c r="E53407" s="9">
        <v>3182.7500140673201</v>
      </c>
      <c r="F53407">
        <v>192.31</v>
      </c>
      <c r="G53407">
        <v>96.155000000000001</v>
      </c>
      <c r="H53407">
        <v>0</v>
      </c>
      <c r="I53407">
        <v>2375.06001406733</v>
      </c>
      <c r="J53407">
        <v>5.0114864999999904</v>
      </c>
      <c r="K53407">
        <v>18</v>
      </c>
      <c r="L53407" s="9">
        <f t="shared" si="834"/>
        <v>0</v>
      </c>
      <c r="O53407" s="8">
        <v>45548</v>
      </c>
      <c r="P53407" s="7">
        <v>0.12152777777777778</v>
      </c>
    </row>
    <row r="53408" spans="1:16" x14ac:dyDescent="0.25">
      <c r="A53408" s="10">
        <v>45548.124305555553</v>
      </c>
      <c r="B53408" t="s">
        <v>14</v>
      </c>
      <c r="C53408">
        <v>97.226666666666603</v>
      </c>
      <c r="D53408">
        <v>3</v>
      </c>
      <c r="E53408" s="9">
        <v>3085.52334740066</v>
      </c>
      <c r="F53408">
        <v>289.53666666666601</v>
      </c>
      <c r="G53408">
        <v>96.512222222222206</v>
      </c>
      <c r="H53408">
        <v>0</v>
      </c>
      <c r="I53408">
        <v>2375.06001406733</v>
      </c>
      <c r="J53408">
        <v>3.5851454999999901</v>
      </c>
      <c r="K53408">
        <v>18</v>
      </c>
      <c r="L53408" s="9">
        <f t="shared" si="834"/>
        <v>0</v>
      </c>
      <c r="O53408" s="8">
        <v>45548</v>
      </c>
      <c r="P53408" s="7">
        <v>0.12430555555555556</v>
      </c>
    </row>
    <row r="53409" spans="1:16" x14ac:dyDescent="0.25">
      <c r="A53409" s="10">
        <v>45548.125</v>
      </c>
      <c r="B53409" t="s">
        <v>14</v>
      </c>
      <c r="C53409">
        <v>98.11</v>
      </c>
      <c r="D53409">
        <v>4</v>
      </c>
      <c r="E53409" s="9">
        <v>2987.4133474006599</v>
      </c>
      <c r="F53409">
        <v>387.64666666666602</v>
      </c>
      <c r="G53409">
        <v>96.911666666666605</v>
      </c>
      <c r="H53409">
        <v>0</v>
      </c>
      <c r="I53409">
        <v>2375.06001406733</v>
      </c>
      <c r="J53409">
        <v>2.5737216999999899</v>
      </c>
      <c r="K53409">
        <v>18</v>
      </c>
      <c r="L53409" s="9">
        <f t="shared" si="834"/>
        <v>0</v>
      </c>
      <c r="O53409" s="8">
        <v>45548</v>
      </c>
      <c r="P53409" s="7">
        <v>0.125</v>
      </c>
    </row>
    <row r="53410" spans="1:16" x14ac:dyDescent="0.25">
      <c r="A53410" s="10">
        <v>45548.129166666666</v>
      </c>
      <c r="B53410" t="s">
        <v>14</v>
      </c>
      <c r="C53410">
        <v>97.31</v>
      </c>
      <c r="D53410">
        <v>5</v>
      </c>
      <c r="E53410" s="9">
        <v>2890.1033474006599</v>
      </c>
      <c r="F53410">
        <v>484.95666666666602</v>
      </c>
      <c r="G53410">
        <v>96.991333333333301</v>
      </c>
      <c r="H53410">
        <v>0</v>
      </c>
      <c r="I53410">
        <v>2375.06001406733</v>
      </c>
      <c r="J53410">
        <v>3.8730289999999901</v>
      </c>
      <c r="K53410">
        <v>18</v>
      </c>
      <c r="L53410" s="9">
        <f t="shared" si="834"/>
        <v>0</v>
      </c>
      <c r="O53410" s="8">
        <v>45548</v>
      </c>
      <c r="P53410" s="7">
        <v>0.12916666666666668</v>
      </c>
    </row>
    <row r="53411" spans="1:16" x14ac:dyDescent="0.25">
      <c r="A53411" s="10">
        <v>45548.130555555559</v>
      </c>
      <c r="B53411" t="s">
        <v>14</v>
      </c>
      <c r="C53411">
        <v>97.673333333333304</v>
      </c>
      <c r="D53411">
        <v>6</v>
      </c>
      <c r="E53411" s="9">
        <v>2792.4300140673199</v>
      </c>
      <c r="F53411">
        <v>582.63</v>
      </c>
      <c r="G53411">
        <v>97.105000000000004</v>
      </c>
      <c r="H53411">
        <v>0</v>
      </c>
      <c r="I53411">
        <v>2375.06001406733</v>
      </c>
      <c r="J53411">
        <v>3.9464729999999899</v>
      </c>
      <c r="K53411">
        <v>18</v>
      </c>
      <c r="L53411" s="9">
        <f t="shared" si="834"/>
        <v>0</v>
      </c>
      <c r="O53411" s="8">
        <v>45548</v>
      </c>
      <c r="P53411" s="7">
        <v>0.13055555555555556</v>
      </c>
    </row>
    <row r="53412" spans="1:16" x14ac:dyDescent="0.25">
      <c r="A53412" s="10">
        <v>45548.138194444444</v>
      </c>
      <c r="B53412" t="s">
        <v>14</v>
      </c>
      <c r="C53412">
        <v>98</v>
      </c>
      <c r="D53412">
        <v>7</v>
      </c>
      <c r="E53412" s="9">
        <v>2694.4300140673199</v>
      </c>
      <c r="F53412">
        <v>680.63</v>
      </c>
      <c r="G53412">
        <v>97.2328571428571</v>
      </c>
      <c r="H53412">
        <v>0</v>
      </c>
      <c r="I53412">
        <v>2375.06001406733</v>
      </c>
      <c r="J53412">
        <v>2.7244393999999899</v>
      </c>
      <c r="K53412">
        <v>18</v>
      </c>
      <c r="L53412" s="9">
        <f t="shared" si="834"/>
        <v>0</v>
      </c>
      <c r="O53412" s="8">
        <v>45548</v>
      </c>
      <c r="P53412" s="7">
        <v>0.13819444444444445</v>
      </c>
    </row>
    <row r="53413" spans="1:16" x14ac:dyDescent="0.25">
      <c r="A53413" s="10">
        <v>45548.145833333336</v>
      </c>
      <c r="B53413" t="s">
        <v>14</v>
      </c>
      <c r="C53413">
        <v>95.84</v>
      </c>
      <c r="D53413">
        <v>8</v>
      </c>
      <c r="E53413" s="9">
        <v>2598.5900140673202</v>
      </c>
      <c r="F53413">
        <v>776.47</v>
      </c>
      <c r="G53413">
        <v>97.058750000000003</v>
      </c>
      <c r="H53413">
        <v>0</v>
      </c>
      <c r="I53413">
        <v>2375.06001406733</v>
      </c>
      <c r="J53413">
        <v>4.1707368000000002</v>
      </c>
      <c r="K53413">
        <v>18</v>
      </c>
      <c r="L53413" s="9">
        <f t="shared" si="834"/>
        <v>0</v>
      </c>
      <c r="O53413" s="8">
        <v>45548</v>
      </c>
      <c r="P53413" s="7">
        <v>0.14583333333333334</v>
      </c>
    </row>
    <row r="53414" spans="1:16" x14ac:dyDescent="0.25">
      <c r="A53414" s="10">
        <v>45548.147222222222</v>
      </c>
      <c r="B53414" t="s">
        <v>13</v>
      </c>
      <c r="C53414">
        <v>95.89</v>
      </c>
      <c r="D53414">
        <v>0</v>
      </c>
      <c r="E53414" s="9">
        <v>3365.7100140673201</v>
      </c>
      <c r="F53414">
        <v>0</v>
      </c>
      <c r="G53414">
        <v>0</v>
      </c>
      <c r="H53414">
        <v>-9.3500000000000192</v>
      </c>
      <c r="I53414">
        <v>2365.7100140673301</v>
      </c>
      <c r="J53414">
        <v>-0.84024689999999802</v>
      </c>
      <c r="K53414">
        <v>18</v>
      </c>
      <c r="L53414" s="9">
        <f t="shared" si="834"/>
        <v>0</v>
      </c>
      <c r="O53414" s="8">
        <v>45548</v>
      </c>
      <c r="P53414" s="7">
        <v>0.14722222222222223</v>
      </c>
    </row>
    <row r="53415" spans="1:16" x14ac:dyDescent="0.25">
      <c r="A53415" s="10">
        <v>45548.15</v>
      </c>
      <c r="B53415" t="s">
        <v>14</v>
      </c>
      <c r="C53415">
        <v>95.849333333333306</v>
      </c>
      <c r="D53415">
        <v>1</v>
      </c>
      <c r="E53415" s="9">
        <v>3269.8606807339902</v>
      </c>
      <c r="F53415">
        <v>95.849333333333306</v>
      </c>
      <c r="G53415">
        <v>95.849333333333306</v>
      </c>
      <c r="H53415">
        <v>0</v>
      </c>
      <c r="I53415">
        <v>2365.7100140673301</v>
      </c>
      <c r="J53415">
        <v>0.99205710000000003</v>
      </c>
      <c r="K53415">
        <v>18</v>
      </c>
      <c r="L53415" s="9">
        <f t="shared" si="834"/>
        <v>0</v>
      </c>
      <c r="O53415" s="8">
        <v>45548</v>
      </c>
      <c r="P53415" s="7">
        <v>0.15</v>
      </c>
    </row>
    <row r="53416" spans="1:16" x14ac:dyDescent="0.25">
      <c r="A53416" s="10">
        <v>45548.154166666667</v>
      </c>
      <c r="B53416" t="s">
        <v>14</v>
      </c>
      <c r="C53416">
        <v>96.55</v>
      </c>
      <c r="D53416">
        <v>2</v>
      </c>
      <c r="E53416" s="9">
        <v>3173.31068073399</v>
      </c>
      <c r="F53416">
        <v>192.399333333333</v>
      </c>
      <c r="G53416">
        <v>96.199666666666602</v>
      </c>
      <c r="H53416">
        <v>0</v>
      </c>
      <c r="I53416">
        <v>2365.7100140673301</v>
      </c>
      <c r="J53416">
        <v>1.7025051</v>
      </c>
      <c r="K53416">
        <v>18</v>
      </c>
      <c r="L53416" s="9">
        <f t="shared" si="834"/>
        <v>0</v>
      </c>
      <c r="O53416" s="8">
        <v>45548</v>
      </c>
      <c r="P53416" s="7">
        <v>0.15416666666666667</v>
      </c>
    </row>
    <row r="53417" spans="1:16" x14ac:dyDescent="0.25">
      <c r="A53417" s="10">
        <v>45548.154861111114</v>
      </c>
      <c r="B53417" t="s">
        <v>14</v>
      </c>
      <c r="C53417">
        <v>96</v>
      </c>
      <c r="D53417">
        <v>3</v>
      </c>
      <c r="E53417" s="9">
        <v>3077.31068073399</v>
      </c>
      <c r="F53417">
        <v>288.399333333333</v>
      </c>
      <c r="G53417">
        <v>96.133111111111006</v>
      </c>
      <c r="H53417">
        <v>0</v>
      </c>
      <c r="I53417">
        <v>2365.7100140673301</v>
      </c>
      <c r="J53417">
        <v>0.73114859999999904</v>
      </c>
      <c r="K53417">
        <v>18</v>
      </c>
      <c r="L53417" s="9">
        <f t="shared" si="834"/>
        <v>0</v>
      </c>
      <c r="O53417" s="8">
        <v>45548</v>
      </c>
      <c r="P53417" s="7">
        <v>0.15486111111111112</v>
      </c>
    </row>
    <row r="53418" spans="1:16" x14ac:dyDescent="0.25">
      <c r="A53418" s="10">
        <v>45548.155555555553</v>
      </c>
      <c r="B53418" t="s">
        <v>14</v>
      </c>
      <c r="C53418">
        <v>96</v>
      </c>
      <c r="D53418">
        <v>4</v>
      </c>
      <c r="E53418" s="9">
        <v>2981.31068073399</v>
      </c>
      <c r="F53418">
        <v>384.399333333333</v>
      </c>
      <c r="G53418">
        <v>96.099833333333294</v>
      </c>
      <c r="H53418">
        <v>0</v>
      </c>
      <c r="I53418">
        <v>2365.7100140673301</v>
      </c>
      <c r="J53418">
        <v>1.7196198</v>
      </c>
      <c r="K53418">
        <v>18</v>
      </c>
      <c r="L53418" s="9">
        <f t="shared" si="834"/>
        <v>0</v>
      </c>
      <c r="O53418" s="8">
        <v>45548</v>
      </c>
      <c r="P53418" s="7">
        <v>0.15555555555555556</v>
      </c>
    </row>
    <row r="53419" spans="1:16" x14ac:dyDescent="0.25">
      <c r="A53419" s="10">
        <v>45548.157638888886</v>
      </c>
      <c r="B53419" t="s">
        <v>13</v>
      </c>
      <c r="C53419">
        <v>96.04</v>
      </c>
      <c r="D53419">
        <v>0</v>
      </c>
      <c r="E53419" s="9">
        <v>3365.4706807339899</v>
      </c>
      <c r="F53419">
        <v>0</v>
      </c>
      <c r="G53419">
        <v>0</v>
      </c>
      <c r="H53419">
        <v>-0.23933333333326301</v>
      </c>
      <c r="I53419">
        <v>2365.4706807339999</v>
      </c>
      <c r="J53419">
        <v>-2.323976</v>
      </c>
      <c r="K53419">
        <v>18</v>
      </c>
      <c r="L53419" s="9">
        <f t="shared" si="834"/>
        <v>0</v>
      </c>
      <c r="O53419" s="8">
        <v>45548</v>
      </c>
      <c r="P53419" s="7">
        <v>0.15763888888888888</v>
      </c>
    </row>
    <row r="53420" spans="1:16" x14ac:dyDescent="0.25">
      <c r="A53420" s="10">
        <v>45548.15902777778</v>
      </c>
      <c r="B53420" t="s">
        <v>12</v>
      </c>
      <c r="C53420">
        <v>95.85</v>
      </c>
      <c r="D53420">
        <v>-1</v>
      </c>
      <c r="E53420" s="9">
        <v>3461.3206807339898</v>
      </c>
      <c r="F53420">
        <v>-95.85</v>
      </c>
      <c r="G53420">
        <v>95.85</v>
      </c>
      <c r="H53420">
        <v>0</v>
      </c>
      <c r="I53420">
        <v>2365.4706807339999</v>
      </c>
      <c r="J53420">
        <v>-2.6921051</v>
      </c>
      <c r="K53420">
        <v>18</v>
      </c>
      <c r="L53420" s="9">
        <f t="shared" si="834"/>
        <v>0</v>
      </c>
      <c r="O53420" s="8">
        <v>45548</v>
      </c>
      <c r="P53420" s="7">
        <v>0.15902777777777777</v>
      </c>
    </row>
    <row r="53421" spans="1:16" x14ac:dyDescent="0.25">
      <c r="A53421" s="10">
        <v>45548.159722222219</v>
      </c>
      <c r="B53421" t="s">
        <v>12</v>
      </c>
      <c r="C53421">
        <v>95.204999999999998</v>
      </c>
      <c r="D53421">
        <v>-2</v>
      </c>
      <c r="E53421" s="9">
        <v>3556.5256807339902</v>
      </c>
      <c r="F53421">
        <v>-191.05500000000001</v>
      </c>
      <c r="G53421">
        <v>95.527500000000003</v>
      </c>
      <c r="H53421">
        <v>0</v>
      </c>
      <c r="I53421">
        <v>2365.4706807339999</v>
      </c>
      <c r="J53421">
        <v>-1.2539750999999999</v>
      </c>
      <c r="K53421">
        <v>18</v>
      </c>
      <c r="L53421" s="9">
        <f t="shared" si="834"/>
        <v>0</v>
      </c>
      <c r="O53421" s="8">
        <v>45548</v>
      </c>
      <c r="P53421" s="7">
        <v>0.15972222222222221</v>
      </c>
    </row>
    <row r="53422" spans="1:16" x14ac:dyDescent="0.25">
      <c r="A53422" s="10">
        <v>45548.160416666666</v>
      </c>
      <c r="B53422" t="s">
        <v>13</v>
      </c>
      <c r="C53422">
        <v>94.64</v>
      </c>
      <c r="D53422">
        <v>0</v>
      </c>
      <c r="E53422" s="9">
        <v>3367.24568073399</v>
      </c>
      <c r="F53422">
        <v>0</v>
      </c>
      <c r="G53422">
        <v>0</v>
      </c>
      <c r="H53422">
        <v>1.7749999999999999</v>
      </c>
      <c r="I53422">
        <v>2367.245680734</v>
      </c>
      <c r="J53422">
        <v>3.3258546999999901</v>
      </c>
      <c r="K53422">
        <v>18</v>
      </c>
      <c r="L53422" s="9">
        <f t="shared" si="834"/>
        <v>0</v>
      </c>
      <c r="O53422" s="8">
        <v>45548</v>
      </c>
      <c r="P53422" s="7">
        <v>0.16041666666666668</v>
      </c>
    </row>
    <row r="53423" spans="1:16" x14ac:dyDescent="0.25">
      <c r="A53423" s="10">
        <v>45548.162499999999</v>
      </c>
      <c r="B53423" t="s">
        <v>14</v>
      </c>
      <c r="C53423">
        <v>93.163333333333298</v>
      </c>
      <c r="D53423">
        <v>1</v>
      </c>
      <c r="E53423" s="9">
        <v>3274.0823474006602</v>
      </c>
      <c r="F53423">
        <v>93.163333333333298</v>
      </c>
      <c r="G53423">
        <v>93.163333333333298</v>
      </c>
      <c r="H53423">
        <v>0</v>
      </c>
      <c r="I53423">
        <v>2367.245680734</v>
      </c>
      <c r="J53423">
        <v>3.0393731999999898</v>
      </c>
      <c r="K53423">
        <v>18</v>
      </c>
      <c r="L53423" s="9">
        <f t="shared" si="834"/>
        <v>0</v>
      </c>
      <c r="O53423" s="8">
        <v>45548</v>
      </c>
      <c r="P53423" s="7">
        <v>0.16250000000000001</v>
      </c>
    </row>
    <row r="53424" spans="1:16" x14ac:dyDescent="0.25">
      <c r="A53424" s="10">
        <v>45548.163194444445</v>
      </c>
      <c r="B53424" t="s">
        <v>14</v>
      </c>
      <c r="C53424">
        <v>93.07</v>
      </c>
      <c r="D53424">
        <v>2</v>
      </c>
      <c r="E53424" s="9">
        <v>3181.01234740066</v>
      </c>
      <c r="F53424">
        <v>186.23333333333301</v>
      </c>
      <c r="G53424">
        <v>93.116666666666603</v>
      </c>
      <c r="H53424">
        <v>0</v>
      </c>
      <c r="I53424">
        <v>2367.245680734</v>
      </c>
      <c r="J53424">
        <v>3.14776359999999</v>
      </c>
      <c r="K53424">
        <v>18</v>
      </c>
      <c r="L53424" s="9">
        <f t="shared" si="834"/>
        <v>0</v>
      </c>
      <c r="O53424" s="8">
        <v>45548</v>
      </c>
      <c r="P53424" s="7">
        <v>0.16319444444444445</v>
      </c>
    </row>
    <row r="53425" spans="1:16" x14ac:dyDescent="0.25">
      <c r="A53425" s="10">
        <v>45548.163888888892</v>
      </c>
      <c r="B53425" t="s">
        <v>14</v>
      </c>
      <c r="C53425">
        <v>93.17</v>
      </c>
      <c r="D53425">
        <v>3</v>
      </c>
      <c r="E53425" s="9">
        <v>3087.8423474006599</v>
      </c>
      <c r="F53425">
        <v>279.40333333333302</v>
      </c>
      <c r="G53425">
        <v>93.134444444444398</v>
      </c>
      <c r="H53425">
        <v>0</v>
      </c>
      <c r="I53425">
        <v>2367.245680734</v>
      </c>
      <c r="J53425">
        <v>1.4479381999999901</v>
      </c>
      <c r="K53425">
        <v>18</v>
      </c>
      <c r="L53425" s="9">
        <f t="shared" si="834"/>
        <v>0</v>
      </c>
      <c r="O53425" s="8">
        <v>45548</v>
      </c>
      <c r="P53425" s="7">
        <v>0.16388888888888889</v>
      </c>
    </row>
    <row r="53426" spans="1:16" x14ac:dyDescent="0.25">
      <c r="A53426" s="10">
        <v>45548.164583333331</v>
      </c>
      <c r="B53426" t="s">
        <v>14</v>
      </c>
      <c r="C53426">
        <v>93.044285714285706</v>
      </c>
      <c r="D53426">
        <v>4</v>
      </c>
      <c r="E53426" s="9">
        <v>2994.7980616863701</v>
      </c>
      <c r="F53426">
        <v>372.44761904761901</v>
      </c>
      <c r="G53426">
        <v>93.111904761904697</v>
      </c>
      <c r="H53426">
        <v>0</v>
      </c>
      <c r="I53426">
        <v>2367.245680734</v>
      </c>
      <c r="J53426">
        <v>3.5657336999999898</v>
      </c>
      <c r="K53426">
        <v>18</v>
      </c>
      <c r="L53426" s="9">
        <f t="shared" si="834"/>
        <v>0</v>
      </c>
      <c r="O53426" s="8">
        <v>45548</v>
      </c>
      <c r="P53426" s="7">
        <v>0.16458333333333333</v>
      </c>
    </row>
    <row r="53427" spans="1:16" x14ac:dyDescent="0.25">
      <c r="A53427" s="10">
        <v>45548.165277777778</v>
      </c>
      <c r="B53427" t="s">
        <v>14</v>
      </c>
      <c r="C53427">
        <v>93.35</v>
      </c>
      <c r="D53427">
        <v>5</v>
      </c>
      <c r="E53427" s="9">
        <v>2901.4480616863698</v>
      </c>
      <c r="F53427">
        <v>465.79761904761898</v>
      </c>
      <c r="G53427">
        <v>93.159523809523805</v>
      </c>
      <c r="H53427">
        <v>0</v>
      </c>
      <c r="I53427">
        <v>2367.245680734</v>
      </c>
      <c r="J53427">
        <v>4.28798619999999</v>
      </c>
      <c r="K53427">
        <v>18</v>
      </c>
      <c r="L53427" s="9">
        <f t="shared" si="834"/>
        <v>0</v>
      </c>
      <c r="O53427" s="8">
        <v>45548</v>
      </c>
      <c r="P53427" s="7">
        <v>0.16527777777777777</v>
      </c>
    </row>
    <row r="53428" spans="1:16" x14ac:dyDescent="0.25">
      <c r="A53428" s="10">
        <v>45548.167361111111</v>
      </c>
      <c r="B53428" t="s">
        <v>14</v>
      </c>
      <c r="C53428">
        <v>93</v>
      </c>
      <c r="D53428">
        <v>6</v>
      </c>
      <c r="E53428" s="9">
        <v>2808.4480616863698</v>
      </c>
      <c r="F53428">
        <v>558.79761904761904</v>
      </c>
      <c r="G53428">
        <v>93.132936507936506</v>
      </c>
      <c r="H53428">
        <v>0</v>
      </c>
      <c r="I53428">
        <v>2367.245680734</v>
      </c>
      <c r="J53428">
        <v>4.5702459999999903</v>
      </c>
      <c r="K53428">
        <v>18</v>
      </c>
      <c r="L53428" s="9">
        <f t="shared" si="834"/>
        <v>0</v>
      </c>
      <c r="O53428" s="8">
        <v>45548</v>
      </c>
      <c r="P53428" s="7">
        <v>0.1673611111111111</v>
      </c>
    </row>
    <row r="53429" spans="1:16" x14ac:dyDescent="0.25">
      <c r="A53429" s="10">
        <v>45548.169444444444</v>
      </c>
      <c r="B53429" t="s">
        <v>14</v>
      </c>
      <c r="C53429">
        <v>92.706666666666607</v>
      </c>
      <c r="D53429">
        <v>7</v>
      </c>
      <c r="E53429" s="9">
        <v>2715.7413950197001</v>
      </c>
      <c r="F53429">
        <v>651.50428571428495</v>
      </c>
      <c r="G53429">
        <v>93.072040816326506</v>
      </c>
      <c r="H53429">
        <v>0</v>
      </c>
      <c r="I53429">
        <v>2367.245680734</v>
      </c>
      <c r="J53429">
        <v>7.1621919999999903</v>
      </c>
      <c r="K53429">
        <v>18</v>
      </c>
      <c r="L53429" s="9">
        <f t="shared" si="834"/>
        <v>0</v>
      </c>
      <c r="O53429" s="8">
        <v>45548</v>
      </c>
      <c r="P53429" s="7">
        <v>0.16944444444444445</v>
      </c>
    </row>
    <row r="53430" spans="1:16" x14ac:dyDescent="0.25">
      <c r="A53430" s="10">
        <v>45548.171527777777</v>
      </c>
      <c r="B53430" t="s">
        <v>14</v>
      </c>
      <c r="C53430">
        <v>93.225384615384598</v>
      </c>
      <c r="D53430">
        <v>8</v>
      </c>
      <c r="E53430" s="9">
        <v>2622.5160104043198</v>
      </c>
      <c r="F53430">
        <v>744.72967032966994</v>
      </c>
      <c r="G53430">
        <v>93.0912087912088</v>
      </c>
      <c r="H53430">
        <v>0</v>
      </c>
      <c r="I53430">
        <v>2367.245680734</v>
      </c>
      <c r="J53430">
        <v>7.5333110999999997</v>
      </c>
      <c r="K53430">
        <v>18</v>
      </c>
      <c r="L53430" s="9">
        <f t="shared" si="834"/>
        <v>0</v>
      </c>
      <c r="O53430" s="8">
        <v>45548</v>
      </c>
      <c r="P53430" s="7">
        <v>0.17152777777777778</v>
      </c>
    </row>
    <row r="53431" spans="1:16" x14ac:dyDescent="0.25">
      <c r="A53431" s="10">
        <v>45548.172222222223</v>
      </c>
      <c r="B53431" t="s">
        <v>14</v>
      </c>
      <c r="C53431">
        <v>93</v>
      </c>
      <c r="D53431">
        <v>9</v>
      </c>
      <c r="E53431" s="9">
        <v>2529.5160104043198</v>
      </c>
      <c r="F53431">
        <v>837.72967032966994</v>
      </c>
      <c r="G53431">
        <v>93.081074481074495</v>
      </c>
      <c r="H53431">
        <v>0</v>
      </c>
      <c r="I53431">
        <v>2367.245680734</v>
      </c>
      <c r="J53431">
        <v>6.4574781999999997</v>
      </c>
      <c r="K53431">
        <v>18</v>
      </c>
      <c r="L53431" s="9">
        <f t="shared" si="834"/>
        <v>0</v>
      </c>
      <c r="O53431" s="8">
        <v>45548</v>
      </c>
      <c r="P53431" s="7">
        <v>0.17222222222222222</v>
      </c>
    </row>
    <row r="53432" spans="1:16" x14ac:dyDescent="0.25">
      <c r="A53432" s="10">
        <v>45548.173611111109</v>
      </c>
      <c r="B53432" t="s">
        <v>14</v>
      </c>
      <c r="C53432">
        <v>93</v>
      </c>
      <c r="D53432">
        <v>10</v>
      </c>
      <c r="E53432" s="9">
        <v>2436.5160104043198</v>
      </c>
      <c r="F53432">
        <v>930.72967032966994</v>
      </c>
      <c r="G53432">
        <v>93.072967032967</v>
      </c>
      <c r="H53432">
        <v>0</v>
      </c>
      <c r="I53432">
        <v>2367.245680734</v>
      </c>
      <c r="J53432">
        <v>5.7671175999999997</v>
      </c>
      <c r="K53432">
        <v>18</v>
      </c>
      <c r="L53432" s="9">
        <f t="shared" si="834"/>
        <v>0</v>
      </c>
      <c r="O53432" s="8">
        <v>45548</v>
      </c>
      <c r="P53432" s="7">
        <v>0.1736111111111111</v>
      </c>
    </row>
    <row r="53433" spans="1:16" x14ac:dyDescent="0.25">
      <c r="A53433" s="10">
        <v>45548.175000000003</v>
      </c>
      <c r="B53433" t="s">
        <v>14</v>
      </c>
      <c r="C53433">
        <v>93.4433333333333</v>
      </c>
      <c r="D53433">
        <v>11</v>
      </c>
      <c r="E53433" s="9">
        <v>2343.0726770709898</v>
      </c>
      <c r="F53433">
        <v>1024.1730036629999</v>
      </c>
      <c r="G53433">
        <v>93.106636696636699</v>
      </c>
      <c r="H53433">
        <v>0</v>
      </c>
      <c r="I53433">
        <v>2367.245680734</v>
      </c>
      <c r="J53433">
        <v>2.5196353</v>
      </c>
      <c r="K53433">
        <v>18</v>
      </c>
      <c r="L53433" s="9">
        <f t="shared" si="834"/>
        <v>0</v>
      </c>
      <c r="O53433" s="8">
        <v>45548</v>
      </c>
      <c r="P53433" s="7">
        <v>0.17499999999999999</v>
      </c>
    </row>
    <row r="53434" spans="1:16" x14ac:dyDescent="0.25">
      <c r="A53434" s="10">
        <v>45548.177083333336</v>
      </c>
      <c r="B53434" t="s">
        <v>14</v>
      </c>
      <c r="C53434">
        <v>92.431666666666601</v>
      </c>
      <c r="D53434">
        <v>12</v>
      </c>
      <c r="E53434" s="9">
        <v>2250.6410104043198</v>
      </c>
      <c r="F53434">
        <v>1116.6046703296699</v>
      </c>
      <c r="G53434">
        <v>93.0503891941392</v>
      </c>
      <c r="H53434">
        <v>0</v>
      </c>
      <c r="I53434">
        <v>2367.245680734</v>
      </c>
      <c r="J53434">
        <v>3.4065428999999998</v>
      </c>
      <c r="K53434">
        <v>18</v>
      </c>
      <c r="L53434" s="9">
        <f t="shared" si="834"/>
        <v>0</v>
      </c>
      <c r="O53434" s="8">
        <v>45548</v>
      </c>
      <c r="P53434" s="7">
        <v>0.17708333333333334</v>
      </c>
    </row>
    <row r="53435" spans="1:16" x14ac:dyDescent="0.25">
      <c r="A53435" s="10">
        <v>45548.177777777775</v>
      </c>
      <c r="B53435" t="s">
        <v>14</v>
      </c>
      <c r="C53435">
        <v>92</v>
      </c>
      <c r="D53435">
        <v>13</v>
      </c>
      <c r="E53435" s="9">
        <v>2158.6410104043198</v>
      </c>
      <c r="F53435">
        <v>1208.6046703296699</v>
      </c>
      <c r="G53435">
        <v>92.969590025359196</v>
      </c>
      <c r="H53435">
        <v>0</v>
      </c>
      <c r="I53435">
        <v>2367.245680734</v>
      </c>
      <c r="J53435">
        <v>2.3486305000000001</v>
      </c>
      <c r="K53435">
        <v>18</v>
      </c>
      <c r="L53435" s="9">
        <f t="shared" si="834"/>
        <v>0</v>
      </c>
      <c r="O53435" s="8">
        <v>45548</v>
      </c>
      <c r="P53435" s="7">
        <v>0.17777777777777778</v>
      </c>
    </row>
    <row r="53436" spans="1:16" x14ac:dyDescent="0.25">
      <c r="A53436" s="10">
        <v>45548.179166666669</v>
      </c>
      <c r="B53436" t="s">
        <v>14</v>
      </c>
      <c r="C53436">
        <v>92</v>
      </c>
      <c r="D53436">
        <v>14</v>
      </c>
      <c r="E53436" s="9">
        <v>2066.6410104043198</v>
      </c>
      <c r="F53436">
        <v>1300.6046703296699</v>
      </c>
      <c r="G53436">
        <v>92.900333594976402</v>
      </c>
      <c r="H53436">
        <v>0</v>
      </c>
      <c r="I53436">
        <v>2367.245680734</v>
      </c>
      <c r="J53436">
        <v>0.72052800000000095</v>
      </c>
      <c r="K53436">
        <v>18</v>
      </c>
      <c r="L53436" s="9">
        <f t="shared" si="834"/>
        <v>0</v>
      </c>
      <c r="O53436" s="8">
        <v>45548</v>
      </c>
      <c r="P53436" s="7">
        <v>0.17916666666666667</v>
      </c>
    </row>
    <row r="53437" spans="1:16" x14ac:dyDescent="0.25">
      <c r="A53437" s="10">
        <v>45548.182638888888</v>
      </c>
      <c r="B53437" t="s">
        <v>14</v>
      </c>
      <c r="C53437">
        <v>93.472499999999997</v>
      </c>
      <c r="D53437">
        <v>15</v>
      </c>
      <c r="E53437" s="9">
        <v>1973.1685104043199</v>
      </c>
      <c r="F53437">
        <v>1394.07717032967</v>
      </c>
      <c r="G53437">
        <v>92.938478021978</v>
      </c>
      <c r="H53437">
        <v>0</v>
      </c>
      <c r="I53437">
        <v>2367.245680734</v>
      </c>
      <c r="J53437">
        <v>3.0001973999999998</v>
      </c>
      <c r="K53437">
        <v>18</v>
      </c>
      <c r="L53437" s="9">
        <f t="shared" si="834"/>
        <v>0</v>
      </c>
      <c r="O53437" s="8">
        <v>45548</v>
      </c>
      <c r="P53437" s="7">
        <v>0.18263888888888888</v>
      </c>
    </row>
    <row r="53438" spans="1:16" x14ac:dyDescent="0.25">
      <c r="A53438" s="10">
        <v>45548.188194444447</v>
      </c>
      <c r="B53438" t="s">
        <v>14</v>
      </c>
      <c r="C53438">
        <v>92.42</v>
      </c>
      <c r="D53438">
        <v>16</v>
      </c>
      <c r="E53438" s="9">
        <v>1880.7485104043201</v>
      </c>
      <c r="F53438">
        <v>1486.4971703296701</v>
      </c>
      <c r="G53438">
        <v>92.906073145604395</v>
      </c>
      <c r="H53438">
        <v>0</v>
      </c>
      <c r="I53438">
        <v>2367.245680734</v>
      </c>
      <c r="J53438">
        <v>4.4980294000000001</v>
      </c>
      <c r="K53438">
        <v>18</v>
      </c>
      <c r="L53438" s="9">
        <f t="shared" si="834"/>
        <v>0</v>
      </c>
      <c r="O53438" s="8">
        <v>45548</v>
      </c>
      <c r="P53438" s="7">
        <v>0.18819444444444444</v>
      </c>
    </row>
    <row r="53439" spans="1:16" x14ac:dyDescent="0.25">
      <c r="A53439" s="10">
        <v>45548.188888888886</v>
      </c>
      <c r="B53439" t="s">
        <v>14</v>
      </c>
      <c r="C53439">
        <v>93.46</v>
      </c>
      <c r="D53439">
        <v>17</v>
      </c>
      <c r="E53439" s="9">
        <v>1787.28851040432</v>
      </c>
      <c r="F53439">
        <v>1579.9571703296699</v>
      </c>
      <c r="G53439">
        <v>92.938657078215897</v>
      </c>
      <c r="H53439">
        <v>0</v>
      </c>
      <c r="I53439">
        <v>2367.245680734</v>
      </c>
      <c r="J53439">
        <v>6.3819925</v>
      </c>
      <c r="K53439">
        <v>18</v>
      </c>
      <c r="L53439" s="9">
        <f t="shared" si="834"/>
        <v>0</v>
      </c>
      <c r="O53439" s="8">
        <v>45548</v>
      </c>
      <c r="P53439" s="7">
        <v>0.18888888888888888</v>
      </c>
    </row>
    <row r="53440" spans="1:16" x14ac:dyDescent="0.25">
      <c r="A53440" s="10">
        <v>45548.190972222219</v>
      </c>
      <c r="B53440" t="s">
        <v>14</v>
      </c>
      <c r="C53440">
        <v>94</v>
      </c>
      <c r="D53440">
        <v>18</v>
      </c>
      <c r="E53440" s="9">
        <v>1693.28851040432</v>
      </c>
      <c r="F53440">
        <v>1673.9571703296699</v>
      </c>
      <c r="G53440">
        <v>92.997620573870506</v>
      </c>
      <c r="H53440">
        <v>0</v>
      </c>
      <c r="I53440">
        <v>2367.245680734</v>
      </c>
      <c r="J53440">
        <v>8.3316560000000006</v>
      </c>
      <c r="K53440">
        <v>18</v>
      </c>
      <c r="L53440" s="9">
        <f t="shared" si="834"/>
        <v>0</v>
      </c>
      <c r="O53440" s="8">
        <v>45548</v>
      </c>
      <c r="P53440" s="7">
        <v>0.19097222222222221</v>
      </c>
    </row>
    <row r="53441" spans="1:16" x14ac:dyDescent="0.25">
      <c r="A53441" s="10">
        <v>45548.192361111112</v>
      </c>
      <c r="B53441" t="s">
        <v>14</v>
      </c>
      <c r="C53441">
        <v>95.803333333333299</v>
      </c>
      <c r="D53441">
        <v>19</v>
      </c>
      <c r="E53441" s="9">
        <v>1597.4851770709899</v>
      </c>
      <c r="F53441">
        <v>1769.760503663</v>
      </c>
      <c r="G53441">
        <v>93.145289666473801</v>
      </c>
      <c r="H53441">
        <v>0</v>
      </c>
      <c r="I53441">
        <v>2367.245680734</v>
      </c>
      <c r="J53441">
        <v>10.0025399</v>
      </c>
      <c r="K53441">
        <v>18</v>
      </c>
      <c r="L53441" s="9">
        <f t="shared" si="834"/>
        <v>0</v>
      </c>
      <c r="O53441" s="8">
        <v>45548</v>
      </c>
      <c r="P53441" s="7">
        <v>0.19236111111111112</v>
      </c>
    </row>
    <row r="53442" spans="1:16" x14ac:dyDescent="0.25">
      <c r="A53442" s="10">
        <v>45548.193055555559</v>
      </c>
      <c r="B53442" t="s">
        <v>14</v>
      </c>
      <c r="C53442">
        <v>94.713333333333296</v>
      </c>
      <c r="D53442">
        <v>20</v>
      </c>
      <c r="E53442" s="9">
        <v>1502.77184373765</v>
      </c>
      <c r="F53442">
        <v>1864.47383699633</v>
      </c>
      <c r="G53442">
        <v>93.223691849816802</v>
      </c>
      <c r="H53442">
        <v>0</v>
      </c>
      <c r="I53442">
        <v>2367.245680734</v>
      </c>
      <c r="J53442">
        <v>9.6457868999999992</v>
      </c>
      <c r="K53442">
        <v>18</v>
      </c>
      <c r="L53442" s="9">
        <f t="shared" si="834"/>
        <v>0</v>
      </c>
      <c r="O53442" s="8">
        <v>45548</v>
      </c>
      <c r="P53442" s="7">
        <v>0.19305555555555556</v>
      </c>
    </row>
    <row r="53443" spans="1:16" x14ac:dyDescent="0.25">
      <c r="A53443" s="10">
        <v>45548.195833333331</v>
      </c>
      <c r="B53443" t="s">
        <v>14</v>
      </c>
      <c r="C53443">
        <v>94.63</v>
      </c>
      <c r="D53443">
        <v>21</v>
      </c>
      <c r="E53443" s="9">
        <v>1408.1418437376501</v>
      </c>
      <c r="F53443">
        <v>1959.1038369963301</v>
      </c>
      <c r="G53443">
        <v>93.290658904587403</v>
      </c>
      <c r="H53443">
        <v>0</v>
      </c>
      <c r="I53443">
        <v>2367.245680734</v>
      </c>
      <c r="J53443">
        <v>12.0211907</v>
      </c>
      <c r="K53443">
        <v>18</v>
      </c>
      <c r="L53443" s="9">
        <f t="shared" ref="L53443:L53506" si="835">IF(DAY(O53443 &lt;&gt; O53444), 1, 0)</f>
        <v>0</v>
      </c>
      <c r="O53443" s="8">
        <v>45548</v>
      </c>
      <c r="P53443" s="7">
        <v>0.19583333333333333</v>
      </c>
    </row>
    <row r="53444" spans="1:16" x14ac:dyDescent="0.25">
      <c r="A53444" s="10">
        <v>45548.197222222225</v>
      </c>
      <c r="B53444" t="s">
        <v>14</v>
      </c>
      <c r="C53444">
        <v>93.22</v>
      </c>
      <c r="D53444">
        <v>22</v>
      </c>
      <c r="E53444" s="9">
        <v>1314.9218437376501</v>
      </c>
      <c r="F53444">
        <v>2052.3238369963301</v>
      </c>
      <c r="G53444">
        <v>93.287447136197102</v>
      </c>
      <c r="H53444">
        <v>0</v>
      </c>
      <c r="I53444">
        <v>2367.245680734</v>
      </c>
      <c r="J53444">
        <v>7.0827947</v>
      </c>
      <c r="K53444">
        <v>18</v>
      </c>
      <c r="L53444" s="9">
        <f t="shared" si="835"/>
        <v>0</v>
      </c>
      <c r="O53444" s="8">
        <v>45548</v>
      </c>
      <c r="P53444" s="7">
        <v>0.19722222222222222</v>
      </c>
    </row>
    <row r="53445" spans="1:16" x14ac:dyDescent="0.25">
      <c r="A53445" s="10">
        <v>45548.197916666664</v>
      </c>
      <c r="B53445" t="s">
        <v>14</v>
      </c>
      <c r="C53445">
        <v>91.544705882352901</v>
      </c>
      <c r="D53445">
        <v>23</v>
      </c>
      <c r="E53445" s="9">
        <v>1223.3771378552999</v>
      </c>
      <c r="F53445">
        <v>2143.8685428786898</v>
      </c>
      <c r="G53445">
        <v>93.211675777334307</v>
      </c>
      <c r="H53445">
        <v>0</v>
      </c>
      <c r="I53445">
        <v>2367.245680734</v>
      </c>
      <c r="J53445">
        <v>7.5588154999999997</v>
      </c>
      <c r="K53445">
        <v>18</v>
      </c>
      <c r="L53445" s="9">
        <f t="shared" si="835"/>
        <v>0</v>
      </c>
      <c r="O53445" s="8">
        <v>45548</v>
      </c>
      <c r="P53445" s="7">
        <v>0.19791666666666666</v>
      </c>
    </row>
    <row r="53446" spans="1:16" x14ac:dyDescent="0.25">
      <c r="A53446" s="10">
        <v>45548.199305555558</v>
      </c>
      <c r="B53446" t="s">
        <v>14</v>
      </c>
      <c r="C53446">
        <v>92.09</v>
      </c>
      <c r="D53446">
        <v>24</v>
      </c>
      <c r="E53446" s="9">
        <v>1131.2871378553</v>
      </c>
      <c r="F53446">
        <v>2235.95854287869</v>
      </c>
      <c r="G53446">
        <v>93.164939286611997</v>
      </c>
      <c r="H53446">
        <v>0</v>
      </c>
      <c r="I53446">
        <v>2367.245680734</v>
      </c>
      <c r="J53446">
        <v>6.6484620000000003</v>
      </c>
      <c r="K53446">
        <v>18</v>
      </c>
      <c r="L53446" s="9">
        <f t="shared" si="835"/>
        <v>0</v>
      </c>
      <c r="O53446" s="8">
        <v>45548</v>
      </c>
      <c r="P53446" s="7">
        <v>0.19930555555555557</v>
      </c>
    </row>
    <row r="53447" spans="1:16" x14ac:dyDescent="0.25">
      <c r="A53447" s="10">
        <v>45548.2</v>
      </c>
      <c r="B53447" t="s">
        <v>14</v>
      </c>
      <c r="C53447">
        <v>91.625</v>
      </c>
      <c r="D53447">
        <v>25</v>
      </c>
      <c r="E53447" s="9">
        <v>1039.6621378553</v>
      </c>
      <c r="F53447">
        <v>2327.58354287869</v>
      </c>
      <c r="G53447">
        <v>93.103341715147593</v>
      </c>
      <c r="H53447">
        <v>0</v>
      </c>
      <c r="I53447">
        <v>2367.245680734</v>
      </c>
      <c r="J53447">
        <v>3.1544629999999998</v>
      </c>
      <c r="K53447">
        <v>18</v>
      </c>
      <c r="L53447" s="9">
        <f t="shared" si="835"/>
        <v>0</v>
      </c>
      <c r="O53447" s="8">
        <v>45548</v>
      </c>
      <c r="P53447" s="7">
        <v>0.2</v>
      </c>
    </row>
    <row r="53448" spans="1:16" x14ac:dyDescent="0.25">
      <c r="A53448" s="10">
        <v>45548.201388888891</v>
      </c>
      <c r="B53448" t="s">
        <v>14</v>
      </c>
      <c r="C53448">
        <v>90.88</v>
      </c>
      <c r="D53448">
        <v>26</v>
      </c>
      <c r="E53448" s="9">
        <v>948.78213785530397</v>
      </c>
      <c r="F53448">
        <v>2418.4635428786901</v>
      </c>
      <c r="G53448">
        <v>93.017828572257301</v>
      </c>
      <c r="H53448">
        <v>0</v>
      </c>
      <c r="I53448">
        <v>2367.245680734</v>
      </c>
      <c r="J53448">
        <v>2.8774953999999999</v>
      </c>
      <c r="K53448">
        <v>18</v>
      </c>
      <c r="L53448" s="9">
        <f t="shared" si="835"/>
        <v>0</v>
      </c>
      <c r="O53448" s="8">
        <v>45548</v>
      </c>
      <c r="P53448" s="7">
        <v>0.2013888888888889</v>
      </c>
    </row>
    <row r="53449" spans="1:16" x14ac:dyDescent="0.25">
      <c r="A53449" s="10">
        <v>45548.20208333333</v>
      </c>
      <c r="B53449" t="s">
        <v>14</v>
      </c>
      <c r="C53449">
        <v>92.48</v>
      </c>
      <c r="D53449">
        <v>27</v>
      </c>
      <c r="E53449" s="9">
        <v>856.30213785530395</v>
      </c>
      <c r="F53449">
        <v>2510.9435428786901</v>
      </c>
      <c r="G53449">
        <v>92.997908995507004</v>
      </c>
      <c r="H53449">
        <v>0</v>
      </c>
      <c r="I53449">
        <v>2367.245680734</v>
      </c>
      <c r="J53449">
        <v>3.8534638999999999</v>
      </c>
      <c r="K53449">
        <v>18</v>
      </c>
      <c r="L53449" s="9">
        <f t="shared" si="835"/>
        <v>0</v>
      </c>
      <c r="O53449" s="8">
        <v>45548</v>
      </c>
      <c r="P53449" s="7">
        <v>0.20208333333333334</v>
      </c>
    </row>
    <row r="53450" spans="1:16" x14ac:dyDescent="0.25">
      <c r="A53450" s="10">
        <v>45548.202777777777</v>
      </c>
      <c r="B53450" t="s">
        <v>14</v>
      </c>
      <c r="C53450">
        <v>90.91</v>
      </c>
      <c r="D53450">
        <v>28</v>
      </c>
      <c r="E53450" s="9">
        <v>765.39213785530399</v>
      </c>
      <c r="F53450">
        <v>2601.85354287869</v>
      </c>
      <c r="G53450">
        <v>92.923340817096005</v>
      </c>
      <c r="H53450">
        <v>0</v>
      </c>
      <c r="I53450">
        <v>2367.245680734</v>
      </c>
      <c r="J53450">
        <v>4.4344462</v>
      </c>
      <c r="K53450">
        <v>18</v>
      </c>
      <c r="L53450" s="9">
        <f t="shared" si="835"/>
        <v>0</v>
      </c>
      <c r="O53450" s="8">
        <v>45548</v>
      </c>
      <c r="P53450" s="7">
        <v>0.20277777777777778</v>
      </c>
    </row>
    <row r="53451" spans="1:16" x14ac:dyDescent="0.25">
      <c r="A53451" s="10">
        <v>45548.203472222223</v>
      </c>
      <c r="B53451" t="s">
        <v>14</v>
      </c>
      <c r="C53451">
        <v>90.78</v>
      </c>
      <c r="D53451">
        <v>29</v>
      </c>
      <c r="E53451" s="9">
        <v>674.61213785530401</v>
      </c>
      <c r="F53451">
        <v>2692.6335428786902</v>
      </c>
      <c r="G53451">
        <v>92.849432513058204</v>
      </c>
      <c r="H53451">
        <v>0</v>
      </c>
      <c r="I53451">
        <v>2367.245680734</v>
      </c>
      <c r="J53451">
        <v>4.7928502000000002</v>
      </c>
      <c r="K53451">
        <v>18</v>
      </c>
      <c r="L53451" s="9">
        <f t="shared" si="835"/>
        <v>0</v>
      </c>
      <c r="O53451" s="8">
        <v>45548</v>
      </c>
      <c r="P53451" s="7">
        <v>0.20347222222222222</v>
      </c>
    </row>
    <row r="53452" spans="1:16" x14ac:dyDescent="0.25">
      <c r="A53452" s="10">
        <v>45548.20416666667</v>
      </c>
      <c r="B53452" t="s">
        <v>14</v>
      </c>
      <c r="C53452">
        <v>90.836666666666602</v>
      </c>
      <c r="D53452">
        <v>30</v>
      </c>
      <c r="E53452" s="9">
        <v>583.77547118863697</v>
      </c>
      <c r="F53452">
        <v>2783.4702095453499</v>
      </c>
      <c r="G53452">
        <v>92.782340318178498</v>
      </c>
      <c r="H53452">
        <v>0</v>
      </c>
      <c r="I53452">
        <v>2367.245680734</v>
      </c>
      <c r="J53452">
        <v>7.4416719000000002</v>
      </c>
      <c r="K53452">
        <v>18</v>
      </c>
      <c r="L53452" s="9">
        <f t="shared" si="835"/>
        <v>0</v>
      </c>
      <c r="O53452" s="8">
        <v>45548</v>
      </c>
      <c r="P53452" s="7">
        <v>0.20416666666666666</v>
      </c>
    </row>
    <row r="53453" spans="1:16" x14ac:dyDescent="0.25">
      <c r="A53453" s="10">
        <v>45548.204861111109</v>
      </c>
      <c r="B53453" t="s">
        <v>14</v>
      </c>
      <c r="C53453">
        <v>90.915000000000006</v>
      </c>
      <c r="D53453">
        <v>31</v>
      </c>
      <c r="E53453" s="9">
        <v>492.86047118863701</v>
      </c>
      <c r="F53453">
        <v>2874.3852095453499</v>
      </c>
      <c r="G53453">
        <v>92.722103533721096</v>
      </c>
      <c r="H53453">
        <v>0</v>
      </c>
      <c r="I53453">
        <v>2367.245680734</v>
      </c>
      <c r="J53453">
        <v>3.3756393999999998</v>
      </c>
      <c r="K53453">
        <v>18</v>
      </c>
      <c r="L53453" s="9">
        <f t="shared" si="835"/>
        <v>0</v>
      </c>
      <c r="O53453" s="8">
        <v>45548</v>
      </c>
      <c r="P53453" s="7">
        <v>0.2048611111111111</v>
      </c>
    </row>
    <row r="53454" spans="1:16" x14ac:dyDescent="0.25">
      <c r="A53454" s="10">
        <v>45548.206250000003</v>
      </c>
      <c r="B53454" t="s">
        <v>14</v>
      </c>
      <c r="C53454">
        <v>90.730666666666593</v>
      </c>
      <c r="D53454">
        <v>32</v>
      </c>
      <c r="E53454" s="9">
        <v>402.12980452197098</v>
      </c>
      <c r="F53454">
        <v>2965.1158762120199</v>
      </c>
      <c r="G53454">
        <v>92.659871131625707</v>
      </c>
      <c r="H53454">
        <v>0</v>
      </c>
      <c r="I53454">
        <v>2367.245680734</v>
      </c>
      <c r="J53454">
        <v>9.8987023999999995</v>
      </c>
      <c r="K53454">
        <v>18</v>
      </c>
      <c r="L53454" s="9">
        <f t="shared" si="835"/>
        <v>0</v>
      </c>
      <c r="O53454" s="8">
        <v>45548</v>
      </c>
      <c r="P53454" s="7">
        <v>0.20624999999999999</v>
      </c>
    </row>
    <row r="53455" spans="1:16" x14ac:dyDescent="0.25">
      <c r="A53455" s="10">
        <v>45548.206944444442</v>
      </c>
      <c r="B53455" t="s">
        <v>14</v>
      </c>
      <c r="C53455">
        <v>85.125555555555493</v>
      </c>
      <c r="D53455">
        <v>33</v>
      </c>
      <c r="E53455" s="9">
        <v>317.00424896641499</v>
      </c>
      <c r="F53455">
        <v>3050.2414317675698</v>
      </c>
      <c r="G53455">
        <v>92.431558538411394</v>
      </c>
      <c r="H53455">
        <v>0</v>
      </c>
      <c r="I53455">
        <v>2367.245680734</v>
      </c>
      <c r="J53455">
        <v>11.4298410999999</v>
      </c>
      <c r="K53455">
        <v>18</v>
      </c>
      <c r="L53455" s="9">
        <f t="shared" si="835"/>
        <v>0</v>
      </c>
      <c r="O53455" s="8">
        <v>45548</v>
      </c>
      <c r="P53455" s="7">
        <v>0.20694444444444443</v>
      </c>
    </row>
    <row r="53456" spans="1:16" x14ac:dyDescent="0.25">
      <c r="A53456" s="10">
        <v>45548.208333333336</v>
      </c>
      <c r="B53456" t="s">
        <v>14</v>
      </c>
      <c r="C53456">
        <v>90</v>
      </c>
      <c r="D53456">
        <v>34</v>
      </c>
      <c r="E53456" s="9">
        <v>227.00424896641499</v>
      </c>
      <c r="F53456">
        <v>3140.2414317675698</v>
      </c>
      <c r="G53456">
        <v>92.360042110811094</v>
      </c>
      <c r="H53456">
        <v>0</v>
      </c>
      <c r="I53456">
        <v>2367.245680734</v>
      </c>
      <c r="J53456">
        <v>13.3532569</v>
      </c>
      <c r="K53456">
        <v>18</v>
      </c>
      <c r="L53456" s="9">
        <f t="shared" si="835"/>
        <v>0</v>
      </c>
      <c r="O53456" s="8">
        <v>45548</v>
      </c>
      <c r="P53456" s="7">
        <v>0.20833333333333334</v>
      </c>
    </row>
    <row r="53457" spans="1:16" x14ac:dyDescent="0.25">
      <c r="A53457" s="10">
        <v>45548.209027777775</v>
      </c>
      <c r="B53457" t="s">
        <v>14</v>
      </c>
      <c r="C53457">
        <v>90.77</v>
      </c>
      <c r="D53457">
        <v>35</v>
      </c>
      <c r="E53457" s="9">
        <v>136.23424896641501</v>
      </c>
      <c r="F53457">
        <v>3231.0114317675698</v>
      </c>
      <c r="G53457">
        <v>92.314612336216499</v>
      </c>
      <c r="H53457">
        <v>0</v>
      </c>
      <c r="I53457">
        <v>2367.245680734</v>
      </c>
      <c r="J53457">
        <v>15.682007499999999</v>
      </c>
      <c r="K53457">
        <v>18</v>
      </c>
      <c r="L53457" s="9">
        <f t="shared" si="835"/>
        <v>0</v>
      </c>
      <c r="O53457" s="8">
        <v>45548</v>
      </c>
      <c r="P53457" s="7">
        <v>0.20902777777777778</v>
      </c>
    </row>
    <row r="53458" spans="1:16" x14ac:dyDescent="0.25">
      <c r="A53458" s="10">
        <v>45548.210416666669</v>
      </c>
      <c r="B53458" t="s">
        <v>14</v>
      </c>
      <c r="C53458">
        <v>90.7</v>
      </c>
      <c r="D53458">
        <v>36</v>
      </c>
      <c r="E53458" s="9">
        <v>45.534248966415603</v>
      </c>
      <c r="F53458">
        <v>3321.71143176757</v>
      </c>
      <c r="G53458">
        <v>92.269761993543796</v>
      </c>
      <c r="H53458">
        <v>0</v>
      </c>
      <c r="I53458">
        <v>2367.245680734</v>
      </c>
      <c r="J53458">
        <v>16.739831599999999</v>
      </c>
      <c r="K53458">
        <v>18</v>
      </c>
      <c r="L53458" s="9">
        <f t="shared" si="835"/>
        <v>0</v>
      </c>
      <c r="O53458" s="8">
        <v>45548</v>
      </c>
      <c r="P53458" s="7">
        <v>0.21041666666666667</v>
      </c>
    </row>
    <row r="53459" spans="1:16" x14ac:dyDescent="0.25">
      <c r="A53459" s="10">
        <v>45548.240277777775</v>
      </c>
      <c r="B53459" t="s">
        <v>13</v>
      </c>
      <c r="C53459">
        <v>98.3557142857142</v>
      </c>
      <c r="D53459">
        <v>0</v>
      </c>
      <c r="E53459" s="9">
        <v>3586.33996325213</v>
      </c>
      <c r="F53459">
        <v>0</v>
      </c>
      <c r="G53459">
        <v>0</v>
      </c>
      <c r="H53459">
        <v>219.094282518135</v>
      </c>
      <c r="I53459">
        <v>2586.33996325214</v>
      </c>
      <c r="J53459">
        <v>-3.2306838400000002</v>
      </c>
      <c r="K53459">
        <v>18</v>
      </c>
      <c r="L53459" s="9">
        <f t="shared" si="835"/>
        <v>0</v>
      </c>
      <c r="O53459" s="8">
        <v>45548</v>
      </c>
      <c r="P53459" s="7">
        <v>0.24027777777777778</v>
      </c>
    </row>
    <row r="53460" spans="1:16" x14ac:dyDescent="0.25">
      <c r="A53460" s="10">
        <v>45548.242361111108</v>
      </c>
      <c r="B53460" t="s">
        <v>12</v>
      </c>
      <c r="C53460">
        <v>98.64</v>
      </c>
      <c r="D53460">
        <v>-1</v>
      </c>
      <c r="E53460" s="9">
        <v>3684.9799632521299</v>
      </c>
      <c r="F53460">
        <v>-98.64</v>
      </c>
      <c r="G53460">
        <v>98.64</v>
      </c>
      <c r="H53460">
        <v>0</v>
      </c>
      <c r="I53460">
        <v>2586.33996325214</v>
      </c>
      <c r="J53460">
        <v>-2.5836698400000002</v>
      </c>
      <c r="K53460">
        <v>18</v>
      </c>
      <c r="L53460" s="9">
        <f t="shared" si="835"/>
        <v>0</v>
      </c>
      <c r="O53460" s="8">
        <v>45548</v>
      </c>
      <c r="P53460" s="7">
        <v>0.24236111111111111</v>
      </c>
    </row>
    <row r="53461" spans="1:16" x14ac:dyDescent="0.25">
      <c r="A53461" s="10">
        <v>45548.243055555555</v>
      </c>
      <c r="B53461" t="s">
        <v>12</v>
      </c>
      <c r="C53461">
        <v>98.952500000000001</v>
      </c>
      <c r="D53461">
        <v>-2</v>
      </c>
      <c r="E53461" s="9">
        <v>3783.9324632521202</v>
      </c>
      <c r="F53461">
        <v>-197.5925</v>
      </c>
      <c r="G53461">
        <v>98.796250000000001</v>
      </c>
      <c r="H53461">
        <v>0</v>
      </c>
      <c r="I53461">
        <v>2586.33996325214</v>
      </c>
      <c r="J53461">
        <v>-6.9831008399999996</v>
      </c>
      <c r="K53461">
        <v>18</v>
      </c>
      <c r="L53461" s="9">
        <f t="shared" si="835"/>
        <v>0</v>
      </c>
      <c r="O53461" s="8">
        <v>45548</v>
      </c>
      <c r="P53461" s="7">
        <v>0.24305555555555555</v>
      </c>
    </row>
    <row r="53462" spans="1:16" x14ac:dyDescent="0.25">
      <c r="A53462" s="10">
        <v>45548.243750000001</v>
      </c>
      <c r="B53462" t="s">
        <v>12</v>
      </c>
      <c r="C53462">
        <v>96.724166666666605</v>
      </c>
      <c r="D53462">
        <v>-3</v>
      </c>
      <c r="E53462" s="9">
        <v>3880.6566299187898</v>
      </c>
      <c r="F53462">
        <v>-294.31666666666598</v>
      </c>
      <c r="G53462">
        <v>98.105555555555497</v>
      </c>
      <c r="H53462">
        <v>0</v>
      </c>
      <c r="I53462">
        <v>2586.33996325214</v>
      </c>
      <c r="J53462">
        <v>-7.9424166400000002</v>
      </c>
      <c r="K53462">
        <v>18</v>
      </c>
      <c r="L53462" s="9">
        <f t="shared" si="835"/>
        <v>0</v>
      </c>
      <c r="O53462" s="8">
        <v>45548</v>
      </c>
      <c r="P53462" s="7">
        <v>0.24374999999999999</v>
      </c>
    </row>
    <row r="53463" spans="1:16" x14ac:dyDescent="0.25">
      <c r="A53463" s="10">
        <v>45548.245138888888</v>
      </c>
      <c r="B53463" t="s">
        <v>12</v>
      </c>
      <c r="C53463">
        <v>97.86</v>
      </c>
      <c r="D53463">
        <v>-4</v>
      </c>
      <c r="E53463" s="9">
        <v>3978.5166299187899</v>
      </c>
      <c r="F53463">
        <v>-392.17666666666599</v>
      </c>
      <c r="G53463">
        <v>98.044166666666598</v>
      </c>
      <c r="H53463">
        <v>0</v>
      </c>
      <c r="I53463">
        <v>2586.33996325214</v>
      </c>
      <c r="J53463">
        <v>-7.1134418899999998</v>
      </c>
      <c r="K53463">
        <v>18</v>
      </c>
      <c r="L53463" s="9">
        <f t="shared" si="835"/>
        <v>0</v>
      </c>
      <c r="O53463" s="8">
        <v>45548</v>
      </c>
      <c r="P53463" s="7">
        <v>0.24513888888888888</v>
      </c>
    </row>
    <row r="53464" spans="1:16" x14ac:dyDescent="0.25">
      <c r="A53464" s="10">
        <v>45548.245833333334</v>
      </c>
      <c r="B53464" t="s">
        <v>12</v>
      </c>
      <c r="C53464">
        <v>96.98</v>
      </c>
      <c r="D53464">
        <v>-5</v>
      </c>
      <c r="E53464" s="9">
        <v>4075.4966299187899</v>
      </c>
      <c r="F53464">
        <v>-489.15666666666601</v>
      </c>
      <c r="G53464">
        <v>97.831333333333305</v>
      </c>
      <c r="H53464">
        <v>0</v>
      </c>
      <c r="I53464">
        <v>2586.33996325214</v>
      </c>
      <c r="J53464">
        <v>-5.67453859</v>
      </c>
      <c r="K53464">
        <v>18</v>
      </c>
      <c r="L53464" s="9">
        <f t="shared" si="835"/>
        <v>0</v>
      </c>
      <c r="O53464" s="8">
        <v>45548</v>
      </c>
      <c r="P53464" s="7">
        <v>0.24583333333333332</v>
      </c>
    </row>
    <row r="53465" spans="1:16" x14ac:dyDescent="0.25">
      <c r="A53465" s="10">
        <v>45548.246527777781</v>
      </c>
      <c r="B53465" t="s">
        <v>12</v>
      </c>
      <c r="C53465">
        <v>96.85</v>
      </c>
      <c r="D53465">
        <v>-6</v>
      </c>
      <c r="E53465" s="9">
        <v>4172.3466299187903</v>
      </c>
      <c r="F53465">
        <v>-586.00666666666598</v>
      </c>
      <c r="G53465">
        <v>97.667777777777701</v>
      </c>
      <c r="H53465">
        <v>0</v>
      </c>
      <c r="I53465">
        <v>2586.33996325214</v>
      </c>
      <c r="J53465">
        <v>-5.3164187899999904</v>
      </c>
      <c r="K53465">
        <v>18</v>
      </c>
      <c r="L53465" s="9">
        <f t="shared" si="835"/>
        <v>0</v>
      </c>
      <c r="O53465" s="8">
        <v>45548</v>
      </c>
      <c r="P53465" s="7">
        <v>0.24652777777777779</v>
      </c>
    </row>
    <row r="53466" spans="1:16" x14ac:dyDescent="0.25">
      <c r="A53466" s="10">
        <v>45548.24722222222</v>
      </c>
      <c r="B53466" t="s">
        <v>12</v>
      </c>
      <c r="C53466">
        <v>95.222916666666606</v>
      </c>
      <c r="D53466">
        <v>-7</v>
      </c>
      <c r="E53466" s="9">
        <v>4267.5695465854596</v>
      </c>
      <c r="F53466">
        <v>-681.22958333333304</v>
      </c>
      <c r="G53466">
        <v>97.318511904761806</v>
      </c>
      <c r="H53466">
        <v>0</v>
      </c>
      <c r="I53466">
        <v>2586.33996325214</v>
      </c>
      <c r="J53466">
        <v>-5.7597142899999998</v>
      </c>
      <c r="K53466">
        <v>18</v>
      </c>
      <c r="L53466" s="9">
        <f t="shared" si="835"/>
        <v>0</v>
      </c>
      <c r="O53466" s="8">
        <v>45548</v>
      </c>
      <c r="P53466" s="7">
        <v>0.24722222222222223</v>
      </c>
    </row>
    <row r="53467" spans="1:16" x14ac:dyDescent="0.25">
      <c r="A53467" s="10">
        <v>45548.247916666667</v>
      </c>
      <c r="B53467" t="s">
        <v>12</v>
      </c>
      <c r="C53467">
        <v>93.627499999999998</v>
      </c>
      <c r="D53467">
        <v>-8</v>
      </c>
      <c r="E53467" s="9">
        <v>4361.1970465854602</v>
      </c>
      <c r="F53467">
        <v>-774.85708333333298</v>
      </c>
      <c r="G53467">
        <v>96.857135416666594</v>
      </c>
      <c r="H53467">
        <v>0</v>
      </c>
      <c r="I53467">
        <v>2586.33996325214</v>
      </c>
      <c r="J53467">
        <v>-5.9135124000000001</v>
      </c>
      <c r="K53467">
        <v>18</v>
      </c>
      <c r="L53467" s="9">
        <f t="shared" si="835"/>
        <v>0</v>
      </c>
      <c r="O53467" s="8">
        <v>45548</v>
      </c>
      <c r="P53467" s="7">
        <v>0.24791666666666667</v>
      </c>
    </row>
    <row r="53468" spans="1:16" x14ac:dyDescent="0.25">
      <c r="A53468" s="10">
        <v>45548.248611111114</v>
      </c>
      <c r="B53468" t="s">
        <v>12</v>
      </c>
      <c r="C53468">
        <v>93.05</v>
      </c>
      <c r="D53468">
        <v>-9</v>
      </c>
      <c r="E53468" s="9">
        <v>4454.2470465854603</v>
      </c>
      <c r="F53468">
        <v>-867.90708333333305</v>
      </c>
      <c r="G53468">
        <v>96.434120370370294</v>
      </c>
      <c r="H53468">
        <v>0</v>
      </c>
      <c r="I53468">
        <v>2586.33996325214</v>
      </c>
      <c r="J53468">
        <v>-1.5417154</v>
      </c>
      <c r="K53468">
        <v>18</v>
      </c>
      <c r="L53468" s="9">
        <f t="shared" si="835"/>
        <v>0</v>
      </c>
      <c r="O53468" s="8">
        <v>45548</v>
      </c>
      <c r="P53468" s="7">
        <v>0.24861111111111112</v>
      </c>
    </row>
    <row r="53469" spans="1:16" x14ac:dyDescent="0.25">
      <c r="A53469" s="10">
        <v>45548.249305555553</v>
      </c>
      <c r="B53469" t="s">
        <v>12</v>
      </c>
      <c r="C53469">
        <v>93.573999999999998</v>
      </c>
      <c r="D53469">
        <v>-10</v>
      </c>
      <c r="E53469" s="9">
        <v>4547.82104658546</v>
      </c>
      <c r="F53469">
        <v>-961.481083333333</v>
      </c>
      <c r="G53469">
        <v>96.148108333333298</v>
      </c>
      <c r="H53469">
        <v>0</v>
      </c>
      <c r="I53469">
        <v>2586.33996325214</v>
      </c>
      <c r="J53469">
        <v>-0.71007539999999902</v>
      </c>
      <c r="K53469">
        <v>18</v>
      </c>
      <c r="L53469" s="9">
        <f t="shared" si="835"/>
        <v>0</v>
      </c>
      <c r="O53469" s="8">
        <v>45548</v>
      </c>
      <c r="P53469" s="7">
        <v>0.24930555555555556</v>
      </c>
    </row>
    <row r="53470" spans="1:16" x14ac:dyDescent="0.25">
      <c r="A53470" s="10">
        <v>45548.250694444447</v>
      </c>
      <c r="B53470" t="s">
        <v>12</v>
      </c>
      <c r="C53470">
        <v>93.305882352941097</v>
      </c>
      <c r="D53470">
        <v>-11</v>
      </c>
      <c r="E53470" s="9">
        <v>4641.1269289383999</v>
      </c>
      <c r="F53470">
        <v>-1054.7869656862699</v>
      </c>
      <c r="G53470">
        <v>95.889724153297607</v>
      </c>
      <c r="H53470">
        <v>0</v>
      </c>
      <c r="I53470">
        <v>2586.33996325214</v>
      </c>
      <c r="J53470">
        <v>-3.39576239999999</v>
      </c>
      <c r="K53470">
        <v>18</v>
      </c>
      <c r="L53470" s="9">
        <f t="shared" si="835"/>
        <v>0</v>
      </c>
      <c r="O53470" s="8">
        <v>45548</v>
      </c>
      <c r="P53470" s="7">
        <v>0.25069444444444444</v>
      </c>
    </row>
    <row r="53471" spans="1:16" x14ac:dyDescent="0.25">
      <c r="A53471" s="10">
        <v>45548.251388888886</v>
      </c>
      <c r="B53471" t="s">
        <v>13</v>
      </c>
      <c r="C53471">
        <v>94.760588235294094</v>
      </c>
      <c r="D53471">
        <v>0</v>
      </c>
      <c r="E53471" s="9">
        <v>3598.7604583501602</v>
      </c>
      <c r="F53471">
        <v>0</v>
      </c>
      <c r="G53471">
        <v>0</v>
      </c>
      <c r="H53471">
        <v>12.420495098039</v>
      </c>
      <c r="I53471">
        <v>2598.7604583501702</v>
      </c>
      <c r="J53471">
        <v>0.5637162</v>
      </c>
      <c r="K53471">
        <v>18</v>
      </c>
      <c r="L53471" s="9">
        <f t="shared" si="835"/>
        <v>0</v>
      </c>
      <c r="O53471" s="8">
        <v>45548</v>
      </c>
      <c r="P53471" s="7">
        <v>0.25138888888888888</v>
      </c>
    </row>
    <row r="53472" spans="1:16" x14ac:dyDescent="0.25">
      <c r="A53472" s="10">
        <v>45548.25277777778</v>
      </c>
      <c r="B53472" t="s">
        <v>14</v>
      </c>
      <c r="C53472">
        <v>94.536666666666605</v>
      </c>
      <c r="D53472">
        <v>1</v>
      </c>
      <c r="E53472" s="9">
        <v>3504.2237916835002</v>
      </c>
      <c r="F53472">
        <v>94.536666666666605</v>
      </c>
      <c r="G53472">
        <v>94.536666666666605</v>
      </c>
      <c r="H53472">
        <v>0</v>
      </c>
      <c r="I53472">
        <v>2598.7604583501702</v>
      </c>
      <c r="J53472">
        <v>1.193379</v>
      </c>
      <c r="K53472">
        <v>18</v>
      </c>
      <c r="L53472" s="9">
        <f t="shared" si="835"/>
        <v>0</v>
      </c>
      <c r="O53472" s="8">
        <v>45548</v>
      </c>
      <c r="P53472" s="7">
        <v>0.25277777777777777</v>
      </c>
    </row>
    <row r="53473" spans="1:16" x14ac:dyDescent="0.25">
      <c r="A53473" s="10">
        <v>45548.253472222219</v>
      </c>
      <c r="B53473" t="s">
        <v>14</v>
      </c>
      <c r="C53473">
        <v>96.25</v>
      </c>
      <c r="D53473">
        <v>2</v>
      </c>
      <c r="E53473" s="9">
        <v>3407.9737916835002</v>
      </c>
      <c r="F53473">
        <v>190.78666666666601</v>
      </c>
      <c r="G53473">
        <v>95.393333333333302</v>
      </c>
      <c r="H53473">
        <v>0</v>
      </c>
      <c r="I53473">
        <v>2598.7604583501702</v>
      </c>
      <c r="J53473">
        <v>3.1098910000000002</v>
      </c>
      <c r="K53473">
        <v>18</v>
      </c>
      <c r="L53473" s="9">
        <f t="shared" si="835"/>
        <v>0</v>
      </c>
      <c r="O53473" s="8">
        <v>45548</v>
      </c>
      <c r="P53473" s="7">
        <v>0.25347222222222221</v>
      </c>
    </row>
    <row r="53474" spans="1:16" x14ac:dyDescent="0.25">
      <c r="A53474" s="10">
        <v>45548.254166666666</v>
      </c>
      <c r="B53474" t="s">
        <v>13</v>
      </c>
      <c r="C53474">
        <v>98.09</v>
      </c>
      <c r="D53474">
        <v>0</v>
      </c>
      <c r="E53474" s="9">
        <v>3604.1537916835</v>
      </c>
      <c r="F53474">
        <v>0</v>
      </c>
      <c r="G53474">
        <v>0</v>
      </c>
      <c r="H53474">
        <v>5.3933333333333104</v>
      </c>
      <c r="I53474">
        <v>2604.15379168351</v>
      </c>
      <c r="J53474">
        <v>-0.60189999999999899</v>
      </c>
      <c r="K53474">
        <v>18</v>
      </c>
      <c r="L53474" s="9">
        <f t="shared" si="835"/>
        <v>0</v>
      </c>
      <c r="O53474" s="8">
        <v>45548</v>
      </c>
      <c r="P53474" s="7">
        <v>0.25416666666666665</v>
      </c>
    </row>
    <row r="53475" spans="1:16" x14ac:dyDescent="0.25">
      <c r="A53475" s="10">
        <v>45548.254861111112</v>
      </c>
      <c r="B53475" t="s">
        <v>14</v>
      </c>
      <c r="C53475">
        <v>95.936000000000007</v>
      </c>
      <c r="D53475">
        <v>1</v>
      </c>
      <c r="E53475" s="9">
        <v>3508.2177916834999</v>
      </c>
      <c r="F53475">
        <v>95.936000000000007</v>
      </c>
      <c r="G53475">
        <v>95.936000000000007</v>
      </c>
      <c r="H53475">
        <v>0</v>
      </c>
      <c r="I53475">
        <v>2604.15379168351</v>
      </c>
      <c r="J53475">
        <v>1.6239589999999899</v>
      </c>
      <c r="K53475">
        <v>18</v>
      </c>
      <c r="L53475" s="9">
        <f t="shared" si="835"/>
        <v>0</v>
      </c>
      <c r="O53475" s="8">
        <v>45548</v>
      </c>
      <c r="P53475" s="7">
        <v>0.25486111111111109</v>
      </c>
    </row>
    <row r="53476" spans="1:16" x14ac:dyDescent="0.25">
      <c r="A53476" s="10">
        <v>45548.255555555559</v>
      </c>
      <c r="B53476" t="s">
        <v>14</v>
      </c>
      <c r="C53476">
        <v>95.777500000000003</v>
      </c>
      <c r="D53476">
        <v>2</v>
      </c>
      <c r="E53476" s="9">
        <v>3412.4402916835002</v>
      </c>
      <c r="F53476">
        <v>191.71350000000001</v>
      </c>
      <c r="G53476">
        <v>95.856750000000005</v>
      </c>
      <c r="H53476">
        <v>0</v>
      </c>
      <c r="I53476">
        <v>2604.15379168351</v>
      </c>
      <c r="J53476">
        <v>2.26710999999999</v>
      </c>
      <c r="K53476">
        <v>18</v>
      </c>
      <c r="L53476" s="9">
        <f t="shared" si="835"/>
        <v>0</v>
      </c>
      <c r="O53476" s="8">
        <v>45548</v>
      </c>
      <c r="P53476" s="7">
        <v>0.25555555555555554</v>
      </c>
    </row>
    <row r="53477" spans="1:16" x14ac:dyDescent="0.25">
      <c r="A53477" s="10">
        <v>45548.256249999999</v>
      </c>
      <c r="B53477" t="s">
        <v>14</v>
      </c>
      <c r="C53477">
        <v>93.405000000000001</v>
      </c>
      <c r="D53477">
        <v>3</v>
      </c>
      <c r="E53477" s="9">
        <v>3319.0352916835</v>
      </c>
      <c r="F53477">
        <v>285.11849999999998</v>
      </c>
      <c r="G53477">
        <v>95.039500000000004</v>
      </c>
      <c r="H53477">
        <v>0</v>
      </c>
      <c r="I53477">
        <v>2604.15379168351</v>
      </c>
      <c r="J53477">
        <v>1.23751359999999</v>
      </c>
      <c r="K53477">
        <v>18</v>
      </c>
      <c r="L53477" s="9">
        <f t="shared" si="835"/>
        <v>0</v>
      </c>
      <c r="O53477" s="8">
        <v>45548</v>
      </c>
      <c r="P53477" s="7">
        <v>0.25624999999999998</v>
      </c>
    </row>
    <row r="53478" spans="1:16" x14ac:dyDescent="0.25">
      <c r="A53478" s="10">
        <v>45548.256944444445</v>
      </c>
      <c r="B53478" t="s">
        <v>13</v>
      </c>
      <c r="C53478">
        <v>92.827826086956506</v>
      </c>
      <c r="D53478">
        <v>0</v>
      </c>
      <c r="E53478" s="9">
        <v>3597.51876994437</v>
      </c>
      <c r="F53478">
        <v>0</v>
      </c>
      <c r="G53478">
        <v>0</v>
      </c>
      <c r="H53478">
        <v>-6.6350217391304698</v>
      </c>
      <c r="I53478">
        <v>2597.51876994438</v>
      </c>
      <c r="J53478">
        <v>-3.5400369999999999</v>
      </c>
      <c r="K53478">
        <v>18</v>
      </c>
      <c r="L53478" s="9">
        <f t="shared" si="835"/>
        <v>0</v>
      </c>
      <c r="O53478" s="8">
        <v>45548</v>
      </c>
      <c r="P53478" s="7">
        <v>0.25694444444444442</v>
      </c>
    </row>
    <row r="53479" spans="1:16" x14ac:dyDescent="0.25">
      <c r="A53479" s="10">
        <v>45548.259722222225</v>
      </c>
      <c r="B53479" t="s">
        <v>12</v>
      </c>
      <c r="C53479">
        <v>94.5</v>
      </c>
      <c r="D53479">
        <v>-1</v>
      </c>
      <c r="E53479" s="9">
        <v>3692.01876994437</v>
      </c>
      <c r="F53479">
        <v>-94.5</v>
      </c>
      <c r="G53479">
        <v>94.5</v>
      </c>
      <c r="H53479">
        <v>0</v>
      </c>
      <c r="I53479">
        <v>2597.51876994438</v>
      </c>
      <c r="J53479">
        <v>-3.0716534000000002</v>
      </c>
      <c r="K53479">
        <v>18</v>
      </c>
      <c r="L53479" s="9">
        <f t="shared" si="835"/>
        <v>0</v>
      </c>
      <c r="O53479" s="8">
        <v>45548</v>
      </c>
      <c r="P53479" s="7">
        <v>0.25972222222222224</v>
      </c>
    </row>
    <row r="53480" spans="1:16" x14ac:dyDescent="0.25">
      <c r="A53480" s="10">
        <v>45548.260416666664</v>
      </c>
      <c r="B53480" t="s">
        <v>12</v>
      </c>
      <c r="C53480">
        <v>96.326666666666597</v>
      </c>
      <c r="D53480">
        <v>-2</v>
      </c>
      <c r="E53480" s="9">
        <v>3788.34543661103</v>
      </c>
      <c r="F53480">
        <v>-190.826666666666</v>
      </c>
      <c r="G53480">
        <v>95.413333333333298</v>
      </c>
      <c r="H53480">
        <v>0</v>
      </c>
      <c r="I53480">
        <v>2597.51876994438</v>
      </c>
      <c r="J53480">
        <v>-1.4503178000000001</v>
      </c>
      <c r="K53480">
        <v>18</v>
      </c>
      <c r="L53480" s="9">
        <f t="shared" si="835"/>
        <v>0</v>
      </c>
      <c r="O53480" s="8">
        <v>45548</v>
      </c>
      <c r="P53480" s="7">
        <v>0.26041666666666669</v>
      </c>
    </row>
    <row r="53481" spans="1:16" x14ac:dyDescent="0.25">
      <c r="A53481" s="10">
        <v>45548.261111111111</v>
      </c>
      <c r="B53481" t="s">
        <v>12</v>
      </c>
      <c r="C53481">
        <v>96.9951612903225</v>
      </c>
      <c r="D53481">
        <v>-3</v>
      </c>
      <c r="E53481" s="9">
        <v>3885.3405979013501</v>
      </c>
      <c r="F53481">
        <v>-287.82182795698901</v>
      </c>
      <c r="G53481">
        <v>95.940609318996394</v>
      </c>
      <c r="H53481">
        <v>0</v>
      </c>
      <c r="I53481">
        <v>2597.51876994438</v>
      </c>
      <c r="J53481">
        <v>-0.44701539999999901</v>
      </c>
      <c r="K53481">
        <v>18</v>
      </c>
      <c r="L53481" s="9">
        <f t="shared" si="835"/>
        <v>0</v>
      </c>
      <c r="O53481" s="8">
        <v>45548</v>
      </c>
      <c r="P53481" s="7">
        <v>0.26111111111111113</v>
      </c>
    </row>
    <row r="53482" spans="1:16" x14ac:dyDescent="0.25">
      <c r="A53482" s="10">
        <v>45548.261805555558</v>
      </c>
      <c r="B53482" t="s">
        <v>13</v>
      </c>
      <c r="C53482">
        <v>95.951428571428494</v>
      </c>
      <c r="D53482">
        <v>0</v>
      </c>
      <c r="E53482" s="9">
        <v>3597.4863121870699</v>
      </c>
      <c r="F53482">
        <v>0</v>
      </c>
      <c r="G53482">
        <v>0</v>
      </c>
      <c r="H53482">
        <v>-3.2457757296469901E-2</v>
      </c>
      <c r="I53482">
        <v>2597.4863121870799</v>
      </c>
      <c r="J53482">
        <v>0.49243419999999899</v>
      </c>
      <c r="K53482">
        <v>18</v>
      </c>
      <c r="L53482" s="9">
        <f t="shared" si="835"/>
        <v>0</v>
      </c>
      <c r="O53482" s="8">
        <v>45548</v>
      </c>
      <c r="P53482" s="7">
        <v>0.26180555555555557</v>
      </c>
    </row>
    <row r="53483" spans="1:16" x14ac:dyDescent="0.25">
      <c r="A53483" s="10">
        <v>45548.262499999997</v>
      </c>
      <c r="B53483" t="s">
        <v>14</v>
      </c>
      <c r="C53483">
        <v>95.802000000000007</v>
      </c>
      <c r="D53483">
        <v>1</v>
      </c>
      <c r="E53483" s="9">
        <v>3501.6843121870702</v>
      </c>
      <c r="F53483">
        <v>95.802000000000007</v>
      </c>
      <c r="G53483">
        <v>95.802000000000007</v>
      </c>
      <c r="H53483">
        <v>0</v>
      </c>
      <c r="I53483">
        <v>2597.4863121870799</v>
      </c>
      <c r="J53483">
        <v>0.91761119999999896</v>
      </c>
      <c r="K53483">
        <v>18</v>
      </c>
      <c r="L53483" s="9">
        <f t="shared" si="835"/>
        <v>0</v>
      </c>
      <c r="O53483" s="8">
        <v>45548</v>
      </c>
      <c r="P53483" s="7">
        <v>0.26250000000000001</v>
      </c>
    </row>
    <row r="53484" spans="1:16" x14ac:dyDescent="0.25">
      <c r="A53484" s="10">
        <v>45548.263194444444</v>
      </c>
      <c r="B53484" t="s">
        <v>14</v>
      </c>
      <c r="C53484">
        <v>94.71</v>
      </c>
      <c r="D53484">
        <v>2</v>
      </c>
      <c r="E53484" s="9">
        <v>3406.9743121870702</v>
      </c>
      <c r="F53484">
        <v>190.512</v>
      </c>
      <c r="G53484">
        <v>95.256</v>
      </c>
      <c r="H53484">
        <v>0</v>
      </c>
      <c r="I53484">
        <v>2597.4863121870799</v>
      </c>
      <c r="J53484">
        <v>1.1398241999999901</v>
      </c>
      <c r="K53484">
        <v>18</v>
      </c>
      <c r="L53484" s="9">
        <f t="shared" si="835"/>
        <v>0</v>
      </c>
      <c r="O53484" s="8">
        <v>45548</v>
      </c>
      <c r="P53484" s="7">
        <v>0.26319444444444445</v>
      </c>
    </row>
    <row r="53485" spans="1:16" x14ac:dyDescent="0.25">
      <c r="A53485" s="10">
        <v>45548.263888888891</v>
      </c>
      <c r="B53485" t="s">
        <v>13</v>
      </c>
      <c r="C53485">
        <v>95.127916666666593</v>
      </c>
      <c r="D53485">
        <v>0</v>
      </c>
      <c r="E53485" s="9">
        <v>3597.2301455204001</v>
      </c>
      <c r="F53485">
        <v>0</v>
      </c>
      <c r="G53485">
        <v>0</v>
      </c>
      <c r="H53485">
        <v>-0.25616666666664401</v>
      </c>
      <c r="I53485">
        <v>2597.2301455204101</v>
      </c>
      <c r="J53485">
        <v>-2.3605217999999901</v>
      </c>
      <c r="K53485">
        <v>18</v>
      </c>
      <c r="L53485" s="9">
        <f t="shared" si="835"/>
        <v>0</v>
      </c>
      <c r="O53485" s="8">
        <v>45548</v>
      </c>
      <c r="P53485" s="7">
        <v>0.2638888888888889</v>
      </c>
    </row>
    <row r="53486" spans="1:16" x14ac:dyDescent="0.25">
      <c r="A53486" s="10">
        <v>45548.26458333333</v>
      </c>
      <c r="B53486" t="s">
        <v>12</v>
      </c>
      <c r="C53486">
        <v>95.846249999999998</v>
      </c>
      <c r="D53486">
        <v>-1</v>
      </c>
      <c r="E53486" s="9">
        <v>3693.0763955204002</v>
      </c>
      <c r="F53486">
        <v>-95.846249999999998</v>
      </c>
      <c r="G53486">
        <v>95.846249999999998</v>
      </c>
      <c r="H53486">
        <v>0</v>
      </c>
      <c r="I53486">
        <v>2597.2301455204101</v>
      </c>
      <c r="J53486">
        <v>-1.6670293999999899</v>
      </c>
      <c r="K53486">
        <v>18</v>
      </c>
      <c r="L53486" s="9">
        <f t="shared" si="835"/>
        <v>0</v>
      </c>
      <c r="O53486" s="8">
        <v>45548</v>
      </c>
      <c r="P53486" s="7">
        <v>0.26458333333333334</v>
      </c>
    </row>
    <row r="53487" spans="1:16" x14ac:dyDescent="0.25">
      <c r="A53487" s="10">
        <v>45548.265972222223</v>
      </c>
      <c r="B53487" t="s">
        <v>12</v>
      </c>
      <c r="C53487">
        <v>95.462000000000003</v>
      </c>
      <c r="D53487">
        <v>-2</v>
      </c>
      <c r="E53487" s="9">
        <v>3788.5383955204002</v>
      </c>
      <c r="F53487">
        <v>-191.30824999999999</v>
      </c>
      <c r="G53487">
        <v>95.654124999999993</v>
      </c>
      <c r="H53487">
        <v>0</v>
      </c>
      <c r="I53487">
        <v>2597.2301455204101</v>
      </c>
      <c r="J53487">
        <v>-0.55318659999999897</v>
      </c>
      <c r="K53487">
        <v>18</v>
      </c>
      <c r="L53487" s="9">
        <f t="shared" si="835"/>
        <v>0</v>
      </c>
      <c r="O53487" s="8">
        <v>45548</v>
      </c>
      <c r="P53487" s="7">
        <v>0.26597222222222222</v>
      </c>
    </row>
    <row r="53488" spans="1:16" x14ac:dyDescent="0.25">
      <c r="A53488" s="10">
        <v>45548.26666666667</v>
      </c>
      <c r="B53488" t="s">
        <v>13</v>
      </c>
      <c r="C53488">
        <v>95.322000000000003</v>
      </c>
      <c r="D53488">
        <v>0</v>
      </c>
      <c r="E53488" s="9">
        <v>3597.8943955203999</v>
      </c>
      <c r="F53488">
        <v>0</v>
      </c>
      <c r="G53488">
        <v>0</v>
      </c>
      <c r="H53488">
        <v>0.66424999999998102</v>
      </c>
      <c r="I53488">
        <v>2597.8943955204099</v>
      </c>
      <c r="J53488">
        <v>4.1350129999999998</v>
      </c>
      <c r="K53488">
        <v>18</v>
      </c>
      <c r="L53488" s="9">
        <f t="shared" si="835"/>
        <v>0</v>
      </c>
      <c r="O53488" s="8">
        <v>45548</v>
      </c>
      <c r="P53488" s="7">
        <v>0.26666666666666666</v>
      </c>
    </row>
    <row r="53489" spans="1:16" x14ac:dyDescent="0.25">
      <c r="A53489" s="10">
        <v>45548.267361111109</v>
      </c>
      <c r="B53489" t="s">
        <v>14</v>
      </c>
      <c r="C53489">
        <v>96.445714285714203</v>
      </c>
      <c r="D53489">
        <v>1</v>
      </c>
      <c r="E53489" s="9">
        <v>3501.44868123469</v>
      </c>
      <c r="F53489">
        <v>96.445714285714203</v>
      </c>
      <c r="G53489">
        <v>96.445714285714203</v>
      </c>
      <c r="H53489">
        <v>0</v>
      </c>
      <c r="I53489">
        <v>2597.8943955204099</v>
      </c>
      <c r="J53489">
        <v>2.0470543999999999</v>
      </c>
      <c r="K53489">
        <v>18</v>
      </c>
      <c r="L53489" s="9">
        <f t="shared" si="835"/>
        <v>0</v>
      </c>
      <c r="O53489" s="8">
        <v>45548</v>
      </c>
      <c r="P53489" s="7">
        <v>0.2673611111111111</v>
      </c>
    </row>
    <row r="53490" spans="1:16" x14ac:dyDescent="0.25">
      <c r="A53490" s="10">
        <v>45548.268055555556</v>
      </c>
      <c r="B53490" t="s">
        <v>14</v>
      </c>
      <c r="C53490">
        <v>93.890769230769195</v>
      </c>
      <c r="D53490">
        <v>2</v>
      </c>
      <c r="E53490" s="9">
        <v>3407.5579120039201</v>
      </c>
      <c r="F53490">
        <v>190.33648351648301</v>
      </c>
      <c r="G53490">
        <v>95.168241758241706</v>
      </c>
      <c r="H53490">
        <v>0</v>
      </c>
      <c r="I53490">
        <v>2597.8943955204099</v>
      </c>
      <c r="J53490">
        <v>3.9219841999999998</v>
      </c>
      <c r="K53490">
        <v>18</v>
      </c>
      <c r="L53490" s="9">
        <f t="shared" si="835"/>
        <v>0</v>
      </c>
      <c r="O53490" s="8">
        <v>45548</v>
      </c>
      <c r="P53490" s="7">
        <v>0.26805555555555555</v>
      </c>
    </row>
    <row r="53491" spans="1:16" x14ac:dyDescent="0.25">
      <c r="A53491" s="10">
        <v>45548.268750000003</v>
      </c>
      <c r="B53491" t="s">
        <v>14</v>
      </c>
      <c r="C53491">
        <v>95.96</v>
      </c>
      <c r="D53491">
        <v>3</v>
      </c>
      <c r="E53491" s="9">
        <v>3311.5979120039201</v>
      </c>
      <c r="F53491">
        <v>286.29648351648302</v>
      </c>
      <c r="G53491">
        <v>95.432161172161102</v>
      </c>
      <c r="H53491">
        <v>0</v>
      </c>
      <c r="I53491">
        <v>2597.8943955204099</v>
      </c>
      <c r="J53491">
        <v>4.3948103999999999</v>
      </c>
      <c r="K53491">
        <v>18</v>
      </c>
      <c r="L53491" s="9">
        <f t="shared" si="835"/>
        <v>0</v>
      </c>
      <c r="O53491" s="8">
        <v>45548</v>
      </c>
      <c r="P53491" s="7">
        <v>0.26874999999999999</v>
      </c>
    </row>
    <row r="53492" spans="1:16" x14ac:dyDescent="0.25">
      <c r="A53492" s="10">
        <v>45548.269444444442</v>
      </c>
      <c r="B53492" t="s">
        <v>14</v>
      </c>
      <c r="C53492">
        <v>96.074545454545401</v>
      </c>
      <c r="D53492">
        <v>4</v>
      </c>
      <c r="E53492" s="9">
        <v>3215.5233665493702</v>
      </c>
      <c r="F53492">
        <v>382.37102897102801</v>
      </c>
      <c r="G53492">
        <v>95.592757242757202</v>
      </c>
      <c r="H53492">
        <v>0</v>
      </c>
      <c r="I53492">
        <v>2597.8943955204099</v>
      </c>
      <c r="J53492">
        <v>4.0170839999999997</v>
      </c>
      <c r="K53492">
        <v>18</v>
      </c>
      <c r="L53492" s="9">
        <f t="shared" si="835"/>
        <v>0</v>
      </c>
      <c r="O53492" s="8">
        <v>45548</v>
      </c>
      <c r="P53492" s="7">
        <v>0.26944444444444443</v>
      </c>
    </row>
    <row r="53493" spans="1:16" x14ac:dyDescent="0.25">
      <c r="A53493" s="10">
        <v>45548.270138888889</v>
      </c>
      <c r="B53493" t="s">
        <v>14</v>
      </c>
      <c r="C53493">
        <v>95.56</v>
      </c>
      <c r="D53493">
        <v>5</v>
      </c>
      <c r="E53493" s="9">
        <v>3119.9633665493702</v>
      </c>
      <c r="F53493">
        <v>477.93102897102801</v>
      </c>
      <c r="G53493">
        <v>95.586205794205696</v>
      </c>
      <c r="H53493">
        <v>0</v>
      </c>
      <c r="I53493">
        <v>2597.8943955204099</v>
      </c>
      <c r="J53493">
        <v>1.7585310000000001</v>
      </c>
      <c r="K53493">
        <v>18</v>
      </c>
      <c r="L53493" s="9">
        <f t="shared" si="835"/>
        <v>0</v>
      </c>
      <c r="O53493" s="8">
        <v>45548</v>
      </c>
      <c r="P53493" s="7">
        <v>0.27013888888888887</v>
      </c>
    </row>
    <row r="53494" spans="1:16" x14ac:dyDescent="0.25">
      <c r="A53494" s="10">
        <v>45548.270833333336</v>
      </c>
      <c r="B53494" t="s">
        <v>14</v>
      </c>
      <c r="C53494">
        <v>96.174374999999998</v>
      </c>
      <c r="D53494">
        <v>6</v>
      </c>
      <c r="E53494" s="9">
        <v>3023.7889915493702</v>
      </c>
      <c r="F53494">
        <v>574.10540397102795</v>
      </c>
      <c r="G53494">
        <v>95.684233995171397</v>
      </c>
      <c r="H53494">
        <v>0</v>
      </c>
      <c r="I53494">
        <v>2597.8943955204099</v>
      </c>
      <c r="J53494">
        <v>2.2267670000000002</v>
      </c>
      <c r="K53494">
        <v>18</v>
      </c>
      <c r="L53494" s="9">
        <f t="shared" si="835"/>
        <v>0</v>
      </c>
      <c r="O53494" s="8">
        <v>45548</v>
      </c>
      <c r="P53494" s="7">
        <v>0.27083333333333331</v>
      </c>
    </row>
    <row r="53495" spans="1:16" x14ac:dyDescent="0.25">
      <c r="A53495" s="10">
        <v>45548.271527777775</v>
      </c>
      <c r="B53495" t="s">
        <v>14</v>
      </c>
      <c r="C53495">
        <v>95.923333333333304</v>
      </c>
      <c r="D53495">
        <v>7</v>
      </c>
      <c r="E53495" s="9">
        <v>2927.8656582160402</v>
      </c>
      <c r="F53495">
        <v>670.02873730436204</v>
      </c>
      <c r="G53495">
        <v>95.718391043480295</v>
      </c>
      <c r="H53495">
        <v>0</v>
      </c>
      <c r="I53495">
        <v>2597.8943955204099</v>
      </c>
      <c r="J53495">
        <v>2.7424545999999999</v>
      </c>
      <c r="K53495">
        <v>18</v>
      </c>
      <c r="L53495" s="9">
        <f t="shared" si="835"/>
        <v>0</v>
      </c>
      <c r="O53495" s="8">
        <v>45548</v>
      </c>
      <c r="P53495" s="7">
        <v>0.27152777777777776</v>
      </c>
    </row>
    <row r="53496" spans="1:16" x14ac:dyDescent="0.25">
      <c r="A53496" s="10">
        <v>45548.272222222222</v>
      </c>
      <c r="B53496" t="s">
        <v>14</v>
      </c>
      <c r="C53496">
        <v>100.01900000000001</v>
      </c>
      <c r="D53496">
        <v>8</v>
      </c>
      <c r="E53496" s="9">
        <v>2827.8466582160399</v>
      </c>
      <c r="F53496">
        <v>770.04773730436204</v>
      </c>
      <c r="G53496">
        <v>96.255967163045199</v>
      </c>
      <c r="H53496">
        <v>0</v>
      </c>
      <c r="I53496">
        <v>2597.8943955204099</v>
      </c>
      <c r="J53496">
        <v>1.56665509999999</v>
      </c>
      <c r="K53496">
        <v>18</v>
      </c>
      <c r="L53496" s="9">
        <f t="shared" si="835"/>
        <v>0</v>
      </c>
      <c r="O53496" s="8">
        <v>45548</v>
      </c>
      <c r="P53496" s="7">
        <v>0.2722222222222222</v>
      </c>
    </row>
    <row r="53497" spans="1:16" x14ac:dyDescent="0.25">
      <c r="A53497" s="10">
        <v>45548.272916666669</v>
      </c>
      <c r="B53497" t="s">
        <v>13</v>
      </c>
      <c r="C53497">
        <v>100.233571428571</v>
      </c>
      <c r="D53497">
        <v>0</v>
      </c>
      <c r="E53497" s="9">
        <v>3629.7152296446102</v>
      </c>
      <c r="F53497">
        <v>0</v>
      </c>
      <c r="G53497">
        <v>0</v>
      </c>
      <c r="H53497">
        <v>31.820834124209199</v>
      </c>
      <c r="I53497">
        <v>2629.7152296446202</v>
      </c>
      <c r="J53497">
        <v>-0.66918429999999995</v>
      </c>
      <c r="K53497">
        <v>18</v>
      </c>
      <c r="L53497" s="9">
        <f t="shared" si="835"/>
        <v>0</v>
      </c>
      <c r="O53497" s="8">
        <v>45548</v>
      </c>
      <c r="P53497" s="7">
        <v>0.27291666666666664</v>
      </c>
    </row>
    <row r="53498" spans="1:16" x14ac:dyDescent="0.25">
      <c r="A53498" s="10">
        <v>45548.273611111108</v>
      </c>
      <c r="B53498" t="s">
        <v>12</v>
      </c>
      <c r="C53498">
        <v>100.69</v>
      </c>
      <c r="D53498">
        <v>-1</v>
      </c>
      <c r="E53498" s="9">
        <v>3730.4052296446098</v>
      </c>
      <c r="F53498">
        <v>-100.69</v>
      </c>
      <c r="G53498">
        <v>100.69</v>
      </c>
      <c r="H53498">
        <v>0</v>
      </c>
      <c r="I53498">
        <v>2629.7152296446202</v>
      </c>
      <c r="J53498">
        <v>-4.5221824000000002</v>
      </c>
      <c r="K53498">
        <v>18</v>
      </c>
      <c r="L53498" s="9">
        <f t="shared" si="835"/>
        <v>0</v>
      </c>
      <c r="O53498" s="8">
        <v>45548</v>
      </c>
      <c r="P53498" s="7">
        <v>0.27361111111111114</v>
      </c>
    </row>
    <row r="53499" spans="1:16" x14ac:dyDescent="0.25">
      <c r="A53499" s="10">
        <v>45548.274305555555</v>
      </c>
      <c r="B53499" t="s">
        <v>12</v>
      </c>
      <c r="C53499">
        <v>100.776666666666</v>
      </c>
      <c r="D53499">
        <v>-2</v>
      </c>
      <c r="E53499" s="9">
        <v>3831.1818963112801</v>
      </c>
      <c r="F53499">
        <v>-201.46666666666599</v>
      </c>
      <c r="G53499">
        <v>100.73333333333299</v>
      </c>
      <c r="H53499">
        <v>0</v>
      </c>
      <c r="I53499">
        <v>2629.7152296446202</v>
      </c>
      <c r="J53499">
        <v>-2.6270818999999999</v>
      </c>
      <c r="K53499">
        <v>18</v>
      </c>
      <c r="L53499" s="9">
        <f t="shared" si="835"/>
        <v>0</v>
      </c>
      <c r="O53499" s="8">
        <v>45548</v>
      </c>
      <c r="P53499" s="7">
        <v>0.27430555555555558</v>
      </c>
    </row>
    <row r="53500" spans="1:16" x14ac:dyDescent="0.25">
      <c r="A53500" s="10">
        <v>45548.275000000001</v>
      </c>
      <c r="B53500" t="s">
        <v>12</v>
      </c>
      <c r="C53500">
        <v>97.399166666666602</v>
      </c>
      <c r="D53500">
        <v>-3</v>
      </c>
      <c r="E53500" s="9">
        <v>3928.5810629779398</v>
      </c>
      <c r="F53500">
        <v>-298.865833333333</v>
      </c>
      <c r="G53500">
        <v>99.621944444444395</v>
      </c>
      <c r="H53500">
        <v>0</v>
      </c>
      <c r="I53500">
        <v>2629.7152296446202</v>
      </c>
      <c r="J53500">
        <v>-4.1284462</v>
      </c>
      <c r="K53500">
        <v>18</v>
      </c>
      <c r="L53500" s="9">
        <f t="shared" si="835"/>
        <v>0</v>
      </c>
      <c r="O53500" s="8">
        <v>45548</v>
      </c>
      <c r="P53500" s="7">
        <v>0.27500000000000002</v>
      </c>
    </row>
    <row r="53501" spans="1:16" x14ac:dyDescent="0.25">
      <c r="A53501" s="10">
        <v>45548.275694444441</v>
      </c>
      <c r="B53501" t="s">
        <v>12</v>
      </c>
      <c r="C53501">
        <v>96.234444444444406</v>
      </c>
      <c r="D53501">
        <v>-4</v>
      </c>
      <c r="E53501" s="9">
        <v>4024.8155074223901</v>
      </c>
      <c r="F53501">
        <v>-395.10027777777702</v>
      </c>
      <c r="G53501">
        <v>98.775069444444398</v>
      </c>
      <c r="H53501">
        <v>0</v>
      </c>
      <c r="I53501">
        <v>2629.7152296446202</v>
      </c>
      <c r="J53501">
        <v>-4.4402998</v>
      </c>
      <c r="K53501">
        <v>18</v>
      </c>
      <c r="L53501" s="9">
        <f t="shared" si="835"/>
        <v>0</v>
      </c>
      <c r="O53501" s="8">
        <v>45548</v>
      </c>
      <c r="P53501" s="7">
        <v>0.27569444444444446</v>
      </c>
    </row>
    <row r="53502" spans="1:16" x14ac:dyDescent="0.25">
      <c r="A53502" s="10">
        <v>45548.276388888888</v>
      </c>
      <c r="B53502" t="s">
        <v>12</v>
      </c>
      <c r="C53502">
        <v>99.357500000000002</v>
      </c>
      <c r="D53502">
        <v>-5</v>
      </c>
      <c r="E53502" s="9">
        <v>4124.1730074223897</v>
      </c>
      <c r="F53502">
        <v>-494.45777777777698</v>
      </c>
      <c r="G53502">
        <v>98.891555555555499</v>
      </c>
      <c r="H53502">
        <v>0</v>
      </c>
      <c r="I53502">
        <v>2629.7152296446202</v>
      </c>
      <c r="J53502">
        <v>-4.7310413999999996</v>
      </c>
      <c r="K53502">
        <v>18</v>
      </c>
      <c r="L53502" s="9">
        <f t="shared" si="835"/>
        <v>0</v>
      </c>
      <c r="O53502" s="8">
        <v>45548</v>
      </c>
      <c r="P53502" s="7">
        <v>0.27638888888888891</v>
      </c>
    </row>
    <row r="53503" spans="1:16" x14ac:dyDescent="0.25">
      <c r="A53503" s="10">
        <v>45548.277083333334</v>
      </c>
      <c r="B53503" t="s">
        <v>12</v>
      </c>
      <c r="C53503">
        <v>99.013333333333307</v>
      </c>
      <c r="D53503">
        <v>-6</v>
      </c>
      <c r="E53503" s="9">
        <v>4223.1863407557203</v>
      </c>
      <c r="F53503">
        <v>-593.47111111111099</v>
      </c>
      <c r="G53503">
        <v>98.911851851851793</v>
      </c>
      <c r="H53503">
        <v>0</v>
      </c>
      <c r="I53503">
        <v>2629.7152296446202</v>
      </c>
      <c r="J53503">
        <v>-4.8834093999999997</v>
      </c>
      <c r="K53503">
        <v>18</v>
      </c>
      <c r="L53503" s="9">
        <f t="shared" si="835"/>
        <v>0</v>
      </c>
      <c r="O53503" s="8">
        <v>45548</v>
      </c>
      <c r="P53503" s="7">
        <v>0.27708333333333335</v>
      </c>
    </row>
    <row r="53504" spans="1:16" x14ac:dyDescent="0.25">
      <c r="A53504" s="10">
        <v>45548.277777777781</v>
      </c>
      <c r="B53504" t="s">
        <v>12</v>
      </c>
      <c r="C53504">
        <v>97.988571428571404</v>
      </c>
      <c r="D53504">
        <v>-7</v>
      </c>
      <c r="E53504" s="9">
        <v>4321.1749121842904</v>
      </c>
      <c r="F53504">
        <v>-691.45968253968203</v>
      </c>
      <c r="G53504">
        <v>98.779954648526001</v>
      </c>
      <c r="H53504">
        <v>0</v>
      </c>
      <c r="I53504">
        <v>2629.7152296446202</v>
      </c>
      <c r="J53504">
        <v>-5.4618864</v>
      </c>
      <c r="K53504">
        <v>18</v>
      </c>
      <c r="L53504" s="9">
        <f t="shared" si="835"/>
        <v>0</v>
      </c>
      <c r="O53504" s="8">
        <v>45548</v>
      </c>
      <c r="P53504" s="7">
        <v>0.27777777777777779</v>
      </c>
    </row>
    <row r="53505" spans="1:16" x14ac:dyDescent="0.25">
      <c r="A53505" s="10">
        <v>45548.27847222222</v>
      </c>
      <c r="B53505" t="s">
        <v>12</v>
      </c>
      <c r="C53505">
        <v>98.37</v>
      </c>
      <c r="D53505">
        <v>-8</v>
      </c>
      <c r="E53505" s="9">
        <v>4419.5449121842903</v>
      </c>
      <c r="F53505">
        <v>-789.82968253968204</v>
      </c>
      <c r="G53505">
        <v>98.728710317460298</v>
      </c>
      <c r="H53505">
        <v>0</v>
      </c>
      <c r="I53505">
        <v>2629.7152296446202</v>
      </c>
      <c r="J53505">
        <v>-6.079834</v>
      </c>
      <c r="K53505">
        <v>18</v>
      </c>
      <c r="L53505" s="9">
        <f t="shared" si="835"/>
        <v>0</v>
      </c>
      <c r="O53505" s="8">
        <v>45548</v>
      </c>
      <c r="P53505" s="7">
        <v>0.27847222222222223</v>
      </c>
    </row>
    <row r="53506" spans="1:16" x14ac:dyDescent="0.25">
      <c r="A53506" s="10">
        <v>45548.279166666667</v>
      </c>
      <c r="B53506" t="s">
        <v>12</v>
      </c>
      <c r="C53506">
        <v>98.8</v>
      </c>
      <c r="D53506">
        <v>-9</v>
      </c>
      <c r="E53506" s="9">
        <v>4518.3449121842896</v>
      </c>
      <c r="F53506">
        <v>-888.62968253968199</v>
      </c>
      <c r="G53506">
        <v>98.736631393297998</v>
      </c>
      <c r="H53506">
        <v>0</v>
      </c>
      <c r="I53506">
        <v>2629.7152296446202</v>
      </c>
      <c r="J53506">
        <v>-6.2088228999999897</v>
      </c>
      <c r="K53506">
        <v>18</v>
      </c>
      <c r="L53506" s="9">
        <f t="shared" si="835"/>
        <v>0</v>
      </c>
      <c r="O53506" s="8">
        <v>45548</v>
      </c>
      <c r="P53506" s="7">
        <v>0.27916666666666667</v>
      </c>
    </row>
    <row r="53507" spans="1:16" x14ac:dyDescent="0.25">
      <c r="A53507" s="10">
        <v>45548.279861111114</v>
      </c>
      <c r="B53507" t="s">
        <v>12</v>
      </c>
      <c r="C53507">
        <v>98.694999999999993</v>
      </c>
      <c r="D53507">
        <v>-10</v>
      </c>
      <c r="E53507" s="9">
        <v>4617.0399121842902</v>
      </c>
      <c r="F53507">
        <v>-987.32468253968204</v>
      </c>
      <c r="G53507">
        <v>98.732468253968193</v>
      </c>
      <c r="H53507">
        <v>0</v>
      </c>
      <c r="I53507">
        <v>2629.7152296446202</v>
      </c>
      <c r="J53507">
        <v>-3.9391683</v>
      </c>
      <c r="K53507">
        <v>18</v>
      </c>
      <c r="L53507" s="9">
        <f t="shared" ref="L53507:L53570" si="836">IF(DAY(O53507 &lt;&gt; O53508), 1, 0)</f>
        <v>0</v>
      </c>
      <c r="O53507" s="8">
        <v>45548</v>
      </c>
      <c r="P53507" s="7">
        <v>0.27986111111111112</v>
      </c>
    </row>
    <row r="53508" spans="1:16" x14ac:dyDescent="0.25">
      <c r="A53508" s="10">
        <v>45548.280555555553</v>
      </c>
      <c r="B53508" t="s">
        <v>12</v>
      </c>
      <c r="C53508">
        <v>98.408333333333303</v>
      </c>
      <c r="D53508">
        <v>-11</v>
      </c>
      <c r="E53508" s="9">
        <v>4715.4482455176303</v>
      </c>
      <c r="F53508">
        <v>-1085.7330158730099</v>
      </c>
      <c r="G53508">
        <v>98.703001443001398</v>
      </c>
      <c r="H53508">
        <v>0</v>
      </c>
      <c r="I53508">
        <v>2629.7152296446202</v>
      </c>
      <c r="J53508">
        <v>-0.51052579999999903</v>
      </c>
      <c r="K53508">
        <v>18</v>
      </c>
      <c r="L53508" s="9">
        <f t="shared" si="836"/>
        <v>0</v>
      </c>
      <c r="O53508" s="8">
        <v>45548</v>
      </c>
      <c r="P53508" s="7">
        <v>0.28055555555555556</v>
      </c>
    </row>
    <row r="53509" spans="1:16" x14ac:dyDescent="0.25">
      <c r="A53509" s="10">
        <v>45548.28125</v>
      </c>
      <c r="B53509" t="s">
        <v>12</v>
      </c>
      <c r="C53509">
        <v>97.139565217391294</v>
      </c>
      <c r="D53509">
        <v>-12</v>
      </c>
      <c r="E53509" s="9">
        <v>4812.58781073502</v>
      </c>
      <c r="F53509">
        <v>-1182.8725810904</v>
      </c>
      <c r="G53509">
        <v>98.572715090867206</v>
      </c>
      <c r="H53509">
        <v>0</v>
      </c>
      <c r="I53509">
        <v>2629.7152296446202</v>
      </c>
      <c r="J53509">
        <v>-0.87565929999999803</v>
      </c>
      <c r="K53509">
        <v>18</v>
      </c>
      <c r="L53509" s="9">
        <f t="shared" si="836"/>
        <v>0</v>
      </c>
      <c r="O53509" s="8">
        <v>45548</v>
      </c>
      <c r="P53509" s="7">
        <v>0.28125</v>
      </c>
    </row>
    <row r="53510" spans="1:16" x14ac:dyDescent="0.25">
      <c r="A53510" s="10">
        <v>45548.281944444447</v>
      </c>
      <c r="B53510" t="s">
        <v>13</v>
      </c>
      <c r="C53510">
        <v>95.125</v>
      </c>
      <c r="D53510">
        <v>0</v>
      </c>
      <c r="E53510" s="9">
        <v>3671.08781073502</v>
      </c>
      <c r="F53510">
        <v>0</v>
      </c>
      <c r="G53510">
        <v>0</v>
      </c>
      <c r="H53510">
        <v>41.372581090407003</v>
      </c>
      <c r="I53510">
        <v>2671.08781073503</v>
      </c>
      <c r="J53510">
        <v>0.50947360000000097</v>
      </c>
      <c r="K53510">
        <v>18</v>
      </c>
      <c r="L53510" s="9">
        <f t="shared" si="836"/>
        <v>0</v>
      </c>
      <c r="O53510" s="8">
        <v>45548</v>
      </c>
      <c r="P53510" s="7">
        <v>0.28194444444444444</v>
      </c>
    </row>
    <row r="53511" spans="1:16" x14ac:dyDescent="0.25">
      <c r="A53511" s="10">
        <v>45548.282638888886</v>
      </c>
      <c r="B53511" t="s">
        <v>14</v>
      </c>
      <c r="C53511">
        <v>94.25</v>
      </c>
      <c r="D53511">
        <v>1</v>
      </c>
      <c r="E53511" s="9">
        <v>3576.83781073502</v>
      </c>
      <c r="F53511">
        <v>94.25</v>
      </c>
      <c r="G53511">
        <v>94.25</v>
      </c>
      <c r="H53511">
        <v>0</v>
      </c>
      <c r="I53511">
        <v>2671.08781073503</v>
      </c>
      <c r="J53511">
        <v>4.1962888999999999</v>
      </c>
      <c r="K53511">
        <v>18</v>
      </c>
      <c r="L53511" s="9">
        <f t="shared" si="836"/>
        <v>0</v>
      </c>
      <c r="O53511" s="8">
        <v>45548</v>
      </c>
      <c r="P53511" s="7">
        <v>0.28263888888888888</v>
      </c>
    </row>
    <row r="53512" spans="1:16" x14ac:dyDescent="0.25">
      <c r="A53512" s="10">
        <v>45548.283333333333</v>
      </c>
      <c r="B53512" t="s">
        <v>14</v>
      </c>
      <c r="C53512">
        <v>93.332272727272695</v>
      </c>
      <c r="D53512">
        <v>2</v>
      </c>
      <c r="E53512" s="9">
        <v>3483.5055380077501</v>
      </c>
      <c r="F53512">
        <v>187.582272727272</v>
      </c>
      <c r="G53512">
        <v>93.791136363636298</v>
      </c>
      <c r="H53512">
        <v>0</v>
      </c>
      <c r="I53512">
        <v>2671.08781073503</v>
      </c>
      <c r="J53512">
        <v>4.0698638999999996</v>
      </c>
      <c r="K53512">
        <v>18</v>
      </c>
      <c r="L53512" s="9">
        <f t="shared" si="836"/>
        <v>0</v>
      </c>
      <c r="O53512" s="8">
        <v>45548</v>
      </c>
      <c r="P53512" s="7">
        <v>0.28333333333333333</v>
      </c>
    </row>
    <row r="53513" spans="1:16" x14ac:dyDescent="0.25">
      <c r="A53513" s="10">
        <v>45548.28402777778</v>
      </c>
      <c r="B53513" t="s">
        <v>14</v>
      </c>
      <c r="C53513">
        <v>95.54</v>
      </c>
      <c r="D53513">
        <v>3</v>
      </c>
      <c r="E53513" s="9">
        <v>3387.9655380077502</v>
      </c>
      <c r="F53513">
        <v>283.12227272727199</v>
      </c>
      <c r="G53513">
        <v>94.374090909090896</v>
      </c>
      <c r="H53513">
        <v>0</v>
      </c>
      <c r="I53513">
        <v>2671.08781073503</v>
      </c>
      <c r="J53513">
        <v>7.0480418999999896</v>
      </c>
      <c r="K53513">
        <v>18</v>
      </c>
      <c r="L53513" s="9">
        <f t="shared" si="836"/>
        <v>0</v>
      </c>
      <c r="O53513" s="8">
        <v>45548</v>
      </c>
      <c r="P53513" s="7">
        <v>0.28402777777777777</v>
      </c>
    </row>
    <row r="53514" spans="1:16" x14ac:dyDescent="0.25">
      <c r="A53514" s="10">
        <v>45548.284722222219</v>
      </c>
      <c r="B53514" t="s">
        <v>14</v>
      </c>
      <c r="C53514">
        <v>94.545000000000002</v>
      </c>
      <c r="D53514">
        <v>4</v>
      </c>
      <c r="E53514" s="9">
        <v>3293.4205380077501</v>
      </c>
      <c r="F53514">
        <v>377.66727272727201</v>
      </c>
      <c r="G53514">
        <v>94.416818181818101</v>
      </c>
      <c r="H53514">
        <v>0</v>
      </c>
      <c r="I53514">
        <v>2671.08781073503</v>
      </c>
      <c r="J53514">
        <v>8.61173889999999</v>
      </c>
      <c r="K53514">
        <v>18</v>
      </c>
      <c r="L53514" s="9">
        <f t="shared" si="836"/>
        <v>0</v>
      </c>
      <c r="O53514" s="8">
        <v>45548</v>
      </c>
      <c r="P53514" s="7">
        <v>0.28472222222222221</v>
      </c>
    </row>
    <row r="53515" spans="1:16" x14ac:dyDescent="0.25">
      <c r="A53515" s="10">
        <v>45548.285416666666</v>
      </c>
      <c r="B53515" t="s">
        <v>14</v>
      </c>
      <c r="C53515">
        <v>94.1666666666666</v>
      </c>
      <c r="D53515">
        <v>5</v>
      </c>
      <c r="E53515" s="9">
        <v>3199.25387134108</v>
      </c>
      <c r="F53515">
        <v>471.83393939393898</v>
      </c>
      <c r="G53515">
        <v>94.366787878787804</v>
      </c>
      <c r="H53515">
        <v>0</v>
      </c>
      <c r="I53515">
        <v>2671.08781073503</v>
      </c>
      <c r="J53515">
        <v>7.4681437999999902</v>
      </c>
      <c r="K53515">
        <v>18</v>
      </c>
      <c r="L53515" s="9">
        <f t="shared" si="836"/>
        <v>0</v>
      </c>
      <c r="O53515" s="8">
        <v>45548</v>
      </c>
      <c r="P53515" s="7">
        <v>0.28541666666666665</v>
      </c>
    </row>
    <row r="53516" spans="1:16" x14ac:dyDescent="0.25">
      <c r="A53516" s="10">
        <v>45548.286111111112</v>
      </c>
      <c r="B53516" t="s">
        <v>14</v>
      </c>
      <c r="C53516">
        <v>92.414285714285697</v>
      </c>
      <c r="D53516">
        <v>6</v>
      </c>
      <c r="E53516" s="9">
        <v>3106.8395856267898</v>
      </c>
      <c r="F53516">
        <v>564.24822510822503</v>
      </c>
      <c r="G53516">
        <v>94.0413708513708</v>
      </c>
      <c r="H53516">
        <v>0</v>
      </c>
      <c r="I53516">
        <v>2671.08781073503</v>
      </c>
      <c r="J53516">
        <v>5.2197977999999896</v>
      </c>
      <c r="K53516">
        <v>18</v>
      </c>
      <c r="L53516" s="9">
        <f t="shared" si="836"/>
        <v>0</v>
      </c>
      <c r="O53516" s="8">
        <v>45548</v>
      </c>
      <c r="P53516" s="7">
        <v>0.28611111111111109</v>
      </c>
    </row>
    <row r="53517" spans="1:16" x14ac:dyDescent="0.25">
      <c r="A53517" s="10">
        <v>45548.286805555559</v>
      </c>
      <c r="B53517" t="s">
        <v>14</v>
      </c>
      <c r="C53517">
        <v>93.123999999999995</v>
      </c>
      <c r="D53517">
        <v>7</v>
      </c>
      <c r="E53517" s="9">
        <v>3013.71558562679</v>
      </c>
      <c r="F53517">
        <v>657.37222510822505</v>
      </c>
      <c r="G53517">
        <v>93.910317872603599</v>
      </c>
      <c r="H53517">
        <v>0</v>
      </c>
      <c r="I53517">
        <v>2671.08781073503</v>
      </c>
      <c r="J53517">
        <v>6.5666251999999901</v>
      </c>
      <c r="K53517">
        <v>18</v>
      </c>
      <c r="L53517" s="9">
        <f t="shared" si="836"/>
        <v>0</v>
      </c>
      <c r="O53517" s="8">
        <v>45548</v>
      </c>
      <c r="P53517" s="7">
        <v>0.28680555555555554</v>
      </c>
    </row>
    <row r="53518" spans="1:16" x14ac:dyDescent="0.25">
      <c r="A53518" s="10">
        <v>45548.287499999999</v>
      </c>
      <c r="B53518" t="s">
        <v>14</v>
      </c>
      <c r="C53518">
        <v>93.038888888888806</v>
      </c>
      <c r="D53518">
        <v>8</v>
      </c>
      <c r="E53518" s="9">
        <v>2920.6766967378999</v>
      </c>
      <c r="F53518">
        <v>750.41111399711394</v>
      </c>
      <c r="G53518">
        <v>93.8013892496392</v>
      </c>
      <c r="H53518">
        <v>0</v>
      </c>
      <c r="I53518">
        <v>2671.08781073503</v>
      </c>
      <c r="J53518">
        <v>6.5003115999999999</v>
      </c>
      <c r="K53518">
        <v>18</v>
      </c>
      <c r="L53518" s="9">
        <f t="shared" si="836"/>
        <v>0</v>
      </c>
      <c r="O53518" s="8">
        <v>45548</v>
      </c>
      <c r="P53518" s="7">
        <v>0.28749999999999998</v>
      </c>
    </row>
    <row r="53519" spans="1:16" x14ac:dyDescent="0.25">
      <c r="A53519" s="10">
        <v>45548.288194444445</v>
      </c>
      <c r="B53519" t="s">
        <v>14</v>
      </c>
      <c r="C53519">
        <v>95.796000000000006</v>
      </c>
      <c r="D53519">
        <v>9</v>
      </c>
      <c r="E53519" s="9">
        <v>2824.8806967379001</v>
      </c>
      <c r="F53519">
        <v>846.20711399711399</v>
      </c>
      <c r="G53519">
        <v>94.023012666346006</v>
      </c>
      <c r="H53519">
        <v>0</v>
      </c>
      <c r="I53519">
        <v>2671.08781073503</v>
      </c>
      <c r="J53519">
        <v>4.1685467999999997</v>
      </c>
      <c r="K53519">
        <v>18</v>
      </c>
      <c r="L53519" s="9">
        <f t="shared" si="836"/>
        <v>0</v>
      </c>
      <c r="O53519" s="8">
        <v>45548</v>
      </c>
      <c r="P53519" s="7">
        <v>0.28819444444444442</v>
      </c>
    </row>
    <row r="53520" spans="1:16" x14ac:dyDescent="0.25">
      <c r="A53520" s="10">
        <v>45548.288888888892</v>
      </c>
      <c r="B53520" t="s">
        <v>14</v>
      </c>
      <c r="C53520">
        <v>94.983750000000001</v>
      </c>
      <c r="D53520">
        <v>10</v>
      </c>
      <c r="E53520" s="9">
        <v>2729.8969467379002</v>
      </c>
      <c r="F53520">
        <v>941.19086399711398</v>
      </c>
      <c r="G53520">
        <v>94.119086399711406</v>
      </c>
      <c r="H53520">
        <v>0</v>
      </c>
      <c r="I53520">
        <v>2671.08781073503</v>
      </c>
      <c r="J53520">
        <v>5.2071737999999996</v>
      </c>
      <c r="K53520">
        <v>18</v>
      </c>
      <c r="L53520" s="9">
        <f t="shared" si="836"/>
        <v>0</v>
      </c>
      <c r="O53520" s="8">
        <v>45548</v>
      </c>
      <c r="P53520" s="7">
        <v>0.28888888888888886</v>
      </c>
    </row>
    <row r="53521" spans="1:16" x14ac:dyDescent="0.25">
      <c r="A53521" s="10">
        <v>45548.289583333331</v>
      </c>
      <c r="B53521" t="s">
        <v>13</v>
      </c>
      <c r="C53521">
        <v>92.235227272727201</v>
      </c>
      <c r="D53521">
        <v>0</v>
      </c>
      <c r="E53521" s="9">
        <v>3652.24921946518</v>
      </c>
      <c r="F53521">
        <v>0</v>
      </c>
      <c r="G53521">
        <v>0</v>
      </c>
      <c r="H53521">
        <v>-18.838591269841199</v>
      </c>
      <c r="I53521">
        <v>2652.24921946519</v>
      </c>
      <c r="J53521">
        <v>-0.148062899999999</v>
      </c>
      <c r="K53521">
        <v>18</v>
      </c>
      <c r="L53521" s="9">
        <f t="shared" si="836"/>
        <v>0</v>
      </c>
      <c r="O53521" s="8">
        <v>45548</v>
      </c>
      <c r="P53521" s="7">
        <v>0.28958333333333336</v>
      </c>
    </row>
    <row r="53522" spans="1:16" x14ac:dyDescent="0.25">
      <c r="A53522" s="10">
        <v>45548.290277777778</v>
      </c>
      <c r="B53522" t="s">
        <v>14</v>
      </c>
      <c r="C53522">
        <v>91.313999999999993</v>
      </c>
      <c r="D53522">
        <v>1</v>
      </c>
      <c r="E53522" s="9">
        <v>3560.9352194651801</v>
      </c>
      <c r="F53522">
        <v>91.313999999999993</v>
      </c>
      <c r="G53522">
        <v>91.313999999999993</v>
      </c>
      <c r="H53522">
        <v>0</v>
      </c>
      <c r="I53522">
        <v>2652.24921946519</v>
      </c>
      <c r="J53522">
        <v>1.6808400999999999</v>
      </c>
      <c r="K53522">
        <v>18</v>
      </c>
      <c r="L53522" s="9">
        <f t="shared" si="836"/>
        <v>0</v>
      </c>
      <c r="O53522" s="8">
        <v>45548</v>
      </c>
      <c r="P53522" s="7">
        <v>0.2902777777777778</v>
      </c>
    </row>
    <row r="53523" spans="1:16" x14ac:dyDescent="0.25">
      <c r="A53523" s="10">
        <v>45548.290972222225</v>
      </c>
      <c r="B53523" t="s">
        <v>14</v>
      </c>
      <c r="C53523">
        <v>91.118666666666599</v>
      </c>
      <c r="D53523">
        <v>2</v>
      </c>
      <c r="E53523" s="9">
        <v>3469.8165527985102</v>
      </c>
      <c r="F53523">
        <v>182.43266666666599</v>
      </c>
      <c r="G53523">
        <v>91.216333333333296</v>
      </c>
      <c r="H53523">
        <v>0</v>
      </c>
      <c r="I53523">
        <v>2652.24921946519</v>
      </c>
      <c r="J53523">
        <v>1.1606890999999999</v>
      </c>
      <c r="K53523">
        <v>18</v>
      </c>
      <c r="L53523" s="9">
        <f t="shared" si="836"/>
        <v>0</v>
      </c>
      <c r="O53523" s="8">
        <v>45548</v>
      </c>
      <c r="P53523" s="7">
        <v>0.29097222222222224</v>
      </c>
    </row>
    <row r="53524" spans="1:16" x14ac:dyDescent="0.25">
      <c r="A53524" s="10">
        <v>45548.291666666664</v>
      </c>
      <c r="B53524" t="s">
        <v>13</v>
      </c>
      <c r="C53524">
        <v>92.164285714285697</v>
      </c>
      <c r="D53524">
        <v>0</v>
      </c>
      <c r="E53524" s="9">
        <v>3654.14512422708</v>
      </c>
      <c r="F53524">
        <v>0</v>
      </c>
      <c r="G53524">
        <v>0</v>
      </c>
      <c r="H53524">
        <v>1.89590476190477</v>
      </c>
      <c r="I53524">
        <v>2654.14512422709</v>
      </c>
      <c r="J53524">
        <v>-0.99779125999999796</v>
      </c>
      <c r="K53524">
        <v>18</v>
      </c>
      <c r="L53524" s="9">
        <f t="shared" si="836"/>
        <v>0</v>
      </c>
      <c r="O53524" s="8">
        <v>45548</v>
      </c>
      <c r="P53524" s="7">
        <v>0.29166666666666669</v>
      </c>
    </row>
    <row r="53525" spans="1:16" x14ac:dyDescent="0.25">
      <c r="A53525" s="10">
        <v>45548.292361111111</v>
      </c>
      <c r="B53525" t="s">
        <v>14</v>
      </c>
      <c r="C53525">
        <v>90.535555555555504</v>
      </c>
      <c r="D53525">
        <v>1</v>
      </c>
      <c r="E53525" s="9">
        <v>3563.6095686715298</v>
      </c>
      <c r="F53525">
        <v>90.535555555555504</v>
      </c>
      <c r="G53525">
        <v>90.535555555555504</v>
      </c>
      <c r="H53525">
        <v>0</v>
      </c>
      <c r="I53525">
        <v>2654.14512422709</v>
      </c>
      <c r="J53525">
        <v>0.18400124000000001</v>
      </c>
      <c r="K53525">
        <v>18</v>
      </c>
      <c r="L53525" s="9">
        <f t="shared" si="836"/>
        <v>0</v>
      </c>
      <c r="O53525" s="8">
        <v>45548</v>
      </c>
      <c r="P53525" s="7">
        <v>0.29236111111111113</v>
      </c>
    </row>
    <row r="53526" spans="1:16" x14ac:dyDescent="0.25">
      <c r="A53526" s="10">
        <v>45548.293055555558</v>
      </c>
      <c r="B53526" t="s">
        <v>13</v>
      </c>
      <c r="C53526">
        <v>90.467368421052598</v>
      </c>
      <c r="D53526">
        <v>0</v>
      </c>
      <c r="E53526" s="9">
        <v>3654.07693709258</v>
      </c>
      <c r="F53526">
        <v>0</v>
      </c>
      <c r="G53526">
        <v>0</v>
      </c>
      <c r="H53526">
        <v>-6.8187134502920799E-2</v>
      </c>
      <c r="I53526">
        <v>2654.07693709259</v>
      </c>
      <c r="J53526">
        <v>-0.70443065999999799</v>
      </c>
      <c r="K53526">
        <v>18</v>
      </c>
      <c r="L53526" s="9">
        <f t="shared" si="836"/>
        <v>0</v>
      </c>
      <c r="O53526" s="8">
        <v>45548</v>
      </c>
      <c r="P53526" s="7">
        <v>0.29305555555555557</v>
      </c>
    </row>
    <row r="53527" spans="1:16" x14ac:dyDescent="0.25">
      <c r="A53527" s="10">
        <v>45548.293749999997</v>
      </c>
      <c r="B53527" t="s">
        <v>12</v>
      </c>
      <c r="C53527">
        <v>90.841250000000002</v>
      </c>
      <c r="D53527">
        <v>-1</v>
      </c>
      <c r="E53527" s="9">
        <v>3744.91818709258</v>
      </c>
      <c r="F53527">
        <v>-90.841250000000002</v>
      </c>
      <c r="G53527">
        <v>90.841250000000002</v>
      </c>
      <c r="H53527">
        <v>0</v>
      </c>
      <c r="I53527">
        <v>2654.07693709259</v>
      </c>
      <c r="J53527">
        <v>-2.3580789599999901</v>
      </c>
      <c r="K53527">
        <v>18</v>
      </c>
      <c r="L53527" s="9">
        <f t="shared" si="836"/>
        <v>0</v>
      </c>
      <c r="O53527" s="8">
        <v>45548</v>
      </c>
      <c r="P53527" s="7">
        <v>0.29375000000000001</v>
      </c>
    </row>
    <row r="53528" spans="1:16" x14ac:dyDescent="0.25">
      <c r="A53528" s="10">
        <v>45548.294444444444</v>
      </c>
      <c r="B53528" t="s">
        <v>12</v>
      </c>
      <c r="C53528">
        <v>94.051000000000002</v>
      </c>
      <c r="D53528">
        <v>-2</v>
      </c>
      <c r="E53528" s="9">
        <v>3838.9691870925799</v>
      </c>
      <c r="F53528">
        <v>-184.89224999999999</v>
      </c>
      <c r="G53528">
        <v>92.446124999999995</v>
      </c>
      <c r="H53528">
        <v>0</v>
      </c>
      <c r="I53528">
        <v>2654.07693709259</v>
      </c>
      <c r="J53528">
        <v>-3.1519200599999899</v>
      </c>
      <c r="K53528">
        <v>18</v>
      </c>
      <c r="L53528" s="9">
        <f t="shared" si="836"/>
        <v>0</v>
      </c>
      <c r="O53528" s="8">
        <v>45548</v>
      </c>
      <c r="P53528" s="7">
        <v>0.29444444444444445</v>
      </c>
    </row>
    <row r="53529" spans="1:16" x14ac:dyDescent="0.25">
      <c r="A53529" s="10">
        <v>45548.295138888891</v>
      </c>
      <c r="B53529" t="s">
        <v>13</v>
      </c>
      <c r="C53529">
        <v>96.8</v>
      </c>
      <c r="D53529">
        <v>0</v>
      </c>
      <c r="E53529" s="9">
        <v>3645.36918709258</v>
      </c>
      <c r="F53529">
        <v>0</v>
      </c>
      <c r="G53529">
        <v>0</v>
      </c>
      <c r="H53529">
        <v>-8.7077500000000008</v>
      </c>
      <c r="I53529">
        <v>2645.36918709259</v>
      </c>
      <c r="J53529">
        <v>0.26715974000000098</v>
      </c>
      <c r="K53529">
        <v>18</v>
      </c>
      <c r="L53529" s="9">
        <f t="shared" si="836"/>
        <v>0</v>
      </c>
      <c r="O53529" s="8">
        <v>45548</v>
      </c>
      <c r="P53529" s="7">
        <v>0.2951388888888889</v>
      </c>
    </row>
    <row r="53530" spans="1:16" x14ac:dyDescent="0.25">
      <c r="A53530" s="10">
        <v>45548.29583333333</v>
      </c>
      <c r="B53530" t="s">
        <v>12</v>
      </c>
      <c r="C53530">
        <v>97.072142857142794</v>
      </c>
      <c r="D53530">
        <v>-1</v>
      </c>
      <c r="E53530" s="9">
        <v>3742.4413299497201</v>
      </c>
      <c r="F53530">
        <v>-97.072142857142794</v>
      </c>
      <c r="G53530">
        <v>97.072142857142794</v>
      </c>
      <c r="H53530">
        <v>0</v>
      </c>
      <c r="I53530">
        <v>2645.36918709259</v>
      </c>
      <c r="J53530">
        <v>-1.08420125999999</v>
      </c>
      <c r="K53530">
        <v>18</v>
      </c>
      <c r="L53530" s="9">
        <f t="shared" si="836"/>
        <v>0</v>
      </c>
      <c r="O53530" s="8">
        <v>45548</v>
      </c>
      <c r="P53530" s="7">
        <v>0.29583333333333334</v>
      </c>
    </row>
    <row r="53531" spans="1:16" x14ac:dyDescent="0.25">
      <c r="A53531" s="10">
        <v>45548.296527777777</v>
      </c>
      <c r="B53531" t="s">
        <v>12</v>
      </c>
      <c r="C53531">
        <v>96.505555555555503</v>
      </c>
      <c r="D53531">
        <v>-2</v>
      </c>
      <c r="E53531" s="9">
        <v>3838.9468855052801</v>
      </c>
      <c r="F53531">
        <v>-193.577698412698</v>
      </c>
      <c r="G53531">
        <v>96.788849206349198</v>
      </c>
      <c r="H53531">
        <v>0</v>
      </c>
      <c r="I53531">
        <v>2645.36918709259</v>
      </c>
      <c r="J53531">
        <v>-1.0606633599999999</v>
      </c>
      <c r="K53531">
        <v>18</v>
      </c>
      <c r="L53531" s="9">
        <f t="shared" si="836"/>
        <v>0</v>
      </c>
      <c r="O53531" s="8">
        <v>45548</v>
      </c>
      <c r="P53531" s="7">
        <v>0.29652777777777778</v>
      </c>
    </row>
    <row r="53532" spans="1:16" x14ac:dyDescent="0.25">
      <c r="A53532" s="10">
        <v>45548.297222222223</v>
      </c>
      <c r="B53532" t="s">
        <v>12</v>
      </c>
      <c r="C53532">
        <v>96.27</v>
      </c>
      <c r="D53532">
        <v>-3</v>
      </c>
      <c r="E53532" s="9">
        <v>3935.2168855052801</v>
      </c>
      <c r="F53532">
        <v>-289.84769841269798</v>
      </c>
      <c r="G53532">
        <v>96.615899470899393</v>
      </c>
      <c r="H53532">
        <v>0</v>
      </c>
      <c r="I53532">
        <v>2645.36918709259</v>
      </c>
      <c r="J53532">
        <v>-3.6271307599999898</v>
      </c>
      <c r="K53532">
        <v>18</v>
      </c>
      <c r="L53532" s="9">
        <f t="shared" si="836"/>
        <v>0</v>
      </c>
      <c r="O53532" s="8">
        <v>45548</v>
      </c>
      <c r="P53532" s="7">
        <v>0.29722222222222222</v>
      </c>
    </row>
    <row r="53533" spans="1:16" x14ac:dyDescent="0.25">
      <c r="A53533" s="10">
        <v>45548.29791666667</v>
      </c>
      <c r="B53533" t="s">
        <v>12</v>
      </c>
      <c r="C53533">
        <v>93.7114814814814</v>
      </c>
      <c r="D53533">
        <v>-4</v>
      </c>
      <c r="E53533" s="9">
        <v>4028.92836698676</v>
      </c>
      <c r="F53533">
        <v>-383.55917989417901</v>
      </c>
      <c r="G53533">
        <v>95.889794973544895</v>
      </c>
      <c r="H53533">
        <v>0</v>
      </c>
      <c r="I53533">
        <v>2645.36918709259</v>
      </c>
      <c r="J53533">
        <v>-1.9679917600000001</v>
      </c>
      <c r="K53533">
        <v>18</v>
      </c>
      <c r="L53533" s="9">
        <f t="shared" si="836"/>
        <v>0</v>
      </c>
      <c r="O53533" s="8">
        <v>45548</v>
      </c>
      <c r="P53533" s="7">
        <v>0.29791666666666666</v>
      </c>
    </row>
    <row r="53534" spans="1:16" x14ac:dyDescent="0.25">
      <c r="A53534" s="10">
        <v>45548.298611111109</v>
      </c>
      <c r="B53534" t="s">
        <v>12</v>
      </c>
      <c r="C53534">
        <v>93.4855263157894</v>
      </c>
      <c r="D53534">
        <v>-5</v>
      </c>
      <c r="E53534" s="9">
        <v>4122.4138933025497</v>
      </c>
      <c r="F53534">
        <v>-477.04470620996898</v>
      </c>
      <c r="G53534">
        <v>95.408941241993801</v>
      </c>
      <c r="H53534">
        <v>0</v>
      </c>
      <c r="I53534">
        <v>2645.36918709259</v>
      </c>
      <c r="J53534">
        <v>-3.2292784000000001</v>
      </c>
      <c r="K53534">
        <v>18</v>
      </c>
      <c r="L53534" s="9">
        <f t="shared" si="836"/>
        <v>0</v>
      </c>
      <c r="O53534" s="8">
        <v>45548</v>
      </c>
      <c r="P53534" s="7">
        <v>0.2986111111111111</v>
      </c>
    </row>
    <row r="53535" spans="1:16" x14ac:dyDescent="0.25">
      <c r="A53535" s="10">
        <v>45548.299305555556</v>
      </c>
      <c r="B53535" t="s">
        <v>12</v>
      </c>
      <c r="C53535">
        <v>87.234749999999906</v>
      </c>
      <c r="D53535">
        <v>-6</v>
      </c>
      <c r="E53535" s="9">
        <v>4209.6486433025502</v>
      </c>
      <c r="F53535">
        <v>-564.279456209969</v>
      </c>
      <c r="G53535">
        <v>94.0465760349948</v>
      </c>
      <c r="H53535">
        <v>0</v>
      </c>
      <c r="I53535">
        <v>2645.36918709259</v>
      </c>
      <c r="J53535">
        <v>-2.6907125999999999</v>
      </c>
      <c r="K53535">
        <v>18</v>
      </c>
      <c r="L53535" s="9">
        <f t="shared" si="836"/>
        <v>0</v>
      </c>
      <c r="O53535" s="8">
        <v>45548</v>
      </c>
      <c r="P53535" s="7">
        <v>0.29930555555555555</v>
      </c>
    </row>
    <row r="53536" spans="1:16" x14ac:dyDescent="0.25">
      <c r="A53536" s="10">
        <v>45548.3</v>
      </c>
      <c r="B53536" t="s">
        <v>13</v>
      </c>
      <c r="C53536">
        <v>84.4166666666666</v>
      </c>
      <c r="D53536">
        <v>0</v>
      </c>
      <c r="E53536" s="9">
        <v>3703.1486433025502</v>
      </c>
      <c r="F53536">
        <v>0</v>
      </c>
      <c r="G53536">
        <v>0</v>
      </c>
      <c r="H53536">
        <v>57.779456209969297</v>
      </c>
      <c r="I53536">
        <v>2703.1486433025598</v>
      </c>
      <c r="J53536">
        <v>1.6751299999998501E-2</v>
      </c>
      <c r="K53536">
        <v>18</v>
      </c>
      <c r="L53536" s="9">
        <f t="shared" si="836"/>
        <v>0</v>
      </c>
      <c r="O53536" s="8">
        <v>45548</v>
      </c>
      <c r="P53536" s="7">
        <v>0.3</v>
      </c>
    </row>
    <row r="53537" spans="1:16" x14ac:dyDescent="0.25">
      <c r="A53537" s="10">
        <v>45548.300694444442</v>
      </c>
      <c r="B53537" t="s">
        <v>12</v>
      </c>
      <c r="C53537">
        <v>83.300714285714207</v>
      </c>
      <c r="D53537">
        <v>-1</v>
      </c>
      <c r="E53537" s="9">
        <v>3786.4493575882602</v>
      </c>
      <c r="F53537">
        <v>-83.300714285714207</v>
      </c>
      <c r="G53537">
        <v>83.300714285714207</v>
      </c>
      <c r="H53537">
        <v>0</v>
      </c>
      <c r="I53537">
        <v>2703.1486433025598</v>
      </c>
      <c r="J53537">
        <v>-0.41329050000000001</v>
      </c>
      <c r="K53537">
        <v>18</v>
      </c>
      <c r="L53537" s="9">
        <f t="shared" si="836"/>
        <v>0</v>
      </c>
      <c r="O53537" s="8">
        <v>45548</v>
      </c>
      <c r="P53537" s="7">
        <v>0.30069444444444443</v>
      </c>
    </row>
    <row r="53538" spans="1:16" x14ac:dyDescent="0.25">
      <c r="A53538" s="10">
        <v>45548.301388888889</v>
      </c>
      <c r="B53538" t="s">
        <v>12</v>
      </c>
      <c r="C53538">
        <v>82.016666666666595</v>
      </c>
      <c r="D53538">
        <v>-2</v>
      </c>
      <c r="E53538" s="9">
        <v>3868.4660242549298</v>
      </c>
      <c r="F53538">
        <v>-165.31738095238001</v>
      </c>
      <c r="G53538">
        <v>82.658690476190401</v>
      </c>
      <c r="H53538">
        <v>0</v>
      </c>
      <c r="I53538">
        <v>2703.1486433025598</v>
      </c>
      <c r="J53538">
        <v>-2.7931558000000001</v>
      </c>
      <c r="K53538">
        <v>18</v>
      </c>
      <c r="L53538" s="9">
        <f t="shared" si="836"/>
        <v>0</v>
      </c>
      <c r="O53538" s="8">
        <v>45548</v>
      </c>
      <c r="P53538" s="7">
        <v>0.30138888888888887</v>
      </c>
    </row>
    <row r="53539" spans="1:16" x14ac:dyDescent="0.25">
      <c r="A53539" s="10">
        <v>45548.301388888889</v>
      </c>
      <c r="B53539" t="s">
        <v>13</v>
      </c>
      <c r="C53539">
        <v>82.016666666666595</v>
      </c>
      <c r="D53539">
        <v>0</v>
      </c>
      <c r="E53539" s="9">
        <v>3704.4326909216002</v>
      </c>
      <c r="F53539">
        <v>0</v>
      </c>
      <c r="G53539">
        <v>0</v>
      </c>
      <c r="H53539">
        <v>1.28404761904764</v>
      </c>
      <c r="I53539">
        <v>2704.4326909216102</v>
      </c>
      <c r="J53539">
        <v>-35.411429999999903</v>
      </c>
      <c r="K53539">
        <v>18</v>
      </c>
      <c r="L53539" s="9">
        <f t="shared" si="836"/>
        <v>1</v>
      </c>
      <c r="O53539" s="8">
        <v>45548</v>
      </c>
      <c r="P53539" s="7">
        <v>0.30138888888888887</v>
      </c>
    </row>
    <row r="53540" spans="1:16" x14ac:dyDescent="0.25">
      <c r="A53540" s="10">
        <v>45549.011805555558</v>
      </c>
      <c r="B53540" t="s">
        <v>11</v>
      </c>
      <c r="C53540">
        <v>79.679999999999893</v>
      </c>
      <c r="D53540">
        <v>0</v>
      </c>
      <c r="E53540" s="9">
        <v>3704.4326909216002</v>
      </c>
      <c r="F53540">
        <v>0</v>
      </c>
      <c r="G53540">
        <v>0</v>
      </c>
      <c r="H53540">
        <v>0</v>
      </c>
      <c r="I53540">
        <v>2704.4326909216102</v>
      </c>
      <c r="J53540">
        <v>27.477969999999999</v>
      </c>
      <c r="K53540">
        <v>18</v>
      </c>
      <c r="L53540" s="9">
        <f t="shared" si="836"/>
        <v>0</v>
      </c>
      <c r="O53540" s="8">
        <v>45549</v>
      </c>
      <c r="P53540" s="7">
        <v>1.1805555555555555E-2</v>
      </c>
    </row>
    <row r="53541" spans="1:16" x14ac:dyDescent="0.25">
      <c r="A53541" s="10">
        <v>45549.018055555556</v>
      </c>
      <c r="B53541" t="s">
        <v>14</v>
      </c>
      <c r="C53541">
        <v>79.783333333333303</v>
      </c>
      <c r="D53541">
        <v>1</v>
      </c>
      <c r="E53541" s="9">
        <v>3624.64935758826</v>
      </c>
      <c r="F53541">
        <v>79.783333333333303</v>
      </c>
      <c r="G53541">
        <v>79.783333333333303</v>
      </c>
      <c r="H53541">
        <v>0</v>
      </c>
      <c r="I53541">
        <v>2704.4326909216102</v>
      </c>
      <c r="J53541">
        <v>1.6300600000000001</v>
      </c>
      <c r="K53541">
        <v>18</v>
      </c>
      <c r="L53541" s="9">
        <f t="shared" si="836"/>
        <v>0</v>
      </c>
      <c r="O53541" s="8">
        <v>45549</v>
      </c>
      <c r="P53541" s="7">
        <v>1.8055555555555554E-2</v>
      </c>
    </row>
    <row r="53542" spans="1:16" x14ac:dyDescent="0.25">
      <c r="A53542" s="10">
        <v>45549.026388888888</v>
      </c>
      <c r="B53542" t="s">
        <v>14</v>
      </c>
      <c r="C53542">
        <v>79.569999999999993</v>
      </c>
      <c r="D53542">
        <v>2</v>
      </c>
      <c r="E53542" s="9">
        <v>3545.0793575882599</v>
      </c>
      <c r="F53542">
        <v>159.35333333333301</v>
      </c>
      <c r="G53542">
        <v>79.676666666666605</v>
      </c>
      <c r="H53542">
        <v>0</v>
      </c>
      <c r="I53542">
        <v>2704.4326909216102</v>
      </c>
      <c r="J53542">
        <v>7.1629866666666597</v>
      </c>
      <c r="K53542">
        <v>18</v>
      </c>
      <c r="L53542" s="9">
        <f t="shared" si="836"/>
        <v>0</v>
      </c>
      <c r="O53542" s="8">
        <v>45549</v>
      </c>
      <c r="P53542" s="7">
        <v>2.6388888888888889E-2</v>
      </c>
    </row>
    <row r="53543" spans="1:16" x14ac:dyDescent="0.25">
      <c r="A53543" s="10">
        <v>45549.027083333334</v>
      </c>
      <c r="B53543" t="s">
        <v>14</v>
      </c>
      <c r="C53543">
        <v>79.569999999999993</v>
      </c>
      <c r="D53543">
        <v>3</v>
      </c>
      <c r="E53543" s="9">
        <v>3465.5093575882602</v>
      </c>
      <c r="F53543">
        <v>238.92333333333301</v>
      </c>
      <c r="G53543">
        <v>79.641111111111101</v>
      </c>
      <c r="H53543">
        <v>0</v>
      </c>
      <c r="I53543">
        <v>2704.4326909216102</v>
      </c>
      <c r="J53543">
        <v>12.4325449999999</v>
      </c>
      <c r="K53543">
        <v>18</v>
      </c>
      <c r="L53543" s="9">
        <f t="shared" si="836"/>
        <v>0</v>
      </c>
      <c r="O53543" s="8">
        <v>45549</v>
      </c>
      <c r="P53543" s="7">
        <v>2.7083333333333334E-2</v>
      </c>
    </row>
    <row r="53544" spans="1:16" x14ac:dyDescent="0.25">
      <c r="A53544" s="10">
        <v>45549.03125</v>
      </c>
      <c r="B53544" t="s">
        <v>14</v>
      </c>
      <c r="C53544">
        <v>79.900000000000006</v>
      </c>
      <c r="D53544">
        <v>4</v>
      </c>
      <c r="E53544" s="9">
        <v>3385.6093575882601</v>
      </c>
      <c r="F53544">
        <v>318.82333333333298</v>
      </c>
      <c r="G53544">
        <v>79.705833333333302</v>
      </c>
      <c r="H53544">
        <v>0</v>
      </c>
      <c r="I53544">
        <v>2704.4326909216102</v>
      </c>
      <c r="J53544">
        <v>10.314815999999899</v>
      </c>
      <c r="K53544">
        <v>18</v>
      </c>
      <c r="L53544" s="9">
        <f t="shared" si="836"/>
        <v>0</v>
      </c>
      <c r="O53544" s="8">
        <v>45549</v>
      </c>
      <c r="P53544" s="7">
        <v>3.125E-2</v>
      </c>
    </row>
    <row r="53545" spans="1:16" x14ac:dyDescent="0.25">
      <c r="A53545" s="10">
        <v>45549.03402777778</v>
      </c>
      <c r="B53545" t="s">
        <v>14</v>
      </c>
      <c r="C53545">
        <v>79.704999999999998</v>
      </c>
      <c r="D53545">
        <v>5</v>
      </c>
      <c r="E53545" s="9">
        <v>3305.9043575882602</v>
      </c>
      <c r="F53545">
        <v>398.52833333333302</v>
      </c>
      <c r="G53545">
        <v>79.705666666666602</v>
      </c>
      <c r="H53545">
        <v>0</v>
      </c>
      <c r="I53545">
        <v>2704.4326909216102</v>
      </c>
      <c r="J53545">
        <v>6.8381559999999899</v>
      </c>
      <c r="K53545">
        <v>18</v>
      </c>
      <c r="L53545" s="9">
        <f t="shared" si="836"/>
        <v>0</v>
      </c>
      <c r="O53545" s="8">
        <v>45549</v>
      </c>
      <c r="P53545" s="7">
        <v>3.4027777777777775E-2</v>
      </c>
    </row>
    <row r="53546" spans="1:16" x14ac:dyDescent="0.25">
      <c r="A53546" s="10">
        <v>45549.036111111112</v>
      </c>
      <c r="B53546" t="s">
        <v>14</v>
      </c>
      <c r="C53546">
        <v>79.349999999999994</v>
      </c>
      <c r="D53546">
        <v>6</v>
      </c>
      <c r="E53546" s="9">
        <v>3226.5543575882598</v>
      </c>
      <c r="F53546">
        <v>477.87833333333299</v>
      </c>
      <c r="G53546">
        <v>79.646388888888893</v>
      </c>
      <c r="H53546">
        <v>0</v>
      </c>
      <c r="I53546">
        <v>2704.4326909216102</v>
      </c>
      <c r="J53546">
        <v>7.6757979999999897</v>
      </c>
      <c r="K53546">
        <v>18</v>
      </c>
      <c r="L53546" s="9">
        <f t="shared" si="836"/>
        <v>0</v>
      </c>
      <c r="O53546" s="8">
        <v>45549</v>
      </c>
      <c r="P53546" s="7">
        <v>3.6111111111111108E-2</v>
      </c>
    </row>
    <row r="53547" spans="1:16" x14ac:dyDescent="0.25">
      <c r="A53547" s="10">
        <v>45549.040277777778</v>
      </c>
      <c r="B53547" t="s">
        <v>14</v>
      </c>
      <c r="C53547">
        <v>79.895714285714206</v>
      </c>
      <c r="D53547">
        <v>7</v>
      </c>
      <c r="E53547" s="9">
        <v>3146.65864330255</v>
      </c>
      <c r="F53547">
        <v>557.774047619047</v>
      </c>
      <c r="G53547">
        <v>79.682006802721006</v>
      </c>
      <c r="H53547">
        <v>0</v>
      </c>
      <c r="I53547">
        <v>2704.4326909216102</v>
      </c>
      <c r="J53547">
        <v>6.4215332499999898</v>
      </c>
      <c r="K53547">
        <v>18</v>
      </c>
      <c r="L53547" s="9">
        <f t="shared" si="836"/>
        <v>0</v>
      </c>
      <c r="O53547" s="8">
        <v>45549</v>
      </c>
      <c r="P53547" s="7">
        <v>4.027777777777778E-2</v>
      </c>
    </row>
    <row r="53548" spans="1:16" x14ac:dyDescent="0.25">
      <c r="A53548" s="10">
        <v>45549.048611111109</v>
      </c>
      <c r="B53548" t="s">
        <v>14</v>
      </c>
      <c r="C53548">
        <v>75.099999999999994</v>
      </c>
      <c r="D53548">
        <v>8</v>
      </c>
      <c r="E53548" s="9">
        <v>3071.5586433025501</v>
      </c>
      <c r="F53548">
        <v>632.87404761904702</v>
      </c>
      <c r="G53548">
        <v>79.109255952380906</v>
      </c>
      <c r="H53548">
        <v>0</v>
      </c>
      <c r="I53548">
        <v>2704.4326909216102</v>
      </c>
      <c r="J53548">
        <v>5.5101551111111098</v>
      </c>
      <c r="K53548">
        <v>18</v>
      </c>
      <c r="L53548" s="9">
        <f t="shared" si="836"/>
        <v>0</v>
      </c>
      <c r="O53548" s="8">
        <v>45549</v>
      </c>
      <c r="P53548" s="7">
        <v>4.8611111111111112E-2</v>
      </c>
    </row>
    <row r="53549" spans="1:16" x14ac:dyDescent="0.25">
      <c r="A53549" s="10">
        <v>45549.050694444442</v>
      </c>
      <c r="B53549" t="s">
        <v>14</v>
      </c>
      <c r="C53549">
        <v>74.072499999999906</v>
      </c>
      <c r="D53549">
        <v>9</v>
      </c>
      <c r="E53549" s="9">
        <v>2997.4861433025499</v>
      </c>
      <c r="F53549">
        <v>706.94654761904701</v>
      </c>
      <c r="G53549">
        <v>78.549616402116399</v>
      </c>
      <c r="H53549">
        <v>0</v>
      </c>
      <c r="I53549">
        <v>2704.4326909216102</v>
      </c>
      <c r="J53549">
        <v>1.9918593999999901</v>
      </c>
      <c r="K53549">
        <v>18</v>
      </c>
      <c r="L53549" s="9">
        <f t="shared" si="836"/>
        <v>0</v>
      </c>
      <c r="O53549" s="8">
        <v>45549</v>
      </c>
      <c r="P53549" s="7">
        <v>5.0694444444444445E-2</v>
      </c>
    </row>
    <row r="53550" spans="1:16" x14ac:dyDescent="0.25">
      <c r="A53550" s="10">
        <v>45549.063888888886</v>
      </c>
      <c r="B53550" t="s">
        <v>14</v>
      </c>
      <c r="C53550">
        <v>72.8</v>
      </c>
      <c r="D53550">
        <v>10</v>
      </c>
      <c r="E53550" s="9">
        <v>2924.6861433025501</v>
      </c>
      <c r="F53550">
        <v>779.74654761904696</v>
      </c>
      <c r="G53550">
        <v>77.974654761904702</v>
      </c>
      <c r="H53550">
        <v>0</v>
      </c>
      <c r="I53550">
        <v>2704.4326909216102</v>
      </c>
      <c r="J53550">
        <v>1.05890279999999</v>
      </c>
      <c r="K53550">
        <v>18</v>
      </c>
      <c r="L53550" s="9">
        <f t="shared" si="836"/>
        <v>0</v>
      </c>
      <c r="O53550" s="8">
        <v>45549</v>
      </c>
      <c r="P53550" s="7">
        <v>6.3888888888888884E-2</v>
      </c>
    </row>
    <row r="53551" spans="1:16" x14ac:dyDescent="0.25">
      <c r="A53551" s="10">
        <v>45549.085416666669</v>
      </c>
      <c r="B53551" t="s">
        <v>14</v>
      </c>
      <c r="C53551">
        <v>70.59</v>
      </c>
      <c r="D53551">
        <v>11</v>
      </c>
      <c r="E53551" s="9">
        <v>2854.09614330255</v>
      </c>
      <c r="F53551">
        <v>850.336547619047</v>
      </c>
      <c r="G53551">
        <v>77.303322510822497</v>
      </c>
      <c r="H53551">
        <v>0</v>
      </c>
      <c r="I53551">
        <v>2704.4326909216102</v>
      </c>
      <c r="J53551">
        <v>2.2902821999999898</v>
      </c>
      <c r="K53551">
        <v>18</v>
      </c>
      <c r="L53551" s="9">
        <f t="shared" si="836"/>
        <v>0</v>
      </c>
      <c r="O53551" s="8">
        <v>45549</v>
      </c>
      <c r="P53551" s="7">
        <v>8.5416666666666669E-2</v>
      </c>
    </row>
    <row r="53552" spans="1:16" x14ac:dyDescent="0.25">
      <c r="A53552" s="10">
        <v>45549.086805555555</v>
      </c>
      <c r="B53552" t="s">
        <v>14</v>
      </c>
      <c r="C53552">
        <v>70</v>
      </c>
      <c r="D53552">
        <v>12</v>
      </c>
      <c r="E53552" s="9">
        <v>2784.09614330255</v>
      </c>
      <c r="F53552">
        <v>920.336547619047</v>
      </c>
      <c r="G53552">
        <v>76.694712301587302</v>
      </c>
      <c r="H53552">
        <v>0</v>
      </c>
      <c r="I53552">
        <v>2704.4326909216102</v>
      </c>
      <c r="J53552">
        <v>0.66376014999999899</v>
      </c>
      <c r="K53552">
        <v>18</v>
      </c>
      <c r="L53552" s="9">
        <f t="shared" si="836"/>
        <v>0</v>
      </c>
      <c r="O53552" s="8">
        <v>45549</v>
      </c>
      <c r="P53552" s="7">
        <v>8.6805555555555552E-2</v>
      </c>
    </row>
    <row r="53553" spans="1:16" x14ac:dyDescent="0.25">
      <c r="A53553" s="10">
        <v>45549.093055555553</v>
      </c>
      <c r="B53553" t="s">
        <v>13</v>
      </c>
      <c r="C53553">
        <v>70</v>
      </c>
      <c r="D53553">
        <v>0</v>
      </c>
      <c r="E53553" s="9">
        <v>3624.09614330255</v>
      </c>
      <c r="F53553">
        <v>0</v>
      </c>
      <c r="G53553">
        <v>0</v>
      </c>
      <c r="H53553">
        <v>-80.336547619047593</v>
      </c>
      <c r="I53553">
        <v>2624.09614330256</v>
      </c>
      <c r="J53553">
        <v>-2.6926048499999999</v>
      </c>
      <c r="K53553">
        <v>18</v>
      </c>
      <c r="L53553" s="9">
        <f t="shared" si="836"/>
        <v>0</v>
      </c>
      <c r="O53553" s="8">
        <v>45549</v>
      </c>
      <c r="P53553" s="7">
        <v>9.3055555555555558E-2</v>
      </c>
    </row>
    <row r="53554" spans="1:16" x14ac:dyDescent="0.25">
      <c r="A53554" s="10">
        <v>45549.097916666666</v>
      </c>
      <c r="B53554" t="s">
        <v>12</v>
      </c>
      <c r="C53554">
        <v>64.37</v>
      </c>
      <c r="D53554">
        <v>-1</v>
      </c>
      <c r="E53554" s="9">
        <v>3688.4661433025499</v>
      </c>
      <c r="F53554">
        <v>-64.37</v>
      </c>
      <c r="G53554">
        <v>64.37</v>
      </c>
      <c r="H53554">
        <v>0</v>
      </c>
      <c r="I53554">
        <v>2624.09614330256</v>
      </c>
      <c r="J53554">
        <v>-3.0545228499999899</v>
      </c>
      <c r="K53554">
        <v>18</v>
      </c>
      <c r="L53554" s="9">
        <f t="shared" si="836"/>
        <v>0</v>
      </c>
      <c r="O53554" s="8">
        <v>45549</v>
      </c>
      <c r="P53554" s="7">
        <v>9.7916666666666666E-2</v>
      </c>
    </row>
    <row r="53555" spans="1:16" x14ac:dyDescent="0.25">
      <c r="A53555" s="10">
        <v>45549.109722222223</v>
      </c>
      <c r="B53555" t="s">
        <v>12</v>
      </c>
      <c r="C53555">
        <v>67.06</v>
      </c>
      <c r="D53555">
        <v>-2</v>
      </c>
      <c r="E53555" s="9">
        <v>3755.5261433025498</v>
      </c>
      <c r="F53555">
        <v>-131.43</v>
      </c>
      <c r="G53555">
        <v>65.715000000000003</v>
      </c>
      <c r="H53555">
        <v>0</v>
      </c>
      <c r="I53555">
        <v>2624.09614330256</v>
      </c>
      <c r="J53555">
        <v>-2.7891674499999901</v>
      </c>
      <c r="K53555">
        <v>18</v>
      </c>
      <c r="L53555" s="9">
        <f t="shared" si="836"/>
        <v>0</v>
      </c>
      <c r="O53555" s="8">
        <v>45549</v>
      </c>
      <c r="P53555" s="7">
        <v>0.10972222222222222</v>
      </c>
    </row>
    <row r="53556" spans="1:16" x14ac:dyDescent="0.25">
      <c r="A53556" s="10">
        <v>45549.118750000001</v>
      </c>
      <c r="B53556" t="s">
        <v>12</v>
      </c>
      <c r="C53556">
        <v>63.3685714285714</v>
      </c>
      <c r="D53556">
        <v>-3</v>
      </c>
      <c r="E53556" s="9">
        <v>3818.8947147311201</v>
      </c>
      <c r="F53556">
        <v>-194.79857142857099</v>
      </c>
      <c r="G53556">
        <v>64.932857142857102</v>
      </c>
      <c r="H53556">
        <v>0</v>
      </c>
      <c r="I53556">
        <v>2624.09614330256</v>
      </c>
      <c r="J53556">
        <v>-3.6199449499999998</v>
      </c>
      <c r="K53556">
        <v>18</v>
      </c>
      <c r="L53556" s="9">
        <f t="shared" si="836"/>
        <v>0</v>
      </c>
      <c r="O53556" s="8">
        <v>45549</v>
      </c>
      <c r="P53556" s="7">
        <v>0.11874999999999999</v>
      </c>
    </row>
    <row r="53557" spans="1:16" x14ac:dyDescent="0.25">
      <c r="A53557" s="10">
        <v>45549.119444444441</v>
      </c>
      <c r="B53557" t="s">
        <v>12</v>
      </c>
      <c r="C53557">
        <v>66.2</v>
      </c>
      <c r="D53557">
        <v>-4</v>
      </c>
      <c r="E53557" s="9">
        <v>3885.0947147311199</v>
      </c>
      <c r="F53557">
        <v>-260.99857142857098</v>
      </c>
      <c r="G53557">
        <v>65.249642857142803</v>
      </c>
      <c r="H53557">
        <v>0</v>
      </c>
      <c r="I53557">
        <v>2624.09614330256</v>
      </c>
      <c r="J53557">
        <v>-4.19917535</v>
      </c>
      <c r="K53557">
        <v>18</v>
      </c>
      <c r="L53557" s="9">
        <f t="shared" si="836"/>
        <v>0</v>
      </c>
      <c r="O53557" s="8">
        <v>45549</v>
      </c>
      <c r="P53557" s="7">
        <v>0.11944444444444445</v>
      </c>
    </row>
    <row r="53558" spans="1:16" x14ac:dyDescent="0.25">
      <c r="A53558" s="10">
        <v>45549.120138888888</v>
      </c>
      <c r="B53558" t="s">
        <v>12</v>
      </c>
      <c r="C53558">
        <v>66.227272727272705</v>
      </c>
      <c r="D53558">
        <v>-5</v>
      </c>
      <c r="E53558" s="9">
        <v>3951.3219874583901</v>
      </c>
      <c r="F53558">
        <v>-327.22584415584402</v>
      </c>
      <c r="G53558">
        <v>65.4451688311688</v>
      </c>
      <c r="H53558">
        <v>0</v>
      </c>
      <c r="I53558">
        <v>2624.09614330256</v>
      </c>
      <c r="J53558">
        <v>-3.1488463499999999</v>
      </c>
      <c r="K53558">
        <v>18</v>
      </c>
      <c r="L53558" s="9">
        <f t="shared" si="836"/>
        <v>0</v>
      </c>
      <c r="O53558" s="8">
        <v>45549</v>
      </c>
      <c r="P53558" s="7">
        <v>0.12013888888888889</v>
      </c>
    </row>
    <row r="53559" spans="1:16" x14ac:dyDescent="0.25">
      <c r="A53559" s="10">
        <v>45549.121527777781</v>
      </c>
      <c r="B53559" t="s">
        <v>13</v>
      </c>
      <c r="C53559">
        <v>66.069999999999993</v>
      </c>
      <c r="D53559">
        <v>0</v>
      </c>
      <c r="E53559" s="9">
        <v>3620.9719874583898</v>
      </c>
      <c r="F53559">
        <v>0</v>
      </c>
      <c r="G53559">
        <v>0</v>
      </c>
      <c r="H53559">
        <v>-3.12415584415578</v>
      </c>
      <c r="I53559">
        <v>2620.9719874584098</v>
      </c>
      <c r="J53559">
        <v>2.16649244999999</v>
      </c>
      <c r="K53559">
        <v>18</v>
      </c>
      <c r="L53559" s="9">
        <f t="shared" si="836"/>
        <v>0</v>
      </c>
      <c r="O53559" s="8">
        <v>45549</v>
      </c>
      <c r="P53559" s="7">
        <v>0.12152777777777778</v>
      </c>
    </row>
    <row r="53560" spans="1:16" x14ac:dyDescent="0.25">
      <c r="A53560" s="10">
        <v>45549.127083333333</v>
      </c>
      <c r="B53560" t="s">
        <v>12</v>
      </c>
      <c r="C53560">
        <v>64.13</v>
      </c>
      <c r="D53560">
        <v>-1</v>
      </c>
      <c r="E53560" s="9">
        <v>3685.1019874583899</v>
      </c>
      <c r="F53560">
        <v>-64.13</v>
      </c>
      <c r="G53560">
        <v>64.13</v>
      </c>
      <c r="H53560">
        <v>0</v>
      </c>
      <c r="I53560">
        <v>2620.9719874584098</v>
      </c>
      <c r="J53560">
        <v>-0.183171950000001</v>
      </c>
      <c r="K53560">
        <v>18</v>
      </c>
      <c r="L53560" s="9">
        <f t="shared" si="836"/>
        <v>0</v>
      </c>
      <c r="O53560" s="8">
        <v>45549</v>
      </c>
      <c r="P53560" s="7">
        <v>0.12708333333333333</v>
      </c>
    </row>
    <row r="53561" spans="1:16" x14ac:dyDescent="0.25">
      <c r="A53561" s="10">
        <v>45549.12777777778</v>
      </c>
      <c r="B53561" t="s">
        <v>12</v>
      </c>
      <c r="C53561">
        <v>64.09</v>
      </c>
      <c r="D53561">
        <v>-2</v>
      </c>
      <c r="E53561" s="9">
        <v>3749.19198745839</v>
      </c>
      <c r="F53561">
        <v>-128.22</v>
      </c>
      <c r="G53561">
        <v>64.11</v>
      </c>
      <c r="H53561">
        <v>0</v>
      </c>
      <c r="I53561">
        <v>2620.9719874584098</v>
      </c>
      <c r="J53561">
        <v>-0.86736195000000005</v>
      </c>
      <c r="K53561">
        <v>18</v>
      </c>
      <c r="L53561" s="9">
        <f t="shared" si="836"/>
        <v>0</v>
      </c>
      <c r="O53561" s="8">
        <v>45549</v>
      </c>
      <c r="P53561" s="7">
        <v>0.12777777777777777</v>
      </c>
    </row>
    <row r="53562" spans="1:16" x14ac:dyDescent="0.25">
      <c r="A53562" s="10">
        <v>45549.128472222219</v>
      </c>
      <c r="B53562" t="s">
        <v>13</v>
      </c>
      <c r="C53562">
        <v>63.195555555555501</v>
      </c>
      <c r="D53562">
        <v>0</v>
      </c>
      <c r="E53562" s="9">
        <v>3622.8008763472799</v>
      </c>
      <c r="F53562">
        <v>0</v>
      </c>
      <c r="G53562">
        <v>0</v>
      </c>
      <c r="H53562">
        <v>1.8288888888888799</v>
      </c>
      <c r="I53562">
        <v>2622.8008763472899</v>
      </c>
      <c r="J53562">
        <v>2.8439397</v>
      </c>
      <c r="K53562">
        <v>18</v>
      </c>
      <c r="L53562" s="9">
        <f t="shared" si="836"/>
        <v>0</v>
      </c>
      <c r="O53562" s="8">
        <v>45549</v>
      </c>
      <c r="P53562" s="7">
        <v>0.12847222222222221</v>
      </c>
    </row>
    <row r="53563" spans="1:16" x14ac:dyDescent="0.25">
      <c r="A53563" s="10">
        <v>45549.136805555558</v>
      </c>
      <c r="B53563" t="s">
        <v>14</v>
      </c>
      <c r="C53563">
        <v>63.44</v>
      </c>
      <c r="D53563">
        <v>1</v>
      </c>
      <c r="E53563" s="9">
        <v>3559.3608763472798</v>
      </c>
      <c r="F53563">
        <v>63.44</v>
      </c>
      <c r="G53563">
        <v>63.44</v>
      </c>
      <c r="H53563">
        <v>0</v>
      </c>
      <c r="I53563">
        <v>2622.8008763472899</v>
      </c>
      <c r="J53563">
        <v>3.3550290999999901</v>
      </c>
      <c r="K53563">
        <v>18</v>
      </c>
      <c r="L53563" s="9">
        <f t="shared" si="836"/>
        <v>0</v>
      </c>
      <c r="O53563" s="8">
        <v>45549</v>
      </c>
      <c r="P53563" s="7">
        <v>0.13680555555555557</v>
      </c>
    </row>
    <row r="53564" spans="1:16" x14ac:dyDescent="0.25">
      <c r="A53564" s="10">
        <v>45549.138888888891</v>
      </c>
      <c r="B53564" t="s">
        <v>14</v>
      </c>
      <c r="C53564">
        <v>65.783913043478194</v>
      </c>
      <c r="D53564">
        <v>2</v>
      </c>
      <c r="E53564" s="9">
        <v>3493.5769633037999</v>
      </c>
      <c r="F53564">
        <v>129.22391304347801</v>
      </c>
      <c r="G53564">
        <v>64.611956521739103</v>
      </c>
      <c r="H53564">
        <v>0</v>
      </c>
      <c r="I53564">
        <v>2622.8008763472899</v>
      </c>
      <c r="J53564">
        <v>5.0007367999999897</v>
      </c>
      <c r="K53564">
        <v>18</v>
      </c>
      <c r="L53564" s="9">
        <f t="shared" si="836"/>
        <v>0</v>
      </c>
      <c r="O53564" s="8">
        <v>45549</v>
      </c>
      <c r="P53564" s="7">
        <v>0.1388888888888889</v>
      </c>
    </row>
    <row r="53565" spans="1:16" x14ac:dyDescent="0.25">
      <c r="A53565" s="10">
        <v>45549.13958333333</v>
      </c>
      <c r="B53565" t="s">
        <v>14</v>
      </c>
      <c r="C53565">
        <v>66.612499999999997</v>
      </c>
      <c r="D53565">
        <v>3</v>
      </c>
      <c r="E53565" s="9">
        <v>3426.9644633038001</v>
      </c>
      <c r="F53565">
        <v>195.83641304347799</v>
      </c>
      <c r="G53565">
        <v>65.278804347826096</v>
      </c>
      <c r="H53565">
        <v>0</v>
      </c>
      <c r="I53565">
        <v>2622.8008763472899</v>
      </c>
      <c r="J53565">
        <v>7.6970784999999999</v>
      </c>
      <c r="K53565">
        <v>18</v>
      </c>
      <c r="L53565" s="9">
        <f t="shared" si="836"/>
        <v>0</v>
      </c>
      <c r="O53565" s="8">
        <v>45549</v>
      </c>
      <c r="P53565" s="7">
        <v>0.13958333333333334</v>
      </c>
    </row>
    <row r="53566" spans="1:16" x14ac:dyDescent="0.25">
      <c r="A53566" s="10">
        <v>45549.140277777777</v>
      </c>
      <c r="B53566" t="s">
        <v>14</v>
      </c>
      <c r="C53566">
        <v>66.28</v>
      </c>
      <c r="D53566">
        <v>4</v>
      </c>
      <c r="E53566" s="9">
        <v>3360.6844633037999</v>
      </c>
      <c r="F53566">
        <v>262.11641304347802</v>
      </c>
      <c r="G53566">
        <v>65.529103260869505</v>
      </c>
      <c r="H53566">
        <v>0</v>
      </c>
      <c r="I53566">
        <v>2622.8008763472899</v>
      </c>
      <c r="J53566">
        <v>6.2631642699999999</v>
      </c>
      <c r="K53566">
        <v>18</v>
      </c>
      <c r="L53566" s="9">
        <f t="shared" si="836"/>
        <v>0</v>
      </c>
      <c r="O53566" s="8">
        <v>45549</v>
      </c>
      <c r="P53566" s="7">
        <v>0.14027777777777778</v>
      </c>
    </row>
    <row r="53567" spans="1:16" x14ac:dyDescent="0.25">
      <c r="A53567" s="10">
        <v>45549.142361111109</v>
      </c>
      <c r="B53567" t="s">
        <v>14</v>
      </c>
      <c r="C53567">
        <v>65.12</v>
      </c>
      <c r="D53567">
        <v>5</v>
      </c>
      <c r="E53567" s="9">
        <v>3295.5644633038</v>
      </c>
      <c r="F53567">
        <v>327.23641304347802</v>
      </c>
      <c r="G53567">
        <v>65.447282608695602</v>
      </c>
      <c r="H53567">
        <v>0</v>
      </c>
      <c r="I53567">
        <v>2622.8008763472899</v>
      </c>
      <c r="J53567">
        <v>3.93964066999999</v>
      </c>
      <c r="K53567">
        <v>18</v>
      </c>
      <c r="L53567" s="9">
        <f t="shared" si="836"/>
        <v>0</v>
      </c>
      <c r="O53567" s="8">
        <v>45549</v>
      </c>
      <c r="P53567" s="7">
        <v>0.1423611111111111</v>
      </c>
    </row>
    <row r="53568" spans="1:16" x14ac:dyDescent="0.25">
      <c r="A53568" s="10">
        <v>45549.143750000003</v>
      </c>
      <c r="B53568" t="s">
        <v>14</v>
      </c>
      <c r="C53568">
        <v>65.778750000000002</v>
      </c>
      <c r="D53568">
        <v>6</v>
      </c>
      <c r="E53568" s="9">
        <v>3229.7857133038001</v>
      </c>
      <c r="F53568">
        <v>393.01516304347803</v>
      </c>
      <c r="G53568">
        <v>65.502527173912995</v>
      </c>
      <c r="H53568">
        <v>0</v>
      </c>
      <c r="I53568">
        <v>2622.8008763472899</v>
      </c>
      <c r="J53568">
        <v>2.76432166999999</v>
      </c>
      <c r="K53568">
        <v>18</v>
      </c>
      <c r="L53568" s="9">
        <f t="shared" si="836"/>
        <v>0</v>
      </c>
      <c r="O53568" s="8">
        <v>45549</v>
      </c>
      <c r="P53568" s="7">
        <v>0.14374999999999999</v>
      </c>
    </row>
    <row r="53569" spans="1:16" x14ac:dyDescent="0.25">
      <c r="A53569" s="10">
        <v>45549.150694444441</v>
      </c>
      <c r="B53569" t="s">
        <v>14</v>
      </c>
      <c r="C53569">
        <v>63.9</v>
      </c>
      <c r="D53569">
        <v>7</v>
      </c>
      <c r="E53569" s="9">
        <v>3165.8857133038</v>
      </c>
      <c r="F53569">
        <v>456.915163043478</v>
      </c>
      <c r="G53569">
        <v>65.273594720496803</v>
      </c>
      <c r="H53569">
        <v>0</v>
      </c>
      <c r="I53569">
        <v>2622.8008763472899</v>
      </c>
      <c r="J53569">
        <v>1.4357554799999901</v>
      </c>
      <c r="K53569">
        <v>18</v>
      </c>
      <c r="L53569" s="9">
        <f t="shared" si="836"/>
        <v>0</v>
      </c>
      <c r="O53569" s="8">
        <v>45549</v>
      </c>
      <c r="P53569" s="7">
        <v>0.15069444444444444</v>
      </c>
    </row>
    <row r="53570" spans="1:16" x14ac:dyDescent="0.25">
      <c r="A53570" s="10">
        <v>45549.152083333334</v>
      </c>
      <c r="B53570" t="s">
        <v>14</v>
      </c>
      <c r="C53570">
        <v>63.83</v>
      </c>
      <c r="D53570">
        <v>8</v>
      </c>
      <c r="E53570" s="9">
        <v>3102.0557133038001</v>
      </c>
      <c r="F53570">
        <v>520.74516304347799</v>
      </c>
      <c r="G53570">
        <v>65.093145380434706</v>
      </c>
      <c r="H53570">
        <v>0</v>
      </c>
      <c r="I53570">
        <v>2622.8008763472899</v>
      </c>
      <c r="J53570">
        <v>2.2165324799999899</v>
      </c>
      <c r="K53570">
        <v>18</v>
      </c>
      <c r="L53570" s="9">
        <f t="shared" si="836"/>
        <v>0</v>
      </c>
      <c r="O53570" s="8">
        <v>45549</v>
      </c>
      <c r="P53570" s="7">
        <v>0.15208333333333332</v>
      </c>
    </row>
    <row r="53571" spans="1:16" x14ac:dyDescent="0.25">
      <c r="A53571" s="10">
        <v>45549.152777777781</v>
      </c>
      <c r="B53571" t="s">
        <v>14</v>
      </c>
      <c r="C53571">
        <v>64.432500000000005</v>
      </c>
      <c r="D53571">
        <v>9</v>
      </c>
      <c r="E53571" s="9">
        <v>3037.6232133038002</v>
      </c>
      <c r="F53571">
        <v>585.17766304347799</v>
      </c>
      <c r="G53571">
        <v>65.019740338164198</v>
      </c>
      <c r="H53571">
        <v>0</v>
      </c>
      <c r="I53571">
        <v>2622.8008763472899</v>
      </c>
      <c r="J53571">
        <v>7.0099386799999897</v>
      </c>
      <c r="K53571">
        <v>18</v>
      </c>
      <c r="L53571" s="9">
        <f t="shared" ref="L53571:L53634" si="837">IF(DAY(O53571 &lt;&gt; O53572), 1, 0)</f>
        <v>0</v>
      </c>
      <c r="O53571" s="8">
        <v>45549</v>
      </c>
      <c r="P53571" s="7">
        <v>0.15277777777777779</v>
      </c>
    </row>
    <row r="53572" spans="1:16" x14ac:dyDescent="0.25">
      <c r="A53572" s="10">
        <v>45549.156944444447</v>
      </c>
      <c r="B53572" t="s">
        <v>14</v>
      </c>
      <c r="C53572">
        <v>65.671176470588193</v>
      </c>
      <c r="D53572">
        <v>10</v>
      </c>
      <c r="E53572" s="9">
        <v>2971.9520368332101</v>
      </c>
      <c r="F53572">
        <v>650.84883951406596</v>
      </c>
      <c r="G53572">
        <v>65.084883951406596</v>
      </c>
      <c r="H53572">
        <v>0</v>
      </c>
      <c r="I53572">
        <v>2622.8008763472899</v>
      </c>
      <c r="J53572">
        <v>3.8862480800000001</v>
      </c>
      <c r="K53572">
        <v>18</v>
      </c>
      <c r="L53572" s="9">
        <f t="shared" si="837"/>
        <v>0</v>
      </c>
      <c r="O53572" s="8">
        <v>45549</v>
      </c>
      <c r="P53572" s="7">
        <v>0.15694444444444444</v>
      </c>
    </row>
    <row r="53573" spans="1:16" x14ac:dyDescent="0.25">
      <c r="A53573" s="10">
        <v>45549.157638888886</v>
      </c>
      <c r="B53573" t="s">
        <v>14</v>
      </c>
      <c r="C53573">
        <v>65.865652173913006</v>
      </c>
      <c r="D53573">
        <v>11</v>
      </c>
      <c r="E53573" s="9">
        <v>2906.0863846593002</v>
      </c>
      <c r="F53573">
        <v>716.71449168797903</v>
      </c>
      <c r="G53573">
        <v>65.155862880725394</v>
      </c>
      <c r="H53573">
        <v>0</v>
      </c>
      <c r="I53573">
        <v>2622.8008763472899</v>
      </c>
      <c r="J53573">
        <v>5.5497146800000001</v>
      </c>
      <c r="K53573">
        <v>18</v>
      </c>
      <c r="L53573" s="9">
        <f t="shared" si="837"/>
        <v>0</v>
      </c>
      <c r="O53573" s="8">
        <v>45549</v>
      </c>
      <c r="P53573" s="7">
        <v>0.15763888888888888</v>
      </c>
    </row>
    <row r="53574" spans="1:16" x14ac:dyDescent="0.25">
      <c r="A53574" s="10">
        <v>45549.158333333333</v>
      </c>
      <c r="B53574" t="s">
        <v>14</v>
      </c>
      <c r="C53574">
        <v>66.02</v>
      </c>
      <c r="D53574">
        <v>12</v>
      </c>
      <c r="E53574" s="9">
        <v>2840.0663846593002</v>
      </c>
      <c r="F53574">
        <v>782.73449168797902</v>
      </c>
      <c r="G53574">
        <v>65.227874307331604</v>
      </c>
      <c r="H53574">
        <v>0</v>
      </c>
      <c r="I53574">
        <v>2622.8008763472899</v>
      </c>
      <c r="J53574">
        <v>1.80491048</v>
      </c>
      <c r="K53574">
        <v>18</v>
      </c>
      <c r="L53574" s="9">
        <f t="shared" si="837"/>
        <v>0</v>
      </c>
      <c r="O53574" s="8">
        <v>45549</v>
      </c>
      <c r="P53574" s="7">
        <v>0.15833333333333333</v>
      </c>
    </row>
    <row r="53575" spans="1:16" x14ac:dyDescent="0.25">
      <c r="A53575" s="10">
        <v>45549.15902777778</v>
      </c>
      <c r="B53575" t="s">
        <v>14</v>
      </c>
      <c r="C53575">
        <v>63.366999999999997</v>
      </c>
      <c r="D53575">
        <v>13</v>
      </c>
      <c r="E53575" s="9">
        <v>2776.6993846593</v>
      </c>
      <c r="F53575">
        <v>846.10149168797898</v>
      </c>
      <c r="G53575">
        <v>65.084730129844502</v>
      </c>
      <c r="H53575">
        <v>0</v>
      </c>
      <c r="I53575">
        <v>2622.8008763472899</v>
      </c>
      <c r="J53575">
        <v>0.224373779999999</v>
      </c>
      <c r="K53575">
        <v>18</v>
      </c>
      <c r="L53575" s="9">
        <f t="shared" si="837"/>
        <v>0</v>
      </c>
      <c r="O53575" s="8">
        <v>45549</v>
      </c>
      <c r="P53575" s="7">
        <v>0.15902777777777777</v>
      </c>
    </row>
    <row r="53576" spans="1:16" x14ac:dyDescent="0.25">
      <c r="A53576" s="10">
        <v>45549.159722222219</v>
      </c>
      <c r="B53576" t="s">
        <v>14</v>
      </c>
      <c r="C53576">
        <v>64.41</v>
      </c>
      <c r="D53576">
        <v>14</v>
      </c>
      <c r="E53576" s="9">
        <v>2712.2893846593001</v>
      </c>
      <c r="F53576">
        <v>910.51149168797895</v>
      </c>
      <c r="G53576">
        <v>65.036535120569894</v>
      </c>
      <c r="H53576">
        <v>0</v>
      </c>
      <c r="I53576">
        <v>2622.8008763472899</v>
      </c>
      <c r="J53576">
        <v>3.0266959099999999</v>
      </c>
      <c r="K53576">
        <v>18</v>
      </c>
      <c r="L53576" s="9">
        <f t="shared" si="837"/>
        <v>0</v>
      </c>
      <c r="O53576" s="8">
        <v>45549</v>
      </c>
      <c r="P53576" s="7">
        <v>0.15972222222222221</v>
      </c>
    </row>
    <row r="53577" spans="1:16" x14ac:dyDescent="0.25">
      <c r="A53577" s="10">
        <v>45549.161111111112</v>
      </c>
      <c r="B53577" t="s">
        <v>14</v>
      </c>
      <c r="C53577">
        <v>65.243333333333297</v>
      </c>
      <c r="D53577">
        <v>15</v>
      </c>
      <c r="E53577" s="9">
        <v>2647.04605132597</v>
      </c>
      <c r="F53577">
        <v>975.75482502131194</v>
      </c>
      <c r="G53577">
        <v>65.050321668087506</v>
      </c>
      <c r="H53577">
        <v>0</v>
      </c>
      <c r="I53577">
        <v>2622.8008763472899</v>
      </c>
      <c r="J53577">
        <v>6.9743049099999999</v>
      </c>
      <c r="K53577">
        <v>18</v>
      </c>
      <c r="L53577" s="9">
        <f t="shared" si="837"/>
        <v>0</v>
      </c>
      <c r="O53577" s="8">
        <v>45549</v>
      </c>
      <c r="P53577" s="7">
        <v>0.16111111111111112</v>
      </c>
    </row>
    <row r="53578" spans="1:16" x14ac:dyDescent="0.25">
      <c r="A53578" s="10">
        <v>45549.161805555559</v>
      </c>
      <c r="B53578" t="s">
        <v>14</v>
      </c>
      <c r="C53578">
        <v>65.05</v>
      </c>
      <c r="D53578">
        <v>16</v>
      </c>
      <c r="E53578" s="9">
        <v>2581.9960513259698</v>
      </c>
      <c r="F53578">
        <v>1040.8048250213101</v>
      </c>
      <c r="G53578">
        <v>65.050301563831994</v>
      </c>
      <c r="H53578">
        <v>0</v>
      </c>
      <c r="I53578">
        <v>2622.8008763472899</v>
      </c>
      <c r="J53578">
        <v>6.8981074099999997</v>
      </c>
      <c r="K53578">
        <v>18</v>
      </c>
      <c r="L53578" s="9">
        <f t="shared" si="837"/>
        <v>0</v>
      </c>
      <c r="O53578" s="8">
        <v>45549</v>
      </c>
      <c r="P53578" s="7">
        <v>0.16180555555555556</v>
      </c>
    </row>
    <row r="53579" spans="1:16" x14ac:dyDescent="0.25">
      <c r="A53579" s="10">
        <v>45549.163194444445</v>
      </c>
      <c r="B53579" t="s">
        <v>14</v>
      </c>
      <c r="C53579">
        <v>62.55</v>
      </c>
      <c r="D53579">
        <v>17</v>
      </c>
      <c r="E53579" s="9">
        <v>2519.4460513259701</v>
      </c>
      <c r="F53579">
        <v>1103.35482502131</v>
      </c>
      <c r="G53579">
        <v>64.903225001253602</v>
      </c>
      <c r="H53579">
        <v>0</v>
      </c>
      <c r="I53579">
        <v>2622.8008763472899</v>
      </c>
      <c r="J53579">
        <v>7.2653790000000003</v>
      </c>
      <c r="K53579">
        <v>18</v>
      </c>
      <c r="L53579" s="9">
        <f t="shared" si="837"/>
        <v>0</v>
      </c>
      <c r="O53579" s="8">
        <v>45549</v>
      </c>
      <c r="P53579" s="7">
        <v>0.16319444444444445</v>
      </c>
    </row>
    <row r="53580" spans="1:16" x14ac:dyDescent="0.25">
      <c r="A53580" s="10">
        <v>45549.165277777778</v>
      </c>
      <c r="B53580" t="s">
        <v>14</v>
      </c>
      <c r="C53580">
        <v>63.051212121212103</v>
      </c>
      <c r="D53580">
        <v>18</v>
      </c>
      <c r="E53580" s="9">
        <v>2456.39483920475</v>
      </c>
      <c r="F53580">
        <v>1166.4060371425201</v>
      </c>
      <c r="G53580">
        <v>64.800335396806901</v>
      </c>
      <c r="H53580">
        <v>0</v>
      </c>
      <c r="I53580">
        <v>2622.8008763472899</v>
      </c>
      <c r="J53580">
        <v>6.9332944000000003</v>
      </c>
      <c r="K53580">
        <v>18</v>
      </c>
      <c r="L53580" s="9">
        <f t="shared" si="837"/>
        <v>0</v>
      </c>
      <c r="O53580" s="8">
        <v>45549</v>
      </c>
      <c r="P53580" s="7">
        <v>0.16527777777777777</v>
      </c>
    </row>
    <row r="53581" spans="1:16" x14ac:dyDescent="0.25">
      <c r="A53581" s="10">
        <v>45549.165972222225</v>
      </c>
      <c r="B53581" t="s">
        <v>14</v>
      </c>
      <c r="C53581">
        <v>63</v>
      </c>
      <c r="D53581">
        <v>19</v>
      </c>
      <c r="E53581" s="9">
        <v>2393.39483920475</v>
      </c>
      <c r="F53581">
        <v>1229.4060371425201</v>
      </c>
      <c r="G53581">
        <v>64.705580902238097</v>
      </c>
      <c r="H53581">
        <v>0</v>
      </c>
      <c r="I53581">
        <v>2622.8008763472899</v>
      </c>
      <c r="J53581">
        <v>3.3078588</v>
      </c>
      <c r="K53581">
        <v>18</v>
      </c>
      <c r="L53581" s="9">
        <f t="shared" si="837"/>
        <v>0</v>
      </c>
      <c r="O53581" s="8">
        <v>45549</v>
      </c>
      <c r="P53581" s="7">
        <v>0.16597222222222222</v>
      </c>
    </row>
    <row r="53582" spans="1:16" x14ac:dyDescent="0.25">
      <c r="A53582" s="10">
        <v>45549.166666666664</v>
      </c>
      <c r="B53582" t="s">
        <v>14</v>
      </c>
      <c r="C53582">
        <v>62.4</v>
      </c>
      <c r="D53582">
        <v>20</v>
      </c>
      <c r="E53582" s="9">
        <v>2330.99483920475</v>
      </c>
      <c r="F53582">
        <v>1291.8060371425199</v>
      </c>
      <c r="G53582">
        <v>64.590301857126207</v>
      </c>
      <c r="H53582">
        <v>0</v>
      </c>
      <c r="I53582">
        <v>2622.8008763472899</v>
      </c>
      <c r="J53582">
        <v>1.2720372</v>
      </c>
      <c r="K53582">
        <v>18</v>
      </c>
      <c r="L53582" s="9">
        <f t="shared" si="837"/>
        <v>0</v>
      </c>
      <c r="O53582" s="8">
        <v>45549</v>
      </c>
      <c r="P53582" s="7">
        <v>0.16666666666666666</v>
      </c>
    </row>
    <row r="53583" spans="1:16" x14ac:dyDescent="0.25">
      <c r="A53583" s="10">
        <v>45549.168055555558</v>
      </c>
      <c r="B53583" t="s">
        <v>13</v>
      </c>
      <c r="C53583">
        <v>61.524000000000001</v>
      </c>
      <c r="D53583">
        <v>0</v>
      </c>
      <c r="E53583" s="9">
        <v>3561.47483920475</v>
      </c>
      <c r="F53583">
        <v>0</v>
      </c>
      <c r="G53583">
        <v>0</v>
      </c>
      <c r="H53583">
        <v>-61.326037142524903</v>
      </c>
      <c r="I53583">
        <v>2561.47483920477</v>
      </c>
      <c r="J53583">
        <v>-0.88232379999999799</v>
      </c>
      <c r="K53583">
        <v>18</v>
      </c>
      <c r="L53583" s="9">
        <f t="shared" si="837"/>
        <v>0</v>
      </c>
      <c r="O53583" s="8">
        <v>45549</v>
      </c>
      <c r="P53583" s="7">
        <v>0.16805555555555557</v>
      </c>
    </row>
    <row r="53584" spans="1:16" x14ac:dyDescent="0.25">
      <c r="A53584" s="10">
        <v>45549.170138888891</v>
      </c>
      <c r="B53584" t="s">
        <v>14</v>
      </c>
      <c r="C53584">
        <v>58.646666666666597</v>
      </c>
      <c r="D53584">
        <v>1</v>
      </c>
      <c r="E53584" s="9">
        <v>3502.8281725380898</v>
      </c>
      <c r="F53584">
        <v>58.646666666666597</v>
      </c>
      <c r="G53584">
        <v>58.646666666666597</v>
      </c>
      <c r="H53584">
        <v>0</v>
      </c>
      <c r="I53584">
        <v>2561.47483920477</v>
      </c>
      <c r="J53584">
        <v>2.9103042000000001</v>
      </c>
      <c r="K53584">
        <v>18</v>
      </c>
      <c r="L53584" s="9">
        <f t="shared" si="837"/>
        <v>0</v>
      </c>
      <c r="O53584" s="8">
        <v>45549</v>
      </c>
      <c r="P53584" s="7">
        <v>0.1701388888888889</v>
      </c>
    </row>
    <row r="53585" spans="1:16" x14ac:dyDescent="0.25">
      <c r="A53585" s="10">
        <v>45549.171527777777</v>
      </c>
      <c r="B53585" t="s">
        <v>14</v>
      </c>
      <c r="C53585">
        <v>58.761000000000003</v>
      </c>
      <c r="D53585">
        <v>2</v>
      </c>
      <c r="E53585" s="9">
        <v>3444.0671725380898</v>
      </c>
      <c r="F53585">
        <v>117.407666666666</v>
      </c>
      <c r="G53585">
        <v>58.7038333333333</v>
      </c>
      <c r="H53585">
        <v>0</v>
      </c>
      <c r="I53585">
        <v>2561.47483920477</v>
      </c>
      <c r="J53585">
        <v>3.9592512000000002</v>
      </c>
      <c r="K53585">
        <v>18</v>
      </c>
      <c r="L53585" s="9">
        <f t="shared" si="837"/>
        <v>0</v>
      </c>
      <c r="O53585" s="8">
        <v>45549</v>
      </c>
      <c r="P53585" s="7">
        <v>0.17152777777777778</v>
      </c>
    </row>
    <row r="53586" spans="1:16" x14ac:dyDescent="0.25">
      <c r="A53586" s="10">
        <v>45549.172222222223</v>
      </c>
      <c r="B53586" t="s">
        <v>14</v>
      </c>
      <c r="C53586">
        <v>59.783636363636298</v>
      </c>
      <c r="D53586">
        <v>3</v>
      </c>
      <c r="E53586" s="9">
        <v>3384.2835361744501</v>
      </c>
      <c r="F53586">
        <v>177.191303030303</v>
      </c>
      <c r="G53586">
        <v>59.063767676767597</v>
      </c>
      <c r="H53586">
        <v>0</v>
      </c>
      <c r="I53586">
        <v>2561.47483920477</v>
      </c>
      <c r="J53586">
        <v>3.9058033000000001</v>
      </c>
      <c r="K53586">
        <v>18</v>
      </c>
      <c r="L53586" s="9">
        <f t="shared" si="837"/>
        <v>0</v>
      </c>
      <c r="O53586" s="8">
        <v>45549</v>
      </c>
      <c r="P53586" s="7">
        <v>0.17222222222222222</v>
      </c>
    </row>
    <row r="53587" spans="1:16" x14ac:dyDescent="0.25">
      <c r="A53587" s="10">
        <v>45549.173611111109</v>
      </c>
      <c r="B53587" t="s">
        <v>14</v>
      </c>
      <c r="C53587">
        <v>61.03</v>
      </c>
      <c r="D53587">
        <v>4</v>
      </c>
      <c r="E53587" s="9">
        <v>3323.2535361744499</v>
      </c>
      <c r="F53587">
        <v>238.22130303030301</v>
      </c>
      <c r="G53587">
        <v>59.555325757575702</v>
      </c>
      <c r="H53587">
        <v>0</v>
      </c>
      <c r="I53587">
        <v>2561.47483920477</v>
      </c>
      <c r="J53587">
        <v>3.9192662999999999</v>
      </c>
      <c r="K53587">
        <v>18</v>
      </c>
      <c r="L53587" s="9">
        <f t="shared" si="837"/>
        <v>0</v>
      </c>
      <c r="O53587" s="8">
        <v>45549</v>
      </c>
      <c r="P53587" s="7">
        <v>0.1736111111111111</v>
      </c>
    </row>
    <row r="53588" spans="1:16" x14ac:dyDescent="0.25">
      <c r="A53588" s="10">
        <v>45549.175000000003</v>
      </c>
      <c r="B53588" t="s">
        <v>14</v>
      </c>
      <c r="C53588">
        <v>57.12</v>
      </c>
      <c r="D53588">
        <v>5</v>
      </c>
      <c r="E53588" s="9">
        <v>3266.13353617445</v>
      </c>
      <c r="F53588">
        <v>295.34130303030298</v>
      </c>
      <c r="G53588">
        <v>59.068260606060598</v>
      </c>
      <c r="H53588">
        <v>0</v>
      </c>
      <c r="I53588">
        <v>2561.47483920477</v>
      </c>
      <c r="J53588">
        <v>10.309151099999999</v>
      </c>
      <c r="K53588">
        <v>18</v>
      </c>
      <c r="L53588" s="9">
        <f t="shared" si="837"/>
        <v>0</v>
      </c>
      <c r="O53588" s="8">
        <v>45549</v>
      </c>
      <c r="P53588" s="7">
        <v>0.17499999999999999</v>
      </c>
    </row>
    <row r="53589" spans="1:16" x14ac:dyDescent="0.25">
      <c r="A53589" s="10">
        <v>45549.177083333336</v>
      </c>
      <c r="B53589" t="s">
        <v>14</v>
      </c>
      <c r="C53589">
        <v>60.21</v>
      </c>
      <c r="D53589">
        <v>6</v>
      </c>
      <c r="E53589" s="9">
        <v>3205.92353617445</v>
      </c>
      <c r="F53589">
        <v>355.55130303030302</v>
      </c>
      <c r="G53589">
        <v>59.258550505050501</v>
      </c>
      <c r="H53589">
        <v>0</v>
      </c>
      <c r="I53589">
        <v>2561.47483920477</v>
      </c>
      <c r="J53589">
        <v>6.3193994</v>
      </c>
      <c r="K53589">
        <v>18</v>
      </c>
      <c r="L53589" s="9">
        <f t="shared" si="837"/>
        <v>0</v>
      </c>
      <c r="O53589" s="8">
        <v>45549</v>
      </c>
      <c r="P53589" s="7">
        <v>0.17708333333333334</v>
      </c>
    </row>
    <row r="53590" spans="1:16" x14ac:dyDescent="0.25">
      <c r="A53590" s="10">
        <v>45549.178472222222</v>
      </c>
      <c r="B53590" t="s">
        <v>14</v>
      </c>
      <c r="C53590">
        <v>58.005000000000003</v>
      </c>
      <c r="D53590">
        <v>7</v>
      </c>
      <c r="E53590" s="9">
        <v>3147.9185361744499</v>
      </c>
      <c r="F53590">
        <v>413.55630303030301</v>
      </c>
      <c r="G53590">
        <v>59.079471861471802</v>
      </c>
      <c r="H53590">
        <v>0</v>
      </c>
      <c r="I53590">
        <v>2561.47483920477</v>
      </c>
      <c r="J53590">
        <v>7.1342829999999902</v>
      </c>
      <c r="K53590">
        <v>18</v>
      </c>
      <c r="L53590" s="9">
        <f t="shared" si="837"/>
        <v>0</v>
      </c>
      <c r="O53590" s="8">
        <v>45549</v>
      </c>
      <c r="P53590" s="7">
        <v>0.17847222222222223</v>
      </c>
    </row>
    <row r="53591" spans="1:16" x14ac:dyDescent="0.25">
      <c r="A53591" s="10">
        <v>45549.179166666669</v>
      </c>
      <c r="B53591" t="s">
        <v>14</v>
      </c>
      <c r="C53591">
        <v>59.54</v>
      </c>
      <c r="D53591">
        <v>8</v>
      </c>
      <c r="E53591" s="9">
        <v>3088.3785361744499</v>
      </c>
      <c r="F53591">
        <v>473.09630303030298</v>
      </c>
      <c r="G53591">
        <v>59.137037878787801</v>
      </c>
      <c r="H53591">
        <v>0</v>
      </c>
      <c r="I53591">
        <v>2561.47483920477</v>
      </c>
      <c r="J53591">
        <v>8.6938759999999906</v>
      </c>
      <c r="K53591">
        <v>18</v>
      </c>
      <c r="L53591" s="9">
        <f t="shared" si="837"/>
        <v>0</v>
      </c>
      <c r="O53591" s="8">
        <v>45549</v>
      </c>
      <c r="P53591" s="7">
        <v>0.17916666666666667</v>
      </c>
    </row>
    <row r="53592" spans="1:16" x14ac:dyDescent="0.25">
      <c r="A53592" s="10">
        <v>45549.180555555555</v>
      </c>
      <c r="B53592" t="s">
        <v>14</v>
      </c>
      <c r="C53592">
        <v>58.956666666666599</v>
      </c>
      <c r="D53592">
        <v>9</v>
      </c>
      <c r="E53592" s="9">
        <v>3029.4218695077898</v>
      </c>
      <c r="F53592">
        <v>532.05296969696894</v>
      </c>
      <c r="G53592">
        <v>59.116996632996603</v>
      </c>
      <c r="H53592">
        <v>0</v>
      </c>
      <c r="I53592">
        <v>2561.47483920477</v>
      </c>
      <c r="J53592">
        <v>12.5312456</v>
      </c>
      <c r="K53592">
        <v>18</v>
      </c>
      <c r="L53592" s="9">
        <f t="shared" si="837"/>
        <v>0</v>
      </c>
      <c r="O53592" s="8">
        <v>45549</v>
      </c>
      <c r="P53592" s="7">
        <v>0.18055555555555555</v>
      </c>
    </row>
    <row r="53593" spans="1:16" x14ac:dyDescent="0.25">
      <c r="A53593" s="10">
        <v>45549.181250000001</v>
      </c>
      <c r="B53593" t="s">
        <v>14</v>
      </c>
      <c r="C53593">
        <v>59.57</v>
      </c>
      <c r="D53593">
        <v>10</v>
      </c>
      <c r="E53593" s="9">
        <v>2969.8518695077801</v>
      </c>
      <c r="F53593">
        <v>591.62296969696899</v>
      </c>
      <c r="G53593">
        <v>59.162296969696897</v>
      </c>
      <c r="H53593">
        <v>0</v>
      </c>
      <c r="I53593">
        <v>2561.47483920477</v>
      </c>
      <c r="J53593">
        <v>15.3337053</v>
      </c>
      <c r="K53593">
        <v>18</v>
      </c>
      <c r="L53593" s="9">
        <f t="shared" si="837"/>
        <v>0</v>
      </c>
      <c r="O53593" s="8">
        <v>45549</v>
      </c>
      <c r="P53593" s="7">
        <v>0.18124999999999999</v>
      </c>
    </row>
    <row r="53594" spans="1:16" x14ac:dyDescent="0.25">
      <c r="A53594" s="10">
        <v>45549.181944444441</v>
      </c>
      <c r="B53594" t="s">
        <v>14</v>
      </c>
      <c r="C53594">
        <v>59.57</v>
      </c>
      <c r="D53594">
        <v>11</v>
      </c>
      <c r="E53594" s="9">
        <v>2910.2818695077799</v>
      </c>
      <c r="F53594">
        <v>651.19296969696904</v>
      </c>
      <c r="G53594">
        <v>59.199360881542702</v>
      </c>
      <c r="H53594">
        <v>0</v>
      </c>
      <c r="I53594">
        <v>2561.47483920477</v>
      </c>
      <c r="J53594">
        <v>12.3990226</v>
      </c>
      <c r="K53594">
        <v>18</v>
      </c>
      <c r="L53594" s="9">
        <f t="shared" si="837"/>
        <v>0</v>
      </c>
      <c r="O53594" s="8">
        <v>45549</v>
      </c>
      <c r="P53594" s="7">
        <v>0.18194444444444444</v>
      </c>
    </row>
    <row r="53595" spans="1:16" x14ac:dyDescent="0.25">
      <c r="A53595" s="10">
        <v>45549.182638888888</v>
      </c>
      <c r="B53595" t="s">
        <v>14</v>
      </c>
      <c r="C53595">
        <v>59.115714285714198</v>
      </c>
      <c r="D53595">
        <v>12</v>
      </c>
      <c r="E53595" s="9">
        <v>2851.1661552220698</v>
      </c>
      <c r="F53595">
        <v>710.30868398268399</v>
      </c>
      <c r="G53595">
        <v>59.192390331890302</v>
      </c>
      <c r="H53595">
        <v>0</v>
      </c>
      <c r="I53595">
        <v>2561.47483920477</v>
      </c>
      <c r="J53595">
        <v>10.677953199999999</v>
      </c>
      <c r="K53595">
        <v>18</v>
      </c>
      <c r="L53595" s="9">
        <f t="shared" si="837"/>
        <v>0</v>
      </c>
      <c r="O53595" s="8">
        <v>45549</v>
      </c>
      <c r="P53595" s="7">
        <v>0.18263888888888888</v>
      </c>
    </row>
    <row r="53596" spans="1:16" x14ac:dyDescent="0.25">
      <c r="A53596" s="10">
        <v>45549.184027777781</v>
      </c>
      <c r="B53596" t="s">
        <v>14</v>
      </c>
      <c r="C53596">
        <v>58.955714285714201</v>
      </c>
      <c r="D53596">
        <v>13</v>
      </c>
      <c r="E53596" s="9">
        <v>2792.2104409363601</v>
      </c>
      <c r="F53596">
        <v>769.26439826839805</v>
      </c>
      <c r="G53596">
        <v>59.174184482184401</v>
      </c>
      <c r="H53596">
        <v>0</v>
      </c>
      <c r="I53596">
        <v>2561.47483920477</v>
      </c>
      <c r="J53596">
        <v>7.2866327000000002</v>
      </c>
      <c r="K53596">
        <v>18</v>
      </c>
      <c r="L53596" s="9">
        <f t="shared" si="837"/>
        <v>0</v>
      </c>
      <c r="O53596" s="8">
        <v>45549</v>
      </c>
      <c r="P53596" s="7">
        <v>0.18402777777777779</v>
      </c>
    </row>
    <row r="53597" spans="1:16" x14ac:dyDescent="0.25">
      <c r="A53597" s="10">
        <v>45549.18472222222</v>
      </c>
      <c r="B53597" t="s">
        <v>14</v>
      </c>
      <c r="C53597">
        <v>58.486883116883099</v>
      </c>
      <c r="D53597">
        <v>14</v>
      </c>
      <c r="E53597" s="9">
        <v>2733.72355781947</v>
      </c>
      <c r="F53597">
        <v>827.751281385281</v>
      </c>
      <c r="G53597">
        <v>59.125091527520098</v>
      </c>
      <c r="H53597">
        <v>0</v>
      </c>
      <c r="I53597">
        <v>2561.47483920477</v>
      </c>
      <c r="J53597">
        <v>4.9250901999999996</v>
      </c>
      <c r="K53597">
        <v>18</v>
      </c>
      <c r="L53597" s="9">
        <f t="shared" si="837"/>
        <v>0</v>
      </c>
      <c r="O53597" s="8">
        <v>45549</v>
      </c>
      <c r="P53597" s="7">
        <v>0.18472222222222223</v>
      </c>
    </row>
    <row r="53598" spans="1:16" x14ac:dyDescent="0.25">
      <c r="A53598" s="10">
        <v>45549.185416666667</v>
      </c>
      <c r="B53598" t="s">
        <v>13</v>
      </c>
      <c r="C53598">
        <v>58.6943548387096</v>
      </c>
      <c r="D53598">
        <v>0</v>
      </c>
      <c r="E53598" s="9">
        <v>3555.44452556141</v>
      </c>
      <c r="F53598">
        <v>0</v>
      </c>
      <c r="G53598">
        <v>0</v>
      </c>
      <c r="H53598">
        <v>-6.0303136433460596</v>
      </c>
      <c r="I53598">
        <v>2555.4445255614201</v>
      </c>
      <c r="J53598">
        <v>-7.24090999999987E-2</v>
      </c>
      <c r="K53598">
        <v>18</v>
      </c>
      <c r="L53598" s="9">
        <f t="shared" si="837"/>
        <v>0</v>
      </c>
      <c r="O53598" s="8">
        <v>45549</v>
      </c>
      <c r="P53598" s="7">
        <v>0.18541666666666667</v>
      </c>
    </row>
    <row r="53599" spans="1:16" x14ac:dyDescent="0.25">
      <c r="A53599" s="10">
        <v>45549.186111111114</v>
      </c>
      <c r="B53599" t="s">
        <v>14</v>
      </c>
      <c r="C53599">
        <v>59.055882352941097</v>
      </c>
      <c r="D53599">
        <v>1</v>
      </c>
      <c r="E53599" s="9">
        <v>3496.3886432084701</v>
      </c>
      <c r="F53599">
        <v>59.055882352941097</v>
      </c>
      <c r="G53599">
        <v>59.055882352941097</v>
      </c>
      <c r="H53599">
        <v>0</v>
      </c>
      <c r="I53599">
        <v>2555.4445255614201</v>
      </c>
      <c r="J53599">
        <v>2.330508</v>
      </c>
      <c r="K53599">
        <v>18</v>
      </c>
      <c r="L53599" s="9">
        <f t="shared" si="837"/>
        <v>0</v>
      </c>
      <c r="O53599" s="8">
        <v>45549</v>
      </c>
      <c r="P53599" s="7">
        <v>0.18611111111111112</v>
      </c>
    </row>
    <row r="53600" spans="1:16" x14ac:dyDescent="0.25">
      <c r="A53600" s="10">
        <v>45549.186805555553</v>
      </c>
      <c r="B53600" t="s">
        <v>14</v>
      </c>
      <c r="C53600">
        <v>58.3</v>
      </c>
      <c r="D53600">
        <v>2</v>
      </c>
      <c r="E53600" s="9">
        <v>3438.0886432084699</v>
      </c>
      <c r="F53600">
        <v>117.35588235294099</v>
      </c>
      <c r="G53600">
        <v>58.677941176470497</v>
      </c>
      <c r="H53600">
        <v>0</v>
      </c>
      <c r="I53600">
        <v>2555.4445255614201</v>
      </c>
      <c r="J53600">
        <v>1.5248644</v>
      </c>
      <c r="K53600">
        <v>18</v>
      </c>
      <c r="L53600" s="9">
        <f t="shared" si="837"/>
        <v>0</v>
      </c>
      <c r="O53600" s="8">
        <v>45549</v>
      </c>
      <c r="P53600" s="7">
        <v>0.18680555555555556</v>
      </c>
    </row>
    <row r="53601" spans="1:16" x14ac:dyDescent="0.25">
      <c r="A53601" s="10">
        <v>45549.1875</v>
      </c>
      <c r="B53601" t="s">
        <v>14</v>
      </c>
      <c r="C53601">
        <v>58.28</v>
      </c>
      <c r="D53601">
        <v>3</v>
      </c>
      <c r="E53601" s="9">
        <v>3379.8086432084701</v>
      </c>
      <c r="F53601">
        <v>175.635882352941</v>
      </c>
      <c r="G53601">
        <v>58.545294117647003</v>
      </c>
      <c r="H53601">
        <v>0</v>
      </c>
      <c r="I53601">
        <v>2555.4445255614201</v>
      </c>
      <c r="J53601">
        <v>0.63646090000000299</v>
      </c>
      <c r="K53601">
        <v>18</v>
      </c>
      <c r="L53601" s="9">
        <f t="shared" si="837"/>
        <v>0</v>
      </c>
      <c r="O53601" s="8">
        <v>45549</v>
      </c>
      <c r="P53601" s="7">
        <v>0.1875</v>
      </c>
    </row>
    <row r="53602" spans="1:16" x14ac:dyDescent="0.25">
      <c r="A53602" s="10">
        <v>45549.188194444447</v>
      </c>
      <c r="B53602" t="s">
        <v>13</v>
      </c>
      <c r="C53602">
        <v>59.771818181818098</v>
      </c>
      <c r="D53602">
        <v>0</v>
      </c>
      <c r="E53602" s="9">
        <v>3559.1240977539201</v>
      </c>
      <c r="F53602">
        <v>0</v>
      </c>
      <c r="G53602">
        <v>0</v>
      </c>
      <c r="H53602">
        <v>3.67957219251337</v>
      </c>
      <c r="I53602">
        <v>2559.1240977539401</v>
      </c>
      <c r="J53602">
        <v>-4.03889359999999</v>
      </c>
      <c r="K53602">
        <v>18</v>
      </c>
      <c r="L53602" s="9">
        <f t="shared" si="837"/>
        <v>0</v>
      </c>
      <c r="O53602" s="8">
        <v>45549</v>
      </c>
      <c r="P53602" s="7">
        <v>0.18819444444444444</v>
      </c>
    </row>
    <row r="53603" spans="1:16" x14ac:dyDescent="0.25">
      <c r="A53603" s="10">
        <v>45549.188888888886</v>
      </c>
      <c r="B53603" t="s">
        <v>12</v>
      </c>
      <c r="C53603">
        <v>60.064</v>
      </c>
      <c r="D53603">
        <v>-1</v>
      </c>
      <c r="E53603" s="9">
        <v>3619.1880977539199</v>
      </c>
      <c r="F53603">
        <v>-60.064</v>
      </c>
      <c r="G53603">
        <v>60.064</v>
      </c>
      <c r="H53603">
        <v>0</v>
      </c>
      <c r="I53603">
        <v>2559.1240977539401</v>
      </c>
      <c r="J53603">
        <v>-7.0282612999999898</v>
      </c>
      <c r="K53603">
        <v>18</v>
      </c>
      <c r="L53603" s="9">
        <f t="shared" si="837"/>
        <v>0</v>
      </c>
      <c r="O53603" s="8">
        <v>45549</v>
      </c>
      <c r="P53603" s="7">
        <v>0.18888888888888888</v>
      </c>
    </row>
    <row r="53604" spans="1:16" x14ac:dyDescent="0.25">
      <c r="A53604" s="10">
        <v>45549.189583333333</v>
      </c>
      <c r="B53604" t="s">
        <v>12</v>
      </c>
      <c r="C53604">
        <v>60.283333333333303</v>
      </c>
      <c r="D53604">
        <v>-2</v>
      </c>
      <c r="E53604" s="9">
        <v>3679.47143108725</v>
      </c>
      <c r="F53604">
        <v>-120.347333333333</v>
      </c>
      <c r="G53604">
        <v>60.173666666666598</v>
      </c>
      <c r="H53604">
        <v>0</v>
      </c>
      <c r="I53604">
        <v>2559.1240977539401</v>
      </c>
      <c r="J53604">
        <v>-4.7874500999999903</v>
      </c>
      <c r="K53604">
        <v>18</v>
      </c>
      <c r="L53604" s="9">
        <f t="shared" si="837"/>
        <v>0</v>
      </c>
      <c r="O53604" s="8">
        <v>45549</v>
      </c>
      <c r="P53604" s="7">
        <v>0.18958333333333333</v>
      </c>
    </row>
    <row r="53605" spans="1:16" x14ac:dyDescent="0.25">
      <c r="A53605" s="10">
        <v>45549.19027777778</v>
      </c>
      <c r="B53605" t="s">
        <v>12</v>
      </c>
      <c r="C53605">
        <v>59.91</v>
      </c>
      <c r="D53605">
        <v>-3</v>
      </c>
      <c r="E53605" s="9">
        <v>3739.3814310872499</v>
      </c>
      <c r="F53605">
        <v>-180.25733333333301</v>
      </c>
      <c r="G53605">
        <v>60.0857777777777</v>
      </c>
      <c r="H53605">
        <v>0</v>
      </c>
      <c r="I53605">
        <v>2559.1240977539401</v>
      </c>
      <c r="J53605">
        <v>-4.5887016999999899</v>
      </c>
      <c r="K53605">
        <v>18</v>
      </c>
      <c r="L53605" s="9">
        <f t="shared" si="837"/>
        <v>0</v>
      </c>
      <c r="O53605" s="8">
        <v>45549</v>
      </c>
      <c r="P53605" s="7">
        <v>0.19027777777777777</v>
      </c>
    </row>
    <row r="53606" spans="1:16" x14ac:dyDescent="0.25">
      <c r="A53606" s="10">
        <v>45549.190972222219</v>
      </c>
      <c r="B53606" t="s">
        <v>12</v>
      </c>
      <c r="C53606">
        <v>59.980769230769198</v>
      </c>
      <c r="D53606">
        <v>-4</v>
      </c>
      <c r="E53606" s="9">
        <v>3799.3622003180199</v>
      </c>
      <c r="F53606">
        <v>-240.23810256410201</v>
      </c>
      <c r="G53606">
        <v>60.059525641025601</v>
      </c>
      <c r="H53606">
        <v>0</v>
      </c>
      <c r="I53606">
        <v>2559.1240977539401</v>
      </c>
      <c r="J53606">
        <v>-4.36036179999999</v>
      </c>
      <c r="K53606">
        <v>18</v>
      </c>
      <c r="L53606" s="9">
        <f t="shared" si="837"/>
        <v>0</v>
      </c>
      <c r="O53606" s="8">
        <v>45549</v>
      </c>
      <c r="P53606" s="7">
        <v>0.19097222222222221</v>
      </c>
    </row>
    <row r="53607" spans="1:16" x14ac:dyDescent="0.25">
      <c r="A53607" s="10">
        <v>45549.191666666666</v>
      </c>
      <c r="B53607" t="s">
        <v>12</v>
      </c>
      <c r="C53607">
        <v>59.953000000000003</v>
      </c>
      <c r="D53607">
        <v>-5</v>
      </c>
      <c r="E53607" s="9">
        <v>3859.3152003180198</v>
      </c>
      <c r="F53607">
        <v>-300.19110256410198</v>
      </c>
      <c r="G53607">
        <v>60.038220512820502</v>
      </c>
      <c r="H53607">
        <v>0</v>
      </c>
      <c r="I53607">
        <v>2559.1240977539401</v>
      </c>
      <c r="J53607">
        <v>-3.3537307999999899</v>
      </c>
      <c r="K53607">
        <v>18</v>
      </c>
      <c r="L53607" s="9">
        <f t="shared" si="837"/>
        <v>0</v>
      </c>
      <c r="O53607" s="8">
        <v>45549</v>
      </c>
      <c r="P53607" s="7">
        <v>0.19166666666666668</v>
      </c>
    </row>
    <row r="53608" spans="1:16" x14ac:dyDescent="0.25">
      <c r="A53608" s="10">
        <v>45549.192361111112</v>
      </c>
      <c r="B53608" t="s">
        <v>12</v>
      </c>
      <c r="C53608">
        <v>59.942727272727197</v>
      </c>
      <c r="D53608">
        <v>-6</v>
      </c>
      <c r="E53608" s="9">
        <v>3919.2579275907501</v>
      </c>
      <c r="F53608">
        <v>-360.13382983682902</v>
      </c>
      <c r="G53608">
        <v>60.022304972804903</v>
      </c>
      <c r="H53608">
        <v>0</v>
      </c>
      <c r="I53608">
        <v>2559.1240977539401</v>
      </c>
      <c r="J53608">
        <v>-3.8668887999999901</v>
      </c>
      <c r="K53608">
        <v>18</v>
      </c>
      <c r="L53608" s="9">
        <f t="shared" si="837"/>
        <v>0</v>
      </c>
      <c r="O53608" s="8">
        <v>45549</v>
      </c>
      <c r="P53608" s="7">
        <v>0.19236111111111112</v>
      </c>
    </row>
    <row r="53609" spans="1:16" x14ac:dyDescent="0.25">
      <c r="A53609" s="10">
        <v>45549.193055555559</v>
      </c>
      <c r="B53609" t="s">
        <v>12</v>
      </c>
      <c r="C53609">
        <v>59.647500000000001</v>
      </c>
      <c r="D53609">
        <v>-7</v>
      </c>
      <c r="E53609" s="9">
        <v>3978.9054275907502</v>
      </c>
      <c r="F53609">
        <v>-419.781329836829</v>
      </c>
      <c r="G53609">
        <v>59.968761405261397</v>
      </c>
      <c r="H53609">
        <v>0</v>
      </c>
      <c r="I53609">
        <v>2559.1240977539401</v>
      </c>
      <c r="J53609">
        <v>-4.6573080999999998</v>
      </c>
      <c r="K53609">
        <v>18</v>
      </c>
      <c r="L53609" s="9">
        <f t="shared" si="837"/>
        <v>0</v>
      </c>
      <c r="O53609" s="8">
        <v>45549</v>
      </c>
      <c r="P53609" s="7">
        <v>0.19305555555555556</v>
      </c>
    </row>
    <row r="53610" spans="1:16" x14ac:dyDescent="0.25">
      <c r="A53610" s="10">
        <v>45549.193749999999</v>
      </c>
      <c r="B53610" t="s">
        <v>12</v>
      </c>
      <c r="C53610">
        <v>60.076666666666597</v>
      </c>
      <c r="D53610">
        <v>-8</v>
      </c>
      <c r="E53610" s="9">
        <v>4038.9820942574202</v>
      </c>
      <c r="F53610">
        <v>-479.857996503496</v>
      </c>
      <c r="G53610">
        <v>59.982249562937</v>
      </c>
      <c r="H53610">
        <v>0</v>
      </c>
      <c r="I53610">
        <v>2559.1240977539401</v>
      </c>
      <c r="J53610">
        <v>-4.3496655000000004</v>
      </c>
      <c r="K53610">
        <v>18</v>
      </c>
      <c r="L53610" s="9">
        <f t="shared" si="837"/>
        <v>0</v>
      </c>
      <c r="O53610" s="8">
        <v>45549</v>
      </c>
      <c r="P53610" s="7">
        <v>0.19375000000000001</v>
      </c>
    </row>
    <row r="53611" spans="1:16" x14ac:dyDescent="0.25">
      <c r="A53611" s="10">
        <v>45549.194444444445</v>
      </c>
      <c r="B53611" t="s">
        <v>13</v>
      </c>
      <c r="C53611">
        <v>59.88</v>
      </c>
      <c r="D53611">
        <v>0</v>
      </c>
      <c r="E53611" s="9">
        <v>3559.9420942574202</v>
      </c>
      <c r="F53611">
        <v>0</v>
      </c>
      <c r="G53611">
        <v>0</v>
      </c>
      <c r="H53611">
        <v>0.81799650349643105</v>
      </c>
      <c r="I53611">
        <v>2559.9420942574302</v>
      </c>
      <c r="J53611">
        <v>0.77688849999999998</v>
      </c>
      <c r="K53611">
        <v>18</v>
      </c>
      <c r="L53611" s="9">
        <f t="shared" si="837"/>
        <v>0</v>
      </c>
      <c r="O53611" s="8">
        <v>45549</v>
      </c>
      <c r="P53611" s="7">
        <v>0.19444444444444445</v>
      </c>
    </row>
    <row r="53612" spans="1:16" x14ac:dyDescent="0.25">
      <c r="A53612" s="10">
        <v>45549.195138888892</v>
      </c>
      <c r="B53612" t="s">
        <v>14</v>
      </c>
      <c r="C53612">
        <v>57.44</v>
      </c>
      <c r="D53612">
        <v>1</v>
      </c>
      <c r="E53612" s="9">
        <v>3502.5020942574201</v>
      </c>
      <c r="F53612">
        <v>57.44</v>
      </c>
      <c r="G53612">
        <v>57.44</v>
      </c>
      <c r="H53612">
        <v>0</v>
      </c>
      <c r="I53612">
        <v>2559.9420942574302</v>
      </c>
      <c r="J53612">
        <v>3.2279646</v>
      </c>
      <c r="K53612">
        <v>18</v>
      </c>
      <c r="L53612" s="9">
        <f t="shared" si="837"/>
        <v>0</v>
      </c>
      <c r="O53612" s="8">
        <v>45549</v>
      </c>
      <c r="P53612" s="7">
        <v>0.19513888888888889</v>
      </c>
    </row>
    <row r="53613" spans="1:16" x14ac:dyDescent="0.25">
      <c r="A53613" s="10">
        <v>45549.195833333331</v>
      </c>
      <c r="B53613" t="s">
        <v>14</v>
      </c>
      <c r="C53613">
        <v>59.467894736842098</v>
      </c>
      <c r="D53613">
        <v>2</v>
      </c>
      <c r="E53613" s="9">
        <v>3443.0341995205799</v>
      </c>
      <c r="F53613">
        <v>116.907894736842</v>
      </c>
      <c r="G53613">
        <v>58.453947368420998</v>
      </c>
      <c r="H53613">
        <v>0</v>
      </c>
      <c r="I53613">
        <v>2559.9420942574302</v>
      </c>
      <c r="J53613">
        <v>4.2565009999999903</v>
      </c>
      <c r="K53613">
        <v>18</v>
      </c>
      <c r="L53613" s="9">
        <f t="shared" si="837"/>
        <v>0</v>
      </c>
      <c r="O53613" s="8">
        <v>45549</v>
      </c>
      <c r="P53613" s="7">
        <v>0.19583333333333333</v>
      </c>
    </row>
    <row r="53614" spans="1:16" x14ac:dyDescent="0.25">
      <c r="A53614" s="10">
        <v>45549.196527777778</v>
      </c>
      <c r="B53614" t="s">
        <v>13</v>
      </c>
      <c r="C53614">
        <v>59.96</v>
      </c>
      <c r="D53614">
        <v>0</v>
      </c>
      <c r="E53614" s="9">
        <v>3562.95419952058</v>
      </c>
      <c r="F53614">
        <v>0</v>
      </c>
      <c r="G53614">
        <v>0</v>
      </c>
      <c r="H53614">
        <v>3.0121052631578902</v>
      </c>
      <c r="I53614">
        <v>2562.95419952059</v>
      </c>
      <c r="J53614">
        <v>-0.88539610000000102</v>
      </c>
      <c r="K53614">
        <v>18</v>
      </c>
      <c r="L53614" s="9">
        <f t="shared" si="837"/>
        <v>0</v>
      </c>
      <c r="O53614" s="8">
        <v>45549</v>
      </c>
      <c r="P53614" s="7">
        <v>0.19652777777777777</v>
      </c>
    </row>
    <row r="53615" spans="1:16" x14ac:dyDescent="0.25">
      <c r="A53615" s="10">
        <v>45549.197916666664</v>
      </c>
      <c r="B53615" t="s">
        <v>14</v>
      </c>
      <c r="C53615">
        <v>60.286666666666598</v>
      </c>
      <c r="D53615">
        <v>1</v>
      </c>
      <c r="E53615" s="9">
        <v>3502.66753285391</v>
      </c>
      <c r="F53615">
        <v>60.286666666666598</v>
      </c>
      <c r="G53615">
        <v>60.286666666666598</v>
      </c>
      <c r="H53615">
        <v>0</v>
      </c>
      <c r="I53615">
        <v>2562.95419952059</v>
      </c>
      <c r="J53615">
        <v>0.15565589999999799</v>
      </c>
      <c r="K53615">
        <v>18</v>
      </c>
      <c r="L53615" s="9">
        <f t="shared" si="837"/>
        <v>0</v>
      </c>
      <c r="O53615" s="8">
        <v>45549</v>
      </c>
      <c r="P53615" s="7">
        <v>0.19791666666666666</v>
      </c>
    </row>
    <row r="53616" spans="1:16" x14ac:dyDescent="0.25">
      <c r="A53616" s="10">
        <v>45549.198611111111</v>
      </c>
      <c r="B53616" t="s">
        <v>13</v>
      </c>
      <c r="C53616">
        <v>58.671999999999997</v>
      </c>
      <c r="D53616">
        <v>0</v>
      </c>
      <c r="E53616" s="9">
        <v>3561.33953285391</v>
      </c>
      <c r="F53616">
        <v>0</v>
      </c>
      <c r="G53616">
        <v>0</v>
      </c>
      <c r="H53616">
        <v>-1.61466666666667</v>
      </c>
      <c r="I53616">
        <v>2561.33953285392</v>
      </c>
      <c r="J53616">
        <v>-2.2507614999999999</v>
      </c>
      <c r="K53616">
        <v>18</v>
      </c>
      <c r="L53616" s="9">
        <f t="shared" si="837"/>
        <v>0</v>
      </c>
      <c r="O53616" s="8">
        <v>45549</v>
      </c>
      <c r="P53616" s="7">
        <v>0.1986111111111111</v>
      </c>
    </row>
    <row r="53617" spans="1:16" x14ac:dyDescent="0.25">
      <c r="A53617" s="10">
        <v>45549.2</v>
      </c>
      <c r="B53617" t="s">
        <v>12</v>
      </c>
      <c r="C53617">
        <v>58.481250000000003</v>
      </c>
      <c r="D53617">
        <v>-1</v>
      </c>
      <c r="E53617" s="9">
        <v>3619.8207828539098</v>
      </c>
      <c r="F53617">
        <v>-58.481250000000003</v>
      </c>
      <c r="G53617">
        <v>58.481250000000003</v>
      </c>
      <c r="H53617">
        <v>0</v>
      </c>
      <c r="I53617">
        <v>2561.33953285392</v>
      </c>
      <c r="J53617">
        <v>-0.73589500000000097</v>
      </c>
      <c r="K53617">
        <v>18</v>
      </c>
      <c r="L53617" s="9">
        <f t="shared" si="837"/>
        <v>0</v>
      </c>
      <c r="O53617" s="8">
        <v>45549</v>
      </c>
      <c r="P53617" s="7">
        <v>0.2</v>
      </c>
    </row>
    <row r="53618" spans="1:16" x14ac:dyDescent="0.25">
      <c r="A53618" s="10">
        <v>45549.200694444444</v>
      </c>
      <c r="B53618" t="s">
        <v>12</v>
      </c>
      <c r="C53618">
        <v>57.38</v>
      </c>
      <c r="D53618">
        <v>-2</v>
      </c>
      <c r="E53618" s="9">
        <v>3677.2007828539099</v>
      </c>
      <c r="F53618">
        <v>-115.86125</v>
      </c>
      <c r="G53618">
        <v>57.930624999999999</v>
      </c>
      <c r="H53618">
        <v>0</v>
      </c>
      <c r="I53618">
        <v>2561.33953285392</v>
      </c>
      <c r="J53618">
        <v>-0.10122440000000001</v>
      </c>
      <c r="K53618">
        <v>18</v>
      </c>
      <c r="L53618" s="9">
        <f t="shared" si="837"/>
        <v>0</v>
      </c>
      <c r="O53618" s="8">
        <v>45549</v>
      </c>
      <c r="P53618" s="7">
        <v>0.20069444444444445</v>
      </c>
    </row>
    <row r="53619" spans="1:16" x14ac:dyDescent="0.25">
      <c r="A53619" s="10">
        <v>45549.201388888891</v>
      </c>
      <c r="B53619" t="s">
        <v>13</v>
      </c>
      <c r="C53619">
        <v>58.24</v>
      </c>
      <c r="D53619">
        <v>0</v>
      </c>
      <c r="E53619" s="9">
        <v>3560.7207828539099</v>
      </c>
      <c r="F53619">
        <v>0</v>
      </c>
      <c r="G53619">
        <v>0</v>
      </c>
      <c r="H53619">
        <v>-0.61874999999999103</v>
      </c>
      <c r="I53619">
        <v>2560.7207828539199</v>
      </c>
      <c r="J53619">
        <v>0.15811449999999899</v>
      </c>
      <c r="K53619">
        <v>18</v>
      </c>
      <c r="L53619" s="9">
        <f t="shared" si="837"/>
        <v>0</v>
      </c>
      <c r="O53619" s="8">
        <v>45549</v>
      </c>
      <c r="P53619" s="7">
        <v>0.2013888888888889</v>
      </c>
    </row>
    <row r="53620" spans="1:16" x14ac:dyDescent="0.25">
      <c r="A53620" s="10">
        <v>45549.20208333333</v>
      </c>
      <c r="B53620" t="s">
        <v>14</v>
      </c>
      <c r="C53620">
        <v>58.5854838709677</v>
      </c>
      <c r="D53620">
        <v>1</v>
      </c>
      <c r="E53620" s="9">
        <v>3502.1352989829402</v>
      </c>
      <c r="F53620">
        <v>58.5854838709677</v>
      </c>
      <c r="G53620">
        <v>58.5854838709677</v>
      </c>
      <c r="H53620">
        <v>0</v>
      </c>
      <c r="I53620">
        <v>2560.7207828539199</v>
      </c>
      <c r="J53620">
        <v>0.25594149999999899</v>
      </c>
      <c r="K53620">
        <v>18</v>
      </c>
      <c r="L53620" s="9">
        <f t="shared" si="837"/>
        <v>0</v>
      </c>
      <c r="O53620" s="8">
        <v>45549</v>
      </c>
      <c r="P53620" s="7">
        <v>0.20208333333333334</v>
      </c>
    </row>
    <row r="53621" spans="1:16" x14ac:dyDescent="0.25">
      <c r="A53621" s="10">
        <v>45549.202777777777</v>
      </c>
      <c r="B53621" t="s">
        <v>13</v>
      </c>
      <c r="C53621">
        <v>58.637272727272702</v>
      </c>
      <c r="D53621">
        <v>0</v>
      </c>
      <c r="E53621" s="9">
        <v>3560.7725717102098</v>
      </c>
      <c r="F53621">
        <v>0</v>
      </c>
      <c r="G53621">
        <v>0</v>
      </c>
      <c r="H53621">
        <v>5.1788856304980799E-2</v>
      </c>
      <c r="I53621">
        <v>2560.7725717102298</v>
      </c>
      <c r="J53621">
        <v>-4.5366099999999996</v>
      </c>
      <c r="K53621">
        <v>18</v>
      </c>
      <c r="L53621" s="9">
        <f t="shared" si="837"/>
        <v>0</v>
      </c>
      <c r="O53621" s="8">
        <v>45549</v>
      </c>
      <c r="P53621" s="7">
        <v>0.20277777777777778</v>
      </c>
    </row>
    <row r="53622" spans="1:16" x14ac:dyDescent="0.25">
      <c r="A53622" s="10">
        <v>45549.203472222223</v>
      </c>
      <c r="B53622" t="s">
        <v>12</v>
      </c>
      <c r="C53622">
        <v>57.835000000000001</v>
      </c>
      <c r="D53622">
        <v>-1</v>
      </c>
      <c r="E53622" s="9">
        <v>3618.6075717102099</v>
      </c>
      <c r="F53622">
        <v>-57.835000000000001</v>
      </c>
      <c r="G53622">
        <v>57.835000000000001</v>
      </c>
      <c r="H53622">
        <v>0</v>
      </c>
      <c r="I53622">
        <v>2560.7725717102298</v>
      </c>
      <c r="J53622">
        <v>-4.7564209000000002</v>
      </c>
      <c r="K53622">
        <v>18</v>
      </c>
      <c r="L53622" s="9">
        <f t="shared" si="837"/>
        <v>0</v>
      </c>
      <c r="O53622" s="8">
        <v>45549</v>
      </c>
      <c r="P53622" s="7">
        <v>0.20347222222222222</v>
      </c>
    </row>
    <row r="53623" spans="1:16" x14ac:dyDescent="0.25">
      <c r="A53623" s="10">
        <v>45549.20416666667</v>
      </c>
      <c r="B53623" t="s">
        <v>12</v>
      </c>
      <c r="C53623">
        <v>57.384285714285703</v>
      </c>
      <c r="D53623">
        <v>-2</v>
      </c>
      <c r="E53623" s="9">
        <v>3675.9918574244998</v>
      </c>
      <c r="F53623">
        <v>-115.21928571428499</v>
      </c>
      <c r="G53623">
        <v>57.609642857142802</v>
      </c>
      <c r="H53623">
        <v>0</v>
      </c>
      <c r="I53623">
        <v>2560.7725717102298</v>
      </c>
      <c r="J53623">
        <v>-1.5190996999999899</v>
      </c>
      <c r="K53623">
        <v>18</v>
      </c>
      <c r="L53623" s="9">
        <f t="shared" si="837"/>
        <v>0</v>
      </c>
      <c r="O53623" s="8">
        <v>45549</v>
      </c>
      <c r="P53623" s="7">
        <v>0.20416666666666666</v>
      </c>
    </row>
    <row r="53624" spans="1:16" x14ac:dyDescent="0.25">
      <c r="A53624" s="10">
        <v>45549.204861111109</v>
      </c>
      <c r="B53624" t="s">
        <v>13</v>
      </c>
      <c r="C53624">
        <v>58</v>
      </c>
      <c r="D53624">
        <v>0</v>
      </c>
      <c r="E53624" s="9">
        <v>3559.9918574244998</v>
      </c>
      <c r="F53624">
        <v>0</v>
      </c>
      <c r="G53624">
        <v>0</v>
      </c>
      <c r="H53624">
        <v>-0.78071428571428203</v>
      </c>
      <c r="I53624">
        <v>2559.9918574245198</v>
      </c>
      <c r="J53624">
        <v>2.6030049000000002</v>
      </c>
      <c r="K53624">
        <v>18</v>
      </c>
      <c r="L53624" s="9">
        <f t="shared" si="837"/>
        <v>0</v>
      </c>
      <c r="O53624" s="8">
        <v>45549</v>
      </c>
      <c r="P53624" s="7">
        <v>0.2048611111111111</v>
      </c>
    </row>
    <row r="53625" spans="1:16" x14ac:dyDescent="0.25">
      <c r="A53625" s="10">
        <v>45549.205555555556</v>
      </c>
      <c r="B53625" t="s">
        <v>14</v>
      </c>
      <c r="C53625">
        <v>58</v>
      </c>
      <c r="D53625">
        <v>1</v>
      </c>
      <c r="E53625" s="9">
        <v>3501.9918574244998</v>
      </c>
      <c r="F53625">
        <v>58</v>
      </c>
      <c r="G53625">
        <v>58</v>
      </c>
      <c r="H53625">
        <v>0</v>
      </c>
      <c r="I53625">
        <v>2559.9918574245198</v>
      </c>
      <c r="J53625">
        <v>0.97686190000000095</v>
      </c>
      <c r="K53625">
        <v>18</v>
      </c>
      <c r="L53625" s="9">
        <f t="shared" si="837"/>
        <v>0</v>
      </c>
      <c r="O53625" s="8">
        <v>45549</v>
      </c>
      <c r="P53625" s="7">
        <v>0.20555555555555555</v>
      </c>
    </row>
    <row r="53626" spans="1:16" x14ac:dyDescent="0.25">
      <c r="A53626" s="10">
        <v>45549.206250000003</v>
      </c>
      <c r="B53626" t="s">
        <v>14</v>
      </c>
      <c r="C53626">
        <v>58</v>
      </c>
      <c r="D53626">
        <v>2</v>
      </c>
      <c r="E53626" s="9">
        <v>3443.9918574244998</v>
      </c>
      <c r="F53626">
        <v>116</v>
      </c>
      <c r="G53626">
        <v>58</v>
      </c>
      <c r="H53626">
        <v>0</v>
      </c>
      <c r="I53626">
        <v>2559.9918574245198</v>
      </c>
      <c r="J53626">
        <v>6.6269318000000004</v>
      </c>
      <c r="K53626">
        <v>18</v>
      </c>
      <c r="L53626" s="9">
        <f t="shared" si="837"/>
        <v>0</v>
      </c>
      <c r="O53626" s="8">
        <v>45549</v>
      </c>
      <c r="P53626" s="7">
        <v>0.20624999999999999</v>
      </c>
    </row>
    <row r="53627" spans="1:16" x14ac:dyDescent="0.25">
      <c r="A53627" s="10">
        <v>45549.207638888889</v>
      </c>
      <c r="B53627" t="s">
        <v>14</v>
      </c>
      <c r="C53627">
        <v>58.001666666666601</v>
      </c>
      <c r="D53627">
        <v>3</v>
      </c>
      <c r="E53627" s="9">
        <v>3385.9901907578301</v>
      </c>
      <c r="F53627">
        <v>174.00166666666601</v>
      </c>
      <c r="G53627">
        <v>58.000555555555501</v>
      </c>
      <c r="H53627">
        <v>0</v>
      </c>
      <c r="I53627">
        <v>2559.9918574245198</v>
      </c>
      <c r="J53627">
        <v>6.2281484039999997</v>
      </c>
      <c r="K53627">
        <v>18</v>
      </c>
      <c r="L53627" s="9">
        <f t="shared" si="837"/>
        <v>0</v>
      </c>
      <c r="O53627" s="8">
        <v>45549</v>
      </c>
      <c r="P53627" s="7">
        <v>0.2076388888888889</v>
      </c>
    </row>
    <row r="53628" spans="1:16" x14ac:dyDescent="0.25">
      <c r="A53628" s="10">
        <v>45549.208333333336</v>
      </c>
      <c r="B53628" t="s">
        <v>14</v>
      </c>
      <c r="C53628">
        <v>57</v>
      </c>
      <c r="D53628">
        <v>4</v>
      </c>
      <c r="E53628" s="9">
        <v>3328.9901907578301</v>
      </c>
      <c r="F53628">
        <v>231.00166666666601</v>
      </c>
      <c r="G53628">
        <v>57.750416666666602</v>
      </c>
      <c r="H53628">
        <v>0</v>
      </c>
      <c r="I53628">
        <v>2559.9918574245198</v>
      </c>
      <c r="J53628">
        <v>4.4628278039999998</v>
      </c>
      <c r="K53628">
        <v>18</v>
      </c>
      <c r="L53628" s="9">
        <f t="shared" si="837"/>
        <v>0</v>
      </c>
      <c r="O53628" s="8">
        <v>45549</v>
      </c>
      <c r="P53628" s="7">
        <v>0.20833333333333334</v>
      </c>
    </row>
    <row r="53629" spans="1:16" x14ac:dyDescent="0.25">
      <c r="A53629" s="10">
        <v>45549.209027777775</v>
      </c>
      <c r="B53629" t="s">
        <v>14</v>
      </c>
      <c r="C53629">
        <v>58.153684210526301</v>
      </c>
      <c r="D53629">
        <v>5</v>
      </c>
      <c r="E53629" s="9">
        <v>3270.8365065473099</v>
      </c>
      <c r="F53629">
        <v>289.15535087719297</v>
      </c>
      <c r="G53629">
        <v>57.831070175438597</v>
      </c>
      <c r="H53629">
        <v>0</v>
      </c>
      <c r="I53629">
        <v>2559.9918574245198</v>
      </c>
      <c r="J53629">
        <v>5.574656804</v>
      </c>
      <c r="K53629">
        <v>18</v>
      </c>
      <c r="L53629" s="9">
        <f t="shared" si="837"/>
        <v>0</v>
      </c>
      <c r="O53629" s="8">
        <v>45549</v>
      </c>
      <c r="P53629" s="7">
        <v>0.20902777777777778</v>
      </c>
    </row>
    <row r="53630" spans="1:16" x14ac:dyDescent="0.25">
      <c r="A53630" s="10">
        <v>45549.210416666669</v>
      </c>
      <c r="B53630" t="s">
        <v>14</v>
      </c>
      <c r="C53630">
        <v>57.1821428571428</v>
      </c>
      <c r="D53630">
        <v>6</v>
      </c>
      <c r="E53630" s="9">
        <v>3213.6543636901602</v>
      </c>
      <c r="F53630">
        <v>346.337493734335</v>
      </c>
      <c r="G53630">
        <v>57.722915622389301</v>
      </c>
      <c r="H53630">
        <v>0</v>
      </c>
      <c r="I53630">
        <v>2559.9918574245198</v>
      </c>
      <c r="J53630">
        <v>3.6224922039999998</v>
      </c>
      <c r="K53630">
        <v>18</v>
      </c>
      <c r="L53630" s="9">
        <f t="shared" si="837"/>
        <v>0</v>
      </c>
      <c r="O53630" s="8">
        <v>45549</v>
      </c>
      <c r="P53630" s="7">
        <v>0.21041666666666667</v>
      </c>
    </row>
    <row r="53631" spans="1:16" x14ac:dyDescent="0.25">
      <c r="A53631" s="10">
        <v>45549.211805555555</v>
      </c>
      <c r="B53631" t="s">
        <v>14</v>
      </c>
      <c r="C53631">
        <v>57.338999999999999</v>
      </c>
      <c r="D53631">
        <v>7</v>
      </c>
      <c r="E53631" s="9">
        <v>3156.3153636901602</v>
      </c>
      <c r="F53631">
        <v>403.676493734335</v>
      </c>
      <c r="G53631">
        <v>57.668070533476502</v>
      </c>
      <c r="H53631">
        <v>0</v>
      </c>
      <c r="I53631">
        <v>2559.9918574245198</v>
      </c>
      <c r="J53631">
        <v>2.5492437040000002</v>
      </c>
      <c r="K53631">
        <v>18</v>
      </c>
      <c r="L53631" s="9">
        <f t="shared" si="837"/>
        <v>0</v>
      </c>
      <c r="O53631" s="8">
        <v>45549</v>
      </c>
      <c r="P53631" s="7">
        <v>0.21180555555555555</v>
      </c>
    </row>
    <row r="53632" spans="1:16" x14ac:dyDescent="0.25">
      <c r="A53632" s="10">
        <v>45549.212500000001</v>
      </c>
      <c r="B53632" t="s">
        <v>14</v>
      </c>
      <c r="C53632">
        <v>58.240714285714198</v>
      </c>
      <c r="D53632">
        <v>8</v>
      </c>
      <c r="E53632" s="9">
        <v>3098.0746494044502</v>
      </c>
      <c r="F53632">
        <v>461.91720802005</v>
      </c>
      <c r="G53632">
        <v>57.7396510025062</v>
      </c>
      <c r="H53632">
        <v>0</v>
      </c>
      <c r="I53632">
        <v>2559.9918574245198</v>
      </c>
      <c r="J53632">
        <v>4.2853700039999998</v>
      </c>
      <c r="K53632">
        <v>18</v>
      </c>
      <c r="L53632" s="9">
        <f t="shared" si="837"/>
        <v>0</v>
      </c>
      <c r="O53632" s="8">
        <v>45549</v>
      </c>
      <c r="P53632" s="7">
        <v>0.21249999999999999</v>
      </c>
    </row>
    <row r="53633" spans="1:16" x14ac:dyDescent="0.25">
      <c r="A53633" s="10">
        <v>45549.213888888888</v>
      </c>
      <c r="B53633" t="s">
        <v>14</v>
      </c>
      <c r="C53633">
        <v>59.65</v>
      </c>
      <c r="D53633">
        <v>9</v>
      </c>
      <c r="E53633" s="9">
        <v>3038.4246494044501</v>
      </c>
      <c r="F53633">
        <v>521.56720802004997</v>
      </c>
      <c r="G53633">
        <v>57.951912002227701</v>
      </c>
      <c r="H53633">
        <v>0</v>
      </c>
      <c r="I53633">
        <v>2559.9918574245198</v>
      </c>
      <c r="J53633">
        <v>0.71071920400000099</v>
      </c>
      <c r="K53633">
        <v>18</v>
      </c>
      <c r="L53633" s="9">
        <f t="shared" si="837"/>
        <v>0</v>
      </c>
      <c r="O53633" s="8">
        <v>45549</v>
      </c>
      <c r="P53633" s="7">
        <v>0.21388888888888888</v>
      </c>
    </row>
    <row r="53634" spans="1:16" x14ac:dyDescent="0.25">
      <c r="A53634" s="10">
        <v>45549.21597222222</v>
      </c>
      <c r="B53634" t="s">
        <v>14</v>
      </c>
      <c r="C53634">
        <v>59.89</v>
      </c>
      <c r="D53634">
        <v>10</v>
      </c>
      <c r="E53634" s="9">
        <v>2978.5346494044502</v>
      </c>
      <c r="F53634">
        <v>581.45720802004996</v>
      </c>
      <c r="G53634">
        <v>58.145720802005002</v>
      </c>
      <c r="H53634">
        <v>0</v>
      </c>
      <c r="I53634">
        <v>2559.9918574245198</v>
      </c>
      <c r="J53634">
        <v>1.983555704</v>
      </c>
      <c r="K53634">
        <v>18</v>
      </c>
      <c r="L53634" s="9">
        <f t="shared" si="837"/>
        <v>0</v>
      </c>
      <c r="O53634" s="8">
        <v>45549</v>
      </c>
      <c r="P53634" s="7">
        <v>0.21597222222222223</v>
      </c>
    </row>
    <row r="53635" spans="1:16" x14ac:dyDescent="0.25">
      <c r="A53635" s="10">
        <v>45549.217361111114</v>
      </c>
      <c r="B53635" t="s">
        <v>14</v>
      </c>
      <c r="C53635">
        <v>56.59</v>
      </c>
      <c r="D53635">
        <v>11</v>
      </c>
      <c r="E53635" s="9">
        <v>2921.94464940445</v>
      </c>
      <c r="F53635">
        <v>638.04720802004999</v>
      </c>
      <c r="G53635">
        <v>58.004291638186302</v>
      </c>
      <c r="H53635">
        <v>0</v>
      </c>
      <c r="I53635">
        <v>2559.9918574245198</v>
      </c>
      <c r="J53635">
        <v>3.117384704</v>
      </c>
      <c r="K53635">
        <v>18</v>
      </c>
      <c r="L53635" s="9">
        <f t="shared" ref="L53635:L53698" si="838">IF(DAY(O53635 &lt;&gt; O53636), 1, 0)</f>
        <v>0</v>
      </c>
      <c r="O53635" s="8">
        <v>45549</v>
      </c>
      <c r="P53635" s="7">
        <v>0.21736111111111112</v>
      </c>
    </row>
    <row r="53636" spans="1:16" x14ac:dyDescent="0.25">
      <c r="A53636" s="10">
        <v>45549.218055555553</v>
      </c>
      <c r="B53636" t="s">
        <v>14</v>
      </c>
      <c r="C53636">
        <v>57.399512195121901</v>
      </c>
      <c r="D53636">
        <v>12</v>
      </c>
      <c r="E53636" s="9">
        <v>2864.5451372093298</v>
      </c>
      <c r="F53636">
        <v>695.44672021517204</v>
      </c>
      <c r="G53636">
        <v>57.953893351264298</v>
      </c>
      <c r="H53636">
        <v>0</v>
      </c>
      <c r="I53636">
        <v>2559.9918574245198</v>
      </c>
      <c r="J53636">
        <v>0.56646280399999904</v>
      </c>
      <c r="K53636">
        <v>18</v>
      </c>
      <c r="L53636" s="9">
        <f t="shared" si="838"/>
        <v>0</v>
      </c>
      <c r="O53636" s="8">
        <v>45549</v>
      </c>
      <c r="P53636" s="7">
        <v>0.21805555555555556</v>
      </c>
    </row>
    <row r="53637" spans="1:16" x14ac:dyDescent="0.25">
      <c r="A53637" s="10">
        <v>45549.21875</v>
      </c>
      <c r="B53637" t="s">
        <v>14</v>
      </c>
      <c r="C53637">
        <v>55.3541538461538</v>
      </c>
      <c r="D53637">
        <v>13</v>
      </c>
      <c r="E53637" s="9">
        <v>2809.1909833631698</v>
      </c>
      <c r="F53637">
        <v>750.80087406132498</v>
      </c>
      <c r="G53637">
        <v>57.753913389332702</v>
      </c>
      <c r="H53637">
        <v>0</v>
      </c>
      <c r="I53637">
        <v>2559.9918574245198</v>
      </c>
      <c r="J53637">
        <v>0.6421422</v>
      </c>
      <c r="K53637">
        <v>18</v>
      </c>
      <c r="L53637" s="9">
        <f t="shared" si="838"/>
        <v>0</v>
      </c>
      <c r="O53637" s="8">
        <v>45549</v>
      </c>
      <c r="P53637" s="7">
        <v>0.21875</v>
      </c>
    </row>
    <row r="53638" spans="1:16" x14ac:dyDescent="0.25">
      <c r="A53638" s="10">
        <v>45549.219444444447</v>
      </c>
      <c r="B53638" t="s">
        <v>14</v>
      </c>
      <c r="C53638">
        <v>50.600434782608602</v>
      </c>
      <c r="D53638">
        <v>14</v>
      </c>
      <c r="E53638" s="9">
        <v>2758.5905485805602</v>
      </c>
      <c r="F53638">
        <v>801.40130884393398</v>
      </c>
      <c r="G53638">
        <v>57.242950631709597</v>
      </c>
      <c r="H53638">
        <v>0</v>
      </c>
      <c r="I53638">
        <v>2559.9918574245198</v>
      </c>
      <c r="J53638">
        <v>1.7934551999999899</v>
      </c>
      <c r="K53638">
        <v>18</v>
      </c>
      <c r="L53638" s="9">
        <f t="shared" si="838"/>
        <v>0</v>
      </c>
      <c r="O53638" s="8">
        <v>45549</v>
      </c>
      <c r="P53638" s="7">
        <v>0.21944444444444444</v>
      </c>
    </row>
    <row r="53639" spans="1:16" x14ac:dyDescent="0.25">
      <c r="A53639" s="10">
        <v>45549.220138888886</v>
      </c>
      <c r="B53639" t="s">
        <v>14</v>
      </c>
      <c r="C53639">
        <v>50.352380952380898</v>
      </c>
      <c r="D53639">
        <v>15</v>
      </c>
      <c r="E53639" s="9">
        <v>2708.2381676281798</v>
      </c>
      <c r="F53639">
        <v>851.75368979631503</v>
      </c>
      <c r="G53639">
        <v>56.783579319754303</v>
      </c>
      <c r="H53639">
        <v>0</v>
      </c>
      <c r="I53639">
        <v>2559.9918574245198</v>
      </c>
      <c r="J53639">
        <v>3.4925097999999899</v>
      </c>
      <c r="K53639">
        <v>18</v>
      </c>
      <c r="L53639" s="9">
        <f t="shared" si="838"/>
        <v>0</v>
      </c>
      <c r="O53639" s="8">
        <v>45549</v>
      </c>
      <c r="P53639" s="7">
        <v>0.22013888888888888</v>
      </c>
    </row>
    <row r="53640" spans="1:16" x14ac:dyDescent="0.25">
      <c r="A53640" s="10">
        <v>45549.220833333333</v>
      </c>
      <c r="B53640" t="s">
        <v>14</v>
      </c>
      <c r="C53640">
        <v>48.725999999999999</v>
      </c>
      <c r="D53640">
        <v>16</v>
      </c>
      <c r="E53640" s="9">
        <v>2659.5121676281801</v>
      </c>
      <c r="F53640">
        <v>900.47968979631503</v>
      </c>
      <c r="G53640">
        <v>56.279980612269703</v>
      </c>
      <c r="H53640">
        <v>0</v>
      </c>
      <c r="I53640">
        <v>2559.9918574245198</v>
      </c>
      <c r="J53640">
        <v>4.9099053999999898</v>
      </c>
      <c r="K53640">
        <v>18</v>
      </c>
      <c r="L53640" s="9">
        <f t="shared" si="838"/>
        <v>0</v>
      </c>
      <c r="O53640" s="8">
        <v>45549</v>
      </c>
      <c r="P53640" s="7">
        <v>0.22083333333333333</v>
      </c>
    </row>
    <row r="53641" spans="1:16" x14ac:dyDescent="0.25">
      <c r="A53641" s="10">
        <v>45549.22152777778</v>
      </c>
      <c r="B53641" t="s">
        <v>14</v>
      </c>
      <c r="C53641">
        <v>47.969166666666602</v>
      </c>
      <c r="D53641">
        <v>17</v>
      </c>
      <c r="E53641" s="9">
        <v>2611.5430009615202</v>
      </c>
      <c r="F53641">
        <v>948.44885646298201</v>
      </c>
      <c r="G53641">
        <v>55.791109203704799</v>
      </c>
      <c r="H53641">
        <v>0</v>
      </c>
      <c r="I53641">
        <v>2559.9918574245198</v>
      </c>
      <c r="J53641">
        <v>5.7713293999999902</v>
      </c>
      <c r="K53641">
        <v>18</v>
      </c>
      <c r="L53641" s="9">
        <f t="shared" si="838"/>
        <v>0</v>
      </c>
      <c r="O53641" s="8">
        <v>45549</v>
      </c>
      <c r="P53641" s="7">
        <v>0.22152777777777777</v>
      </c>
    </row>
    <row r="53642" spans="1:16" x14ac:dyDescent="0.25">
      <c r="A53642" s="10">
        <v>45549.222222222219</v>
      </c>
      <c r="B53642" t="s">
        <v>14</v>
      </c>
      <c r="C53642">
        <v>50.2290909090909</v>
      </c>
      <c r="D53642">
        <v>18</v>
      </c>
      <c r="E53642" s="9">
        <v>2561.3139100524299</v>
      </c>
      <c r="F53642">
        <v>998.67794737207305</v>
      </c>
      <c r="G53642">
        <v>55.482108187337303</v>
      </c>
      <c r="H53642">
        <v>0</v>
      </c>
      <c r="I53642">
        <v>2559.9918574245198</v>
      </c>
      <c r="J53642">
        <v>2.4449966999999901</v>
      </c>
      <c r="K53642">
        <v>18</v>
      </c>
      <c r="L53642" s="9">
        <f t="shared" si="838"/>
        <v>0</v>
      </c>
      <c r="O53642" s="8">
        <v>45549</v>
      </c>
      <c r="P53642" s="7">
        <v>0.22222222222222221</v>
      </c>
    </row>
    <row r="53643" spans="1:16" x14ac:dyDescent="0.25">
      <c r="A53643" s="10">
        <v>45549.222916666666</v>
      </c>
      <c r="B53643" t="s">
        <v>14</v>
      </c>
      <c r="C53643">
        <v>51.564999999999998</v>
      </c>
      <c r="D53643">
        <v>19</v>
      </c>
      <c r="E53643" s="9">
        <v>2509.7489100524299</v>
      </c>
      <c r="F53643">
        <v>1050.2429473720699</v>
      </c>
      <c r="G53643">
        <v>55.275944598530103</v>
      </c>
      <c r="H53643">
        <v>0</v>
      </c>
      <c r="I53643">
        <v>2559.9918574245198</v>
      </c>
      <c r="J53643">
        <v>0.34051409999999899</v>
      </c>
      <c r="K53643">
        <v>18</v>
      </c>
      <c r="L53643" s="9">
        <f t="shared" si="838"/>
        <v>0</v>
      </c>
      <c r="O53643" s="8">
        <v>45549</v>
      </c>
      <c r="P53643" s="7">
        <v>0.22291666666666668</v>
      </c>
    </row>
    <row r="53644" spans="1:16" x14ac:dyDescent="0.25">
      <c r="A53644" s="10">
        <v>45549.223611111112</v>
      </c>
      <c r="B53644" t="s">
        <v>13</v>
      </c>
      <c r="C53644">
        <v>50.411764705882298</v>
      </c>
      <c r="D53644">
        <v>0</v>
      </c>
      <c r="E53644" s="9">
        <v>3467.5724394641902</v>
      </c>
      <c r="F53644">
        <v>0</v>
      </c>
      <c r="G53644">
        <v>0</v>
      </c>
      <c r="H53644">
        <v>-92.419417960308195</v>
      </c>
      <c r="I53644">
        <v>2467.5724394642102</v>
      </c>
      <c r="J53644">
        <v>-0.49415230000000099</v>
      </c>
      <c r="K53644">
        <v>18</v>
      </c>
      <c r="L53644" s="9">
        <f t="shared" si="838"/>
        <v>0</v>
      </c>
      <c r="O53644" s="8">
        <v>45549</v>
      </c>
      <c r="P53644" s="7">
        <v>0.22361111111111112</v>
      </c>
    </row>
    <row r="53645" spans="1:16" x14ac:dyDescent="0.25">
      <c r="A53645" s="10">
        <v>45549.224305555559</v>
      </c>
      <c r="B53645" t="s">
        <v>12</v>
      </c>
      <c r="C53645">
        <v>50.371428571428503</v>
      </c>
      <c r="D53645">
        <v>-1</v>
      </c>
      <c r="E53645" s="9">
        <v>3517.9438680356202</v>
      </c>
      <c r="F53645">
        <v>-50.371428571428503</v>
      </c>
      <c r="G53645">
        <v>50.371428571428503</v>
      </c>
      <c r="H53645">
        <v>0</v>
      </c>
      <c r="I53645">
        <v>2467.5724394642102</v>
      </c>
      <c r="J53645">
        <v>-7.8792418999999896</v>
      </c>
      <c r="K53645">
        <v>18</v>
      </c>
      <c r="L53645" s="9">
        <f t="shared" si="838"/>
        <v>0</v>
      </c>
      <c r="O53645" s="8">
        <v>45549</v>
      </c>
      <c r="P53645" s="7">
        <v>0.22430555555555556</v>
      </c>
    </row>
    <row r="53646" spans="1:16" x14ac:dyDescent="0.25">
      <c r="A53646" s="10">
        <v>45549.225694444445</v>
      </c>
      <c r="B53646" t="s">
        <v>12</v>
      </c>
      <c r="C53646">
        <v>50.447142857142801</v>
      </c>
      <c r="D53646">
        <v>-2</v>
      </c>
      <c r="E53646" s="9">
        <v>3568.3910108927598</v>
      </c>
      <c r="F53646">
        <v>-100.818571428571</v>
      </c>
      <c r="G53646">
        <v>50.409285714285701</v>
      </c>
      <c r="H53646">
        <v>0</v>
      </c>
      <c r="I53646">
        <v>2467.5724394642102</v>
      </c>
      <c r="J53646">
        <v>-8.7933467000000007</v>
      </c>
      <c r="K53646">
        <v>18</v>
      </c>
      <c r="L53646" s="9">
        <f t="shared" si="838"/>
        <v>0</v>
      </c>
      <c r="O53646" s="8">
        <v>45549</v>
      </c>
      <c r="P53646" s="7">
        <v>0.22569444444444445</v>
      </c>
    </row>
    <row r="53647" spans="1:16" x14ac:dyDescent="0.25">
      <c r="A53647" s="10">
        <v>45549.226388888892</v>
      </c>
      <c r="B53647" t="s">
        <v>12</v>
      </c>
      <c r="C53647">
        <v>50.310833333333299</v>
      </c>
      <c r="D53647">
        <v>-3</v>
      </c>
      <c r="E53647" s="9">
        <v>3618.7018442261001</v>
      </c>
      <c r="F53647">
        <v>-151.129404761904</v>
      </c>
      <c r="G53647">
        <v>50.376468253968198</v>
      </c>
      <c r="H53647">
        <v>0</v>
      </c>
      <c r="I53647">
        <v>2467.5724394642102</v>
      </c>
      <c r="J53647">
        <v>-8.2456596999999991</v>
      </c>
      <c r="K53647">
        <v>18</v>
      </c>
      <c r="L53647" s="9">
        <f t="shared" si="838"/>
        <v>0</v>
      </c>
      <c r="O53647" s="8">
        <v>45549</v>
      </c>
      <c r="P53647" s="7">
        <v>0.22638888888888889</v>
      </c>
    </row>
    <row r="53648" spans="1:16" x14ac:dyDescent="0.25">
      <c r="A53648" s="10">
        <v>45549.227083333331</v>
      </c>
      <c r="B53648" t="s">
        <v>12</v>
      </c>
      <c r="C53648">
        <v>49.236249999999998</v>
      </c>
      <c r="D53648">
        <v>-4</v>
      </c>
      <c r="E53648" s="9">
        <v>3667.9380942261</v>
      </c>
      <c r="F53648">
        <v>-200.36565476190401</v>
      </c>
      <c r="G53648">
        <v>50.091413690476102</v>
      </c>
      <c r="H53648">
        <v>0</v>
      </c>
      <c r="I53648">
        <v>2467.5724394642102</v>
      </c>
      <c r="J53648">
        <v>-9.9596374999999995</v>
      </c>
      <c r="K53648">
        <v>18</v>
      </c>
      <c r="L53648" s="9">
        <f t="shared" si="838"/>
        <v>0</v>
      </c>
      <c r="O53648" s="8">
        <v>45549</v>
      </c>
      <c r="P53648" s="7">
        <v>0.22708333333333333</v>
      </c>
    </row>
    <row r="53649" spans="1:16" x14ac:dyDescent="0.25">
      <c r="A53649" s="10">
        <v>45549.227777777778</v>
      </c>
      <c r="B53649" t="s">
        <v>12</v>
      </c>
      <c r="C53649">
        <v>49.066666666666599</v>
      </c>
      <c r="D53649">
        <v>-5</v>
      </c>
      <c r="E53649" s="9">
        <v>3717.0047608927598</v>
      </c>
      <c r="F53649">
        <v>-249.43232142857099</v>
      </c>
      <c r="G53649">
        <v>49.886464285714197</v>
      </c>
      <c r="H53649">
        <v>0</v>
      </c>
      <c r="I53649">
        <v>2467.5724394642102</v>
      </c>
      <c r="J53649">
        <v>-10.525339099999901</v>
      </c>
      <c r="K53649">
        <v>18</v>
      </c>
      <c r="L53649" s="9">
        <f t="shared" si="838"/>
        <v>0</v>
      </c>
      <c r="O53649" s="8">
        <v>45549</v>
      </c>
      <c r="P53649" s="7">
        <v>0.22777777777777777</v>
      </c>
    </row>
    <row r="53650" spans="1:16" x14ac:dyDescent="0.25">
      <c r="A53650" s="10">
        <v>45549.228472222225</v>
      </c>
      <c r="B53650" t="s">
        <v>12</v>
      </c>
      <c r="C53650">
        <v>49.091428571428501</v>
      </c>
      <c r="D53650">
        <v>-6</v>
      </c>
      <c r="E53650" s="9">
        <v>3766.09618946419</v>
      </c>
      <c r="F53650">
        <v>-298.52375000000001</v>
      </c>
      <c r="G53650">
        <v>49.753958333333301</v>
      </c>
      <c r="H53650">
        <v>0</v>
      </c>
      <c r="I53650">
        <v>2467.5724394642102</v>
      </c>
      <c r="J53650">
        <v>-11.893163099999899</v>
      </c>
      <c r="K53650">
        <v>18</v>
      </c>
      <c r="L53650" s="9">
        <f t="shared" si="838"/>
        <v>0</v>
      </c>
      <c r="O53650" s="8">
        <v>45549</v>
      </c>
      <c r="P53650" s="7">
        <v>0.22847222222222222</v>
      </c>
    </row>
    <row r="53651" spans="1:16" x14ac:dyDescent="0.25">
      <c r="A53651" s="10">
        <v>45549.229166666664</v>
      </c>
      <c r="B53651" t="s">
        <v>12</v>
      </c>
      <c r="C53651">
        <v>50.762857142857101</v>
      </c>
      <c r="D53651">
        <v>-7</v>
      </c>
      <c r="E53651" s="9">
        <v>3816.85904660705</v>
      </c>
      <c r="F53651">
        <v>-349.28660714285701</v>
      </c>
      <c r="G53651">
        <v>49.898086734693798</v>
      </c>
      <c r="H53651">
        <v>0</v>
      </c>
      <c r="I53651">
        <v>2467.5724394642102</v>
      </c>
      <c r="J53651">
        <v>-10.1496815999999</v>
      </c>
      <c r="K53651">
        <v>18</v>
      </c>
      <c r="L53651" s="9">
        <f t="shared" si="838"/>
        <v>0</v>
      </c>
      <c r="O53651" s="8">
        <v>45549</v>
      </c>
      <c r="P53651" s="7">
        <v>0.22916666666666666</v>
      </c>
    </row>
    <row r="53652" spans="1:16" x14ac:dyDescent="0.25">
      <c r="A53652" s="10">
        <v>45549.229861111111</v>
      </c>
      <c r="B53652" t="s">
        <v>12</v>
      </c>
      <c r="C53652">
        <v>48.24</v>
      </c>
      <c r="D53652">
        <v>-8</v>
      </c>
      <c r="E53652" s="9">
        <v>3865.0990466070498</v>
      </c>
      <c r="F53652">
        <v>-397.52660714285702</v>
      </c>
      <c r="G53652">
        <v>49.690825892857099</v>
      </c>
      <c r="H53652">
        <v>0</v>
      </c>
      <c r="I53652">
        <v>2467.5724394642102</v>
      </c>
      <c r="J53652">
        <v>-8.2486723999999896</v>
      </c>
      <c r="K53652">
        <v>18</v>
      </c>
      <c r="L53652" s="9">
        <f t="shared" si="838"/>
        <v>0</v>
      </c>
      <c r="O53652" s="8">
        <v>45549</v>
      </c>
      <c r="P53652" s="7">
        <v>0.2298611111111111</v>
      </c>
    </row>
    <row r="53653" spans="1:16" x14ac:dyDescent="0.25">
      <c r="A53653" s="10">
        <v>45549.230555555558</v>
      </c>
      <c r="B53653" t="s">
        <v>12</v>
      </c>
      <c r="C53653">
        <v>47.73</v>
      </c>
      <c r="D53653">
        <v>-9</v>
      </c>
      <c r="E53653" s="9">
        <v>3912.8290466070498</v>
      </c>
      <c r="F53653">
        <v>-445.25660714285698</v>
      </c>
      <c r="G53653">
        <v>49.472956349206299</v>
      </c>
      <c r="H53653">
        <v>0</v>
      </c>
      <c r="I53653">
        <v>2467.5724394642102</v>
      </c>
      <c r="J53653">
        <v>-6.4505845999999902</v>
      </c>
      <c r="K53653">
        <v>18</v>
      </c>
      <c r="L53653" s="9">
        <f t="shared" si="838"/>
        <v>0</v>
      </c>
      <c r="O53653" s="8">
        <v>45549</v>
      </c>
      <c r="P53653" s="7">
        <v>0.23055555555555557</v>
      </c>
    </row>
    <row r="53654" spans="1:16" x14ac:dyDescent="0.25">
      <c r="A53654" s="10">
        <v>45549.231249999997</v>
      </c>
      <c r="B53654" t="s">
        <v>12</v>
      </c>
      <c r="C53654">
        <v>46.6623809523809</v>
      </c>
      <c r="D53654">
        <v>-10</v>
      </c>
      <c r="E53654" s="9">
        <v>3959.4914275594301</v>
      </c>
      <c r="F53654">
        <v>-491.91898809523798</v>
      </c>
      <c r="G53654">
        <v>49.191898809523799</v>
      </c>
      <c r="H53654">
        <v>0</v>
      </c>
      <c r="I53654">
        <v>2467.5724394642102</v>
      </c>
      <c r="J53654">
        <v>-5.5177081999999897</v>
      </c>
      <c r="K53654">
        <v>18</v>
      </c>
      <c r="L53654" s="9">
        <f t="shared" si="838"/>
        <v>0</v>
      </c>
      <c r="O53654" s="8">
        <v>45549</v>
      </c>
      <c r="P53654" s="7">
        <v>0.23125000000000001</v>
      </c>
    </row>
    <row r="53655" spans="1:16" x14ac:dyDescent="0.25">
      <c r="A53655" s="10">
        <v>45549.231944444444</v>
      </c>
      <c r="B53655" t="s">
        <v>12</v>
      </c>
      <c r="C53655">
        <v>45.712000000000003</v>
      </c>
      <c r="D53655">
        <v>-11</v>
      </c>
      <c r="E53655" s="9">
        <v>4005.2034275594301</v>
      </c>
      <c r="F53655">
        <v>-537.63098809523797</v>
      </c>
      <c r="G53655">
        <v>48.8755443722943</v>
      </c>
      <c r="H53655">
        <v>0</v>
      </c>
      <c r="I53655">
        <v>2467.5724394642102</v>
      </c>
      <c r="J53655">
        <v>-1.8176132999999901</v>
      </c>
      <c r="K53655">
        <v>18</v>
      </c>
      <c r="L53655" s="9">
        <f t="shared" si="838"/>
        <v>0</v>
      </c>
      <c r="O53655" s="8">
        <v>45549</v>
      </c>
      <c r="P53655" s="7">
        <v>0.23194444444444445</v>
      </c>
    </row>
    <row r="53656" spans="1:16" x14ac:dyDescent="0.25">
      <c r="A53656" s="10">
        <v>45549.232638888891</v>
      </c>
      <c r="B53656" t="s">
        <v>13</v>
      </c>
      <c r="C53656">
        <v>46.037500000000001</v>
      </c>
      <c r="D53656">
        <v>0</v>
      </c>
      <c r="E53656" s="9">
        <v>3498.7909275594302</v>
      </c>
      <c r="F53656">
        <v>0</v>
      </c>
      <c r="G53656">
        <v>0</v>
      </c>
      <c r="H53656">
        <v>31.218488095238101</v>
      </c>
      <c r="I53656">
        <v>2498.7909275594402</v>
      </c>
      <c r="J53656">
        <v>3.3076995999999999</v>
      </c>
      <c r="K53656">
        <v>18</v>
      </c>
      <c r="L53656" s="9">
        <f t="shared" si="838"/>
        <v>0</v>
      </c>
      <c r="O53656" s="8">
        <v>45549</v>
      </c>
      <c r="P53656" s="7">
        <v>0.2326388888888889</v>
      </c>
    </row>
    <row r="53657" spans="1:16" x14ac:dyDescent="0.25">
      <c r="A53657" s="10">
        <v>45549.23333333333</v>
      </c>
      <c r="B53657" t="s">
        <v>14</v>
      </c>
      <c r="C53657">
        <v>47.444042553191402</v>
      </c>
      <c r="D53657">
        <v>1</v>
      </c>
      <c r="E53657" s="9">
        <v>3451.34688500624</v>
      </c>
      <c r="F53657">
        <v>47.444042553191402</v>
      </c>
      <c r="G53657">
        <v>47.444042553191402</v>
      </c>
      <c r="H53657">
        <v>0</v>
      </c>
      <c r="I53657">
        <v>2498.7909275594402</v>
      </c>
      <c r="J53657">
        <v>1.8734226</v>
      </c>
      <c r="K53657">
        <v>18</v>
      </c>
      <c r="L53657" s="9">
        <f t="shared" si="838"/>
        <v>0</v>
      </c>
      <c r="O53657" s="8">
        <v>45549</v>
      </c>
      <c r="P53657" s="7">
        <v>0.23333333333333334</v>
      </c>
    </row>
    <row r="53658" spans="1:16" x14ac:dyDescent="0.25">
      <c r="A53658" s="10">
        <v>45549.234027777777</v>
      </c>
      <c r="B53658" t="s">
        <v>14</v>
      </c>
      <c r="C53658">
        <v>48.483125000000001</v>
      </c>
      <c r="D53658">
        <v>2</v>
      </c>
      <c r="E53658" s="9">
        <v>3402.8637600062402</v>
      </c>
      <c r="F53658">
        <v>95.927167553191396</v>
      </c>
      <c r="G53658">
        <v>47.963583776595698</v>
      </c>
      <c r="H53658">
        <v>0</v>
      </c>
      <c r="I53658">
        <v>2498.7909275594402</v>
      </c>
      <c r="J53658">
        <v>4.8328813999999998</v>
      </c>
      <c r="K53658">
        <v>18</v>
      </c>
      <c r="L53658" s="9">
        <f t="shared" si="838"/>
        <v>0</v>
      </c>
      <c r="O53658" s="8">
        <v>45549</v>
      </c>
      <c r="P53658" s="7">
        <v>0.23402777777777778</v>
      </c>
    </row>
    <row r="53659" spans="1:16" x14ac:dyDescent="0.25">
      <c r="A53659" s="10">
        <v>45549.234722222223</v>
      </c>
      <c r="B53659" t="s">
        <v>14</v>
      </c>
      <c r="C53659">
        <v>47</v>
      </c>
      <c r="D53659">
        <v>3</v>
      </c>
      <c r="E53659" s="9">
        <v>3355.8637600062402</v>
      </c>
      <c r="F53659">
        <v>142.927167553191</v>
      </c>
      <c r="G53659">
        <v>47.642389184397103</v>
      </c>
      <c r="H53659">
        <v>0</v>
      </c>
      <c r="I53659">
        <v>2498.7909275594402</v>
      </c>
      <c r="J53659">
        <v>6.6092537</v>
      </c>
      <c r="K53659">
        <v>18</v>
      </c>
      <c r="L53659" s="9">
        <f t="shared" si="838"/>
        <v>0</v>
      </c>
      <c r="O53659" s="8">
        <v>45549</v>
      </c>
      <c r="P53659" s="7">
        <v>0.23472222222222222</v>
      </c>
    </row>
    <row r="53660" spans="1:16" x14ac:dyDescent="0.25">
      <c r="A53660" s="10">
        <v>45549.23541666667</v>
      </c>
      <c r="B53660" t="s">
        <v>14</v>
      </c>
      <c r="C53660">
        <v>48.612499999999997</v>
      </c>
      <c r="D53660">
        <v>4</v>
      </c>
      <c r="E53660" s="9">
        <v>3307.25126000624</v>
      </c>
      <c r="F53660">
        <v>191.53966755319101</v>
      </c>
      <c r="G53660">
        <v>47.884916888297802</v>
      </c>
      <c r="H53660">
        <v>0</v>
      </c>
      <c r="I53660">
        <v>2498.7909275594402</v>
      </c>
      <c r="J53660">
        <v>8.0230647000000008</v>
      </c>
      <c r="K53660">
        <v>18</v>
      </c>
      <c r="L53660" s="9">
        <f t="shared" si="838"/>
        <v>0</v>
      </c>
      <c r="O53660" s="8">
        <v>45549</v>
      </c>
      <c r="P53660" s="7">
        <v>0.23541666666666666</v>
      </c>
    </row>
    <row r="53661" spans="1:16" x14ac:dyDescent="0.25">
      <c r="A53661" s="10">
        <v>45549.236111111109</v>
      </c>
      <c r="B53661" t="s">
        <v>14</v>
      </c>
      <c r="C53661">
        <v>49.0266666666666</v>
      </c>
      <c r="D53661">
        <v>5</v>
      </c>
      <c r="E53661" s="9">
        <v>3258.2245933395702</v>
      </c>
      <c r="F53661">
        <v>240.56633421985799</v>
      </c>
      <c r="G53661">
        <v>48.113266843971601</v>
      </c>
      <c r="H53661">
        <v>0</v>
      </c>
      <c r="I53661">
        <v>2498.7909275594402</v>
      </c>
      <c r="J53661">
        <v>6.1535438999999998</v>
      </c>
      <c r="K53661">
        <v>18</v>
      </c>
      <c r="L53661" s="9">
        <f t="shared" si="838"/>
        <v>0</v>
      </c>
      <c r="O53661" s="8">
        <v>45549</v>
      </c>
      <c r="P53661" s="7">
        <v>0.2361111111111111</v>
      </c>
    </row>
    <row r="53662" spans="1:16" x14ac:dyDescent="0.25">
      <c r="A53662" s="10">
        <v>45549.236805555556</v>
      </c>
      <c r="B53662" t="s">
        <v>14</v>
      </c>
      <c r="C53662">
        <v>47.508749999999999</v>
      </c>
      <c r="D53662">
        <v>6</v>
      </c>
      <c r="E53662" s="9">
        <v>3210.7158433395698</v>
      </c>
      <c r="F53662">
        <v>288.07508421985801</v>
      </c>
      <c r="G53662">
        <v>48.012514036642997</v>
      </c>
      <c r="H53662">
        <v>0</v>
      </c>
      <c r="I53662">
        <v>2498.7909275594402</v>
      </c>
      <c r="J53662">
        <v>5.3982368000000003</v>
      </c>
      <c r="K53662">
        <v>18</v>
      </c>
      <c r="L53662" s="9">
        <f t="shared" si="838"/>
        <v>0</v>
      </c>
      <c r="O53662" s="8">
        <v>45549</v>
      </c>
      <c r="P53662" s="7">
        <v>0.23680555555555555</v>
      </c>
    </row>
    <row r="53663" spans="1:16" x14ac:dyDescent="0.25">
      <c r="A53663" s="10">
        <v>45549.237500000003</v>
      </c>
      <c r="B53663" t="s">
        <v>14</v>
      </c>
      <c r="C53663">
        <v>45.71</v>
      </c>
      <c r="D53663">
        <v>7</v>
      </c>
      <c r="E53663" s="9">
        <v>3165.0058433395702</v>
      </c>
      <c r="F53663">
        <v>333.78508421985799</v>
      </c>
      <c r="G53663">
        <v>47.683583459979701</v>
      </c>
      <c r="H53663">
        <v>0</v>
      </c>
      <c r="I53663">
        <v>2498.7909275594402</v>
      </c>
      <c r="J53663">
        <v>5.1367798000000002</v>
      </c>
      <c r="K53663">
        <v>18</v>
      </c>
      <c r="L53663" s="9">
        <f t="shared" si="838"/>
        <v>0</v>
      </c>
      <c r="O53663" s="8">
        <v>45549</v>
      </c>
      <c r="P53663" s="7">
        <v>0.23749999999999999</v>
      </c>
    </row>
    <row r="53664" spans="1:16" x14ac:dyDescent="0.25">
      <c r="A53664" s="10">
        <v>45549.238194444442</v>
      </c>
      <c r="B53664" t="s">
        <v>14</v>
      </c>
      <c r="C53664">
        <v>45.57</v>
      </c>
      <c r="D53664">
        <v>8</v>
      </c>
      <c r="E53664" s="9">
        <v>3119.4358433395701</v>
      </c>
      <c r="F53664">
        <v>379.35508421985799</v>
      </c>
      <c r="G53664">
        <v>47.419385527482198</v>
      </c>
      <c r="H53664">
        <v>0</v>
      </c>
      <c r="I53664">
        <v>2498.7909275594402</v>
      </c>
      <c r="J53664">
        <v>1.959454</v>
      </c>
      <c r="K53664">
        <v>18</v>
      </c>
      <c r="L53664" s="9">
        <f t="shared" si="838"/>
        <v>0</v>
      </c>
      <c r="O53664" s="8">
        <v>45549</v>
      </c>
      <c r="P53664" s="7">
        <v>0.23819444444444443</v>
      </c>
    </row>
    <row r="53665" spans="1:16" x14ac:dyDescent="0.25">
      <c r="A53665" s="10">
        <v>45549.238888888889</v>
      </c>
      <c r="B53665" t="s">
        <v>14</v>
      </c>
      <c r="C53665">
        <v>45.57</v>
      </c>
      <c r="D53665">
        <v>9</v>
      </c>
      <c r="E53665" s="9">
        <v>3073.8658433395699</v>
      </c>
      <c r="F53665">
        <v>424.92508421985798</v>
      </c>
      <c r="G53665">
        <v>47.213898246650899</v>
      </c>
      <c r="H53665">
        <v>0</v>
      </c>
      <c r="I53665">
        <v>2498.7909275594402</v>
      </c>
      <c r="J53665">
        <v>11.4642973</v>
      </c>
      <c r="K53665">
        <v>18</v>
      </c>
      <c r="L53665" s="9">
        <f t="shared" si="838"/>
        <v>0</v>
      </c>
      <c r="O53665" s="8">
        <v>45549</v>
      </c>
      <c r="P53665" s="7">
        <v>0.2388888888888889</v>
      </c>
    </row>
    <row r="53666" spans="1:16" x14ac:dyDescent="0.25">
      <c r="A53666" s="10">
        <v>45549.240972222222</v>
      </c>
      <c r="B53666" t="s">
        <v>14</v>
      </c>
      <c r="C53666">
        <v>49.99</v>
      </c>
      <c r="D53666">
        <v>10</v>
      </c>
      <c r="E53666" s="9">
        <v>3023.8758433395701</v>
      </c>
      <c r="F53666">
        <v>474.91508421985799</v>
      </c>
      <c r="G53666">
        <v>47.491508421985799</v>
      </c>
      <c r="H53666">
        <v>0</v>
      </c>
      <c r="I53666">
        <v>2498.7909275594402</v>
      </c>
      <c r="J53666">
        <v>10.0502137</v>
      </c>
      <c r="K53666">
        <v>18</v>
      </c>
      <c r="L53666" s="9">
        <f t="shared" si="838"/>
        <v>0</v>
      </c>
      <c r="O53666" s="8">
        <v>45549</v>
      </c>
      <c r="P53666" s="7">
        <v>0.24097222222222223</v>
      </c>
    </row>
    <row r="53667" spans="1:16" x14ac:dyDescent="0.25">
      <c r="A53667" s="10">
        <v>45549.241666666669</v>
      </c>
      <c r="B53667" t="s">
        <v>14</v>
      </c>
      <c r="C53667">
        <v>52.854999999999997</v>
      </c>
      <c r="D53667">
        <v>11</v>
      </c>
      <c r="E53667" s="9">
        <v>2971.0208433395701</v>
      </c>
      <c r="F53667">
        <v>527.77008421985795</v>
      </c>
      <c r="G53667">
        <v>47.979098565441603</v>
      </c>
      <c r="H53667">
        <v>0</v>
      </c>
      <c r="I53667">
        <v>2498.7909275594402</v>
      </c>
      <c r="J53667">
        <v>9.9102496999999996</v>
      </c>
      <c r="K53667">
        <v>18</v>
      </c>
      <c r="L53667" s="9">
        <f t="shared" si="838"/>
        <v>0</v>
      </c>
      <c r="O53667" s="8">
        <v>45549</v>
      </c>
      <c r="P53667" s="7">
        <v>0.24166666666666667</v>
      </c>
    </row>
    <row r="53668" spans="1:16" x14ac:dyDescent="0.25">
      <c r="A53668" s="10">
        <v>45549.242361111108</v>
      </c>
      <c r="B53668" t="s">
        <v>14</v>
      </c>
      <c r="C53668">
        <v>54</v>
      </c>
      <c r="D53668">
        <v>12</v>
      </c>
      <c r="E53668" s="9">
        <v>2917.0208433395701</v>
      </c>
      <c r="F53668">
        <v>581.77008421985795</v>
      </c>
      <c r="G53668">
        <v>48.480840351654798</v>
      </c>
      <c r="H53668">
        <v>0</v>
      </c>
      <c r="I53668">
        <v>2498.7909275594402</v>
      </c>
      <c r="J53668">
        <v>8.3606131999999995</v>
      </c>
      <c r="K53668">
        <v>18</v>
      </c>
      <c r="L53668" s="9">
        <f t="shared" si="838"/>
        <v>0</v>
      </c>
      <c r="O53668" s="8">
        <v>45549</v>
      </c>
      <c r="P53668" s="7">
        <v>0.24236111111111111</v>
      </c>
    </row>
    <row r="53669" spans="1:16" x14ac:dyDescent="0.25">
      <c r="A53669" s="10">
        <v>45549.243055555555</v>
      </c>
      <c r="B53669" t="s">
        <v>14</v>
      </c>
      <c r="C53669">
        <v>50.75</v>
      </c>
      <c r="D53669">
        <v>13</v>
      </c>
      <c r="E53669" s="9">
        <v>2866.2708433395701</v>
      </c>
      <c r="F53669">
        <v>632.52008421985795</v>
      </c>
      <c r="G53669">
        <v>48.655391093835199</v>
      </c>
      <c r="H53669">
        <v>0</v>
      </c>
      <c r="I53669">
        <v>2498.7909275594402</v>
      </c>
      <c r="J53669">
        <v>5.0709359000000003</v>
      </c>
      <c r="K53669">
        <v>18</v>
      </c>
      <c r="L53669" s="9">
        <f t="shared" si="838"/>
        <v>0</v>
      </c>
      <c r="O53669" s="8">
        <v>45549</v>
      </c>
      <c r="P53669" s="7">
        <v>0.24305555555555555</v>
      </c>
    </row>
    <row r="53670" spans="1:16" x14ac:dyDescent="0.25">
      <c r="A53670" s="10">
        <v>45549.243750000001</v>
      </c>
      <c r="B53670" t="s">
        <v>14</v>
      </c>
      <c r="C53670">
        <v>53.313157894736797</v>
      </c>
      <c r="D53670">
        <v>14</v>
      </c>
      <c r="E53670" s="9">
        <v>2812.9576854448301</v>
      </c>
      <c r="F53670">
        <v>685.83324211459399</v>
      </c>
      <c r="G53670">
        <v>48.988088722470998</v>
      </c>
      <c r="H53670">
        <v>0</v>
      </c>
      <c r="I53670">
        <v>2498.7909275594402</v>
      </c>
      <c r="J53670">
        <v>2.5267643999999998</v>
      </c>
      <c r="K53670">
        <v>18</v>
      </c>
      <c r="L53670" s="9">
        <f t="shared" si="838"/>
        <v>0</v>
      </c>
      <c r="O53670" s="8">
        <v>45549</v>
      </c>
      <c r="P53670" s="7">
        <v>0.24374999999999999</v>
      </c>
    </row>
    <row r="53671" spans="1:16" x14ac:dyDescent="0.25">
      <c r="A53671" s="10">
        <v>45549.244444444441</v>
      </c>
      <c r="B53671" t="s">
        <v>14</v>
      </c>
      <c r="C53671">
        <v>53.881666666666597</v>
      </c>
      <c r="D53671">
        <v>15</v>
      </c>
      <c r="E53671" s="9">
        <v>2759.0760187781698</v>
      </c>
      <c r="F53671">
        <v>739.71490878126099</v>
      </c>
      <c r="G53671">
        <v>49.314327252084098</v>
      </c>
      <c r="H53671">
        <v>0</v>
      </c>
      <c r="I53671">
        <v>2498.7909275594402</v>
      </c>
      <c r="J53671">
        <v>3.8952931999999998</v>
      </c>
      <c r="K53671">
        <v>18</v>
      </c>
      <c r="L53671" s="9">
        <f t="shared" si="838"/>
        <v>0</v>
      </c>
      <c r="O53671" s="8">
        <v>45549</v>
      </c>
      <c r="P53671" s="7">
        <v>0.24444444444444444</v>
      </c>
    </row>
    <row r="53672" spans="1:16" x14ac:dyDescent="0.25">
      <c r="A53672" s="10">
        <v>45549.245138888888</v>
      </c>
      <c r="B53672" t="s">
        <v>14</v>
      </c>
      <c r="C53672">
        <v>55.662500000000001</v>
      </c>
      <c r="D53672">
        <v>16</v>
      </c>
      <c r="E53672" s="9">
        <v>2703.4135187781699</v>
      </c>
      <c r="F53672">
        <v>795.37740878126101</v>
      </c>
      <c r="G53672">
        <v>49.711088048828799</v>
      </c>
      <c r="H53672">
        <v>0</v>
      </c>
      <c r="I53672">
        <v>2498.7909275594402</v>
      </c>
      <c r="J53672">
        <v>4.6034552</v>
      </c>
      <c r="K53672">
        <v>18</v>
      </c>
      <c r="L53672" s="9">
        <f t="shared" si="838"/>
        <v>0</v>
      </c>
      <c r="O53672" s="8">
        <v>45549</v>
      </c>
      <c r="P53672" s="7">
        <v>0.24513888888888888</v>
      </c>
    </row>
    <row r="53673" spans="1:16" x14ac:dyDescent="0.25">
      <c r="A53673" s="10">
        <v>45549.245833333334</v>
      </c>
      <c r="B53673" t="s">
        <v>14</v>
      </c>
      <c r="C53673">
        <v>57.005000000000003</v>
      </c>
      <c r="D53673">
        <v>17</v>
      </c>
      <c r="E53673" s="9">
        <v>2646.4085187781702</v>
      </c>
      <c r="F53673">
        <v>852.38240878126101</v>
      </c>
      <c r="G53673">
        <v>50.140141693015302</v>
      </c>
      <c r="H53673">
        <v>0</v>
      </c>
      <c r="I53673">
        <v>2498.7909275594402</v>
      </c>
      <c r="J53673">
        <v>2.2296201999999998</v>
      </c>
      <c r="K53673">
        <v>18</v>
      </c>
      <c r="L53673" s="9">
        <f t="shared" si="838"/>
        <v>0</v>
      </c>
      <c r="O53673" s="8">
        <v>45549</v>
      </c>
      <c r="P53673" s="7">
        <v>0.24583333333333332</v>
      </c>
    </row>
    <row r="53674" spans="1:16" x14ac:dyDescent="0.25">
      <c r="A53674" s="10">
        <v>45549.246527777781</v>
      </c>
      <c r="B53674" t="s">
        <v>14</v>
      </c>
      <c r="C53674">
        <v>57.002499999999998</v>
      </c>
      <c r="D53674">
        <v>18</v>
      </c>
      <c r="E53674" s="9">
        <v>2589.4060187781702</v>
      </c>
      <c r="F53674">
        <v>909.38490878126095</v>
      </c>
      <c r="G53674">
        <v>50.521383821181203</v>
      </c>
      <c r="H53674">
        <v>0</v>
      </c>
      <c r="I53674">
        <v>2498.7909275594402</v>
      </c>
      <c r="J53674">
        <v>4.8047089999999999</v>
      </c>
      <c r="K53674">
        <v>18</v>
      </c>
      <c r="L53674" s="9">
        <f t="shared" si="838"/>
        <v>0</v>
      </c>
      <c r="O53674" s="8">
        <v>45549</v>
      </c>
      <c r="P53674" s="7">
        <v>0.24652777777777779</v>
      </c>
    </row>
    <row r="53675" spans="1:16" x14ac:dyDescent="0.25">
      <c r="A53675" s="10">
        <v>45549.24722222222</v>
      </c>
      <c r="B53675" t="s">
        <v>13</v>
      </c>
      <c r="C53675">
        <v>55.63</v>
      </c>
      <c r="D53675">
        <v>0</v>
      </c>
      <c r="E53675" s="9">
        <v>3590.7460187781699</v>
      </c>
      <c r="F53675">
        <v>0</v>
      </c>
      <c r="G53675">
        <v>0</v>
      </c>
      <c r="H53675">
        <v>91.955091218738403</v>
      </c>
      <c r="I53675">
        <v>2590.7460187781799</v>
      </c>
      <c r="J53675">
        <v>-1.3474676000000001</v>
      </c>
      <c r="K53675">
        <v>18</v>
      </c>
      <c r="L53675" s="9">
        <f t="shared" si="838"/>
        <v>0</v>
      </c>
      <c r="O53675" s="8">
        <v>45549</v>
      </c>
      <c r="P53675" s="7">
        <v>0.24722222222222223</v>
      </c>
    </row>
    <row r="53676" spans="1:16" x14ac:dyDescent="0.25">
      <c r="A53676" s="10">
        <v>45549.247916666667</v>
      </c>
      <c r="B53676" t="s">
        <v>12</v>
      </c>
      <c r="C53676">
        <v>56.34</v>
      </c>
      <c r="D53676">
        <v>-1</v>
      </c>
      <c r="E53676" s="9">
        <v>3647.08601877817</v>
      </c>
      <c r="F53676">
        <v>-56.34</v>
      </c>
      <c r="G53676">
        <v>56.34</v>
      </c>
      <c r="H53676">
        <v>0</v>
      </c>
      <c r="I53676">
        <v>2590.7460187781799</v>
      </c>
      <c r="J53676">
        <v>-4.8127240999999996</v>
      </c>
      <c r="K53676">
        <v>18</v>
      </c>
      <c r="L53676" s="9">
        <f t="shared" si="838"/>
        <v>0</v>
      </c>
      <c r="O53676" s="8">
        <v>45549</v>
      </c>
      <c r="P53676" s="7">
        <v>0.24791666666666667</v>
      </c>
    </row>
    <row r="53677" spans="1:16" x14ac:dyDescent="0.25">
      <c r="A53677" s="10">
        <v>45549.248611111114</v>
      </c>
      <c r="B53677" t="s">
        <v>12</v>
      </c>
      <c r="C53677">
        <v>57.11</v>
      </c>
      <c r="D53677">
        <v>-2</v>
      </c>
      <c r="E53677" s="9">
        <v>3704.1960187781701</v>
      </c>
      <c r="F53677">
        <v>-113.45</v>
      </c>
      <c r="G53677">
        <v>56.725000000000001</v>
      </c>
      <c r="H53677">
        <v>0</v>
      </c>
      <c r="I53677">
        <v>2590.7460187781799</v>
      </c>
      <c r="J53677">
        <v>-4.6967521999999997</v>
      </c>
      <c r="K53677">
        <v>18</v>
      </c>
      <c r="L53677" s="9">
        <f t="shared" si="838"/>
        <v>0</v>
      </c>
      <c r="O53677" s="8">
        <v>45549</v>
      </c>
      <c r="P53677" s="7">
        <v>0.24861111111111112</v>
      </c>
    </row>
    <row r="53678" spans="1:16" x14ac:dyDescent="0.25">
      <c r="A53678" s="10">
        <v>45549.249305555553</v>
      </c>
      <c r="B53678" t="s">
        <v>12</v>
      </c>
      <c r="C53678">
        <v>58.085882352941098</v>
      </c>
      <c r="D53678">
        <v>-3</v>
      </c>
      <c r="E53678" s="9">
        <v>3762.2819011311099</v>
      </c>
      <c r="F53678">
        <v>-171.535882352941</v>
      </c>
      <c r="G53678">
        <v>57.178627450980301</v>
      </c>
      <c r="H53678">
        <v>0</v>
      </c>
      <c r="I53678">
        <v>2590.7460187781799</v>
      </c>
      <c r="J53678">
        <v>-4.7310186999999999</v>
      </c>
      <c r="K53678">
        <v>18</v>
      </c>
      <c r="L53678" s="9">
        <f t="shared" si="838"/>
        <v>0</v>
      </c>
      <c r="O53678" s="8">
        <v>45549</v>
      </c>
      <c r="P53678" s="7">
        <v>0.24930555555555556</v>
      </c>
    </row>
    <row r="53679" spans="1:16" x14ac:dyDescent="0.25">
      <c r="A53679" s="10">
        <v>45549.25</v>
      </c>
      <c r="B53679" t="s">
        <v>12</v>
      </c>
      <c r="C53679">
        <v>59.196904761904698</v>
      </c>
      <c r="D53679">
        <v>-4</v>
      </c>
      <c r="E53679" s="9">
        <v>3821.4788058930098</v>
      </c>
      <c r="F53679">
        <v>-230.732787114845</v>
      </c>
      <c r="G53679">
        <v>57.683196778711398</v>
      </c>
      <c r="H53679">
        <v>0</v>
      </c>
      <c r="I53679">
        <v>2590.7460187781799</v>
      </c>
      <c r="J53679">
        <v>-3.3322251000000001</v>
      </c>
      <c r="K53679">
        <v>18</v>
      </c>
      <c r="L53679" s="9">
        <f t="shared" si="838"/>
        <v>0</v>
      </c>
      <c r="O53679" s="8">
        <v>45549</v>
      </c>
      <c r="P53679" s="7">
        <v>0.25</v>
      </c>
    </row>
    <row r="53680" spans="1:16" x14ac:dyDescent="0.25">
      <c r="A53680" s="10">
        <v>45549.250694444447</v>
      </c>
      <c r="B53680" t="s">
        <v>12</v>
      </c>
      <c r="C53680">
        <v>64.068799999999996</v>
      </c>
      <c r="D53680">
        <v>-5</v>
      </c>
      <c r="E53680" s="9">
        <v>3885.5476058930099</v>
      </c>
      <c r="F53680">
        <v>-294.80158711484501</v>
      </c>
      <c r="G53680">
        <v>58.960317422969098</v>
      </c>
      <c r="H53680">
        <v>0</v>
      </c>
      <c r="I53680">
        <v>2590.7460187781799</v>
      </c>
      <c r="J53680">
        <v>-1.4589122999999999</v>
      </c>
      <c r="K53680">
        <v>18</v>
      </c>
      <c r="L53680" s="9">
        <f t="shared" si="838"/>
        <v>0</v>
      </c>
      <c r="O53680" s="8">
        <v>45549</v>
      </c>
      <c r="P53680" s="7">
        <v>0.25069444444444444</v>
      </c>
    </row>
    <row r="53681" spans="1:16" x14ac:dyDescent="0.25">
      <c r="A53681" s="10">
        <v>45549.251388888886</v>
      </c>
      <c r="B53681" t="s">
        <v>12</v>
      </c>
      <c r="C53681">
        <v>61.023684210526298</v>
      </c>
      <c r="D53681">
        <v>-6</v>
      </c>
      <c r="E53681" s="9">
        <v>3946.5712901035399</v>
      </c>
      <c r="F53681">
        <v>-355.825271325372</v>
      </c>
      <c r="G53681">
        <v>59.304211887561998</v>
      </c>
      <c r="H53681">
        <v>0</v>
      </c>
      <c r="I53681">
        <v>2590.7460187781799</v>
      </c>
      <c r="J53681">
        <v>-1.8436832999999999</v>
      </c>
      <c r="K53681">
        <v>18</v>
      </c>
      <c r="L53681" s="9">
        <f t="shared" si="838"/>
        <v>0</v>
      </c>
      <c r="O53681" s="8">
        <v>45549</v>
      </c>
      <c r="P53681" s="7">
        <v>0.25138888888888888</v>
      </c>
    </row>
    <row r="53682" spans="1:16" x14ac:dyDescent="0.25">
      <c r="A53682" s="10">
        <v>45549.252083333333</v>
      </c>
      <c r="B53682" t="s">
        <v>13</v>
      </c>
      <c r="C53682">
        <v>61.53</v>
      </c>
      <c r="D53682">
        <v>0</v>
      </c>
      <c r="E53682" s="9">
        <v>3577.3912901035401</v>
      </c>
      <c r="F53682">
        <v>0</v>
      </c>
      <c r="G53682">
        <v>0</v>
      </c>
      <c r="H53682">
        <v>-13.354728674627699</v>
      </c>
      <c r="I53682">
        <v>2577.3912901035601</v>
      </c>
      <c r="J53682">
        <v>0.259384</v>
      </c>
      <c r="K53682">
        <v>18</v>
      </c>
      <c r="L53682" s="9">
        <f t="shared" si="838"/>
        <v>0</v>
      </c>
      <c r="O53682" s="8">
        <v>45549</v>
      </c>
      <c r="P53682" s="7">
        <v>0.25208333333333333</v>
      </c>
    </row>
    <row r="53683" spans="1:16" x14ac:dyDescent="0.25">
      <c r="A53683" s="10">
        <v>45549.25277777778</v>
      </c>
      <c r="B53683" t="s">
        <v>14</v>
      </c>
      <c r="C53683">
        <v>61.691428571428503</v>
      </c>
      <c r="D53683">
        <v>1</v>
      </c>
      <c r="E53683" s="9">
        <v>3515.6998615321099</v>
      </c>
      <c r="F53683">
        <v>61.691428571428503</v>
      </c>
      <c r="G53683">
        <v>61.691428571428503</v>
      </c>
      <c r="H53683">
        <v>0</v>
      </c>
      <c r="I53683">
        <v>2577.3912901035601</v>
      </c>
      <c r="J53683">
        <v>3.1582474999999999</v>
      </c>
      <c r="K53683">
        <v>18</v>
      </c>
      <c r="L53683" s="9">
        <f t="shared" si="838"/>
        <v>0</v>
      </c>
      <c r="O53683" s="8">
        <v>45549</v>
      </c>
      <c r="P53683" s="7">
        <v>0.25277777777777777</v>
      </c>
    </row>
    <row r="53684" spans="1:16" x14ac:dyDescent="0.25">
      <c r="A53684" s="10">
        <v>45549.253472222219</v>
      </c>
      <c r="B53684" t="s">
        <v>14</v>
      </c>
      <c r="C53684">
        <v>60.542666666666598</v>
      </c>
      <c r="D53684">
        <v>2</v>
      </c>
      <c r="E53684" s="9">
        <v>3455.15719486544</v>
      </c>
      <c r="F53684">
        <v>122.23409523809499</v>
      </c>
      <c r="G53684">
        <v>61.117047619047597</v>
      </c>
      <c r="H53684">
        <v>0</v>
      </c>
      <c r="I53684">
        <v>2577.3912901035601</v>
      </c>
      <c r="J53684">
        <v>2.7213957</v>
      </c>
      <c r="K53684">
        <v>18</v>
      </c>
      <c r="L53684" s="9">
        <f t="shared" si="838"/>
        <v>0</v>
      </c>
      <c r="O53684" s="8">
        <v>45549</v>
      </c>
      <c r="P53684" s="7">
        <v>0.25347222222222221</v>
      </c>
    </row>
    <row r="53685" spans="1:16" x14ac:dyDescent="0.25">
      <c r="A53685" s="10">
        <v>45549.254166666666</v>
      </c>
      <c r="B53685" t="s">
        <v>14</v>
      </c>
      <c r="C53685">
        <v>57.9925</v>
      </c>
      <c r="D53685">
        <v>3</v>
      </c>
      <c r="E53685" s="9">
        <v>3397.1646948654402</v>
      </c>
      <c r="F53685">
        <v>180.226595238095</v>
      </c>
      <c r="G53685">
        <v>60.0755317460317</v>
      </c>
      <c r="H53685">
        <v>0</v>
      </c>
      <c r="I53685">
        <v>2577.3912901035601</v>
      </c>
      <c r="J53685">
        <v>2.3875947000000002</v>
      </c>
      <c r="K53685">
        <v>18</v>
      </c>
      <c r="L53685" s="9">
        <f t="shared" si="838"/>
        <v>0</v>
      </c>
      <c r="O53685" s="8">
        <v>45549</v>
      </c>
      <c r="P53685" s="7">
        <v>0.25416666666666665</v>
      </c>
    </row>
    <row r="53686" spans="1:16" x14ac:dyDescent="0.25">
      <c r="A53686" s="10">
        <v>45549.254861111112</v>
      </c>
      <c r="B53686" t="s">
        <v>14</v>
      </c>
      <c r="C53686">
        <v>58.02</v>
      </c>
      <c r="D53686">
        <v>4</v>
      </c>
      <c r="E53686" s="9">
        <v>3339.1446948654402</v>
      </c>
      <c r="F53686">
        <v>238.24659523809501</v>
      </c>
      <c r="G53686">
        <v>59.561648809523803</v>
      </c>
      <c r="H53686">
        <v>0</v>
      </c>
      <c r="I53686">
        <v>2577.3912901035601</v>
      </c>
      <c r="J53686">
        <v>3.7737246999999998</v>
      </c>
      <c r="K53686">
        <v>18</v>
      </c>
      <c r="L53686" s="9">
        <f t="shared" si="838"/>
        <v>0</v>
      </c>
      <c r="O53686" s="8">
        <v>45549</v>
      </c>
      <c r="P53686" s="7">
        <v>0.25486111111111109</v>
      </c>
    </row>
    <row r="53687" spans="1:16" x14ac:dyDescent="0.25">
      <c r="A53687" s="10">
        <v>45549.255555555559</v>
      </c>
      <c r="B53687" t="s">
        <v>14</v>
      </c>
      <c r="C53687">
        <v>62.3188888888888</v>
      </c>
      <c r="D53687">
        <v>5</v>
      </c>
      <c r="E53687" s="9">
        <v>3276.8258059765499</v>
      </c>
      <c r="F53687">
        <v>300.56548412698402</v>
      </c>
      <c r="G53687">
        <v>60.113096825396802</v>
      </c>
      <c r="H53687">
        <v>0</v>
      </c>
      <c r="I53687">
        <v>2577.3912901035601</v>
      </c>
      <c r="J53687">
        <v>5.0221378000000003</v>
      </c>
      <c r="K53687">
        <v>18</v>
      </c>
      <c r="L53687" s="9">
        <f t="shared" si="838"/>
        <v>0</v>
      </c>
      <c r="O53687" s="8">
        <v>45549</v>
      </c>
      <c r="P53687" s="7">
        <v>0.25555555555555554</v>
      </c>
    </row>
    <row r="53688" spans="1:16" x14ac:dyDescent="0.25">
      <c r="A53688" s="10">
        <v>45549.256249999999</v>
      </c>
      <c r="B53688" t="s">
        <v>14</v>
      </c>
      <c r="C53688">
        <v>58.821764705882302</v>
      </c>
      <c r="D53688">
        <v>6</v>
      </c>
      <c r="E53688" s="9">
        <v>3218.0040412706699</v>
      </c>
      <c r="F53688">
        <v>359.38724883286602</v>
      </c>
      <c r="G53688">
        <v>59.897874805477699</v>
      </c>
      <c r="H53688">
        <v>0</v>
      </c>
      <c r="I53688">
        <v>2577.3912901035601</v>
      </c>
      <c r="J53688">
        <v>7.3787561000000004</v>
      </c>
      <c r="K53688">
        <v>18</v>
      </c>
      <c r="L53688" s="9">
        <f t="shared" si="838"/>
        <v>0</v>
      </c>
      <c r="O53688" s="8">
        <v>45549</v>
      </c>
      <c r="P53688" s="7">
        <v>0.25624999999999998</v>
      </c>
    </row>
    <row r="53689" spans="1:16" x14ac:dyDescent="0.25">
      <c r="A53689" s="10">
        <v>45549.256944444445</v>
      </c>
      <c r="B53689" t="s">
        <v>14</v>
      </c>
      <c r="C53689">
        <v>61.397307692307599</v>
      </c>
      <c r="D53689">
        <v>7</v>
      </c>
      <c r="E53689" s="9">
        <v>3156.60673357836</v>
      </c>
      <c r="F53689">
        <v>420.78455652517403</v>
      </c>
      <c r="G53689">
        <v>60.112079503596298</v>
      </c>
      <c r="H53689">
        <v>0</v>
      </c>
      <c r="I53689">
        <v>2577.3912901035601</v>
      </c>
      <c r="J53689">
        <v>5.7693275000000002</v>
      </c>
      <c r="K53689">
        <v>18</v>
      </c>
      <c r="L53689" s="9">
        <f t="shared" si="838"/>
        <v>0</v>
      </c>
      <c r="O53689" s="8">
        <v>45549</v>
      </c>
      <c r="P53689" s="7">
        <v>0.25694444444444442</v>
      </c>
    </row>
    <row r="53690" spans="1:16" x14ac:dyDescent="0.25">
      <c r="A53690" s="10">
        <v>45549.257638888892</v>
      </c>
      <c r="B53690" t="s">
        <v>14</v>
      </c>
      <c r="C53690">
        <v>63.86</v>
      </c>
      <c r="D53690">
        <v>8</v>
      </c>
      <c r="E53690" s="9">
        <v>3092.7467335783599</v>
      </c>
      <c r="F53690">
        <v>484.64455652517398</v>
      </c>
      <c r="G53690">
        <v>60.580569565646698</v>
      </c>
      <c r="H53690">
        <v>0</v>
      </c>
      <c r="I53690">
        <v>2577.3912901035601</v>
      </c>
      <c r="J53690">
        <v>5.5571211999999903</v>
      </c>
      <c r="K53690">
        <v>18</v>
      </c>
      <c r="L53690" s="9">
        <f t="shared" si="838"/>
        <v>0</v>
      </c>
      <c r="O53690" s="8">
        <v>45549</v>
      </c>
      <c r="P53690" s="7">
        <v>0.25763888888888886</v>
      </c>
    </row>
    <row r="53691" spans="1:16" x14ac:dyDescent="0.25">
      <c r="A53691" s="10">
        <v>45549.258333333331</v>
      </c>
      <c r="B53691" t="s">
        <v>14</v>
      </c>
      <c r="C53691">
        <v>56.501666666666601</v>
      </c>
      <c r="D53691">
        <v>9</v>
      </c>
      <c r="E53691" s="9">
        <v>3036.2450669117002</v>
      </c>
      <c r="F53691">
        <v>541.14622319184002</v>
      </c>
      <c r="G53691">
        <v>60.1273581324267</v>
      </c>
      <c r="H53691">
        <v>0</v>
      </c>
      <c r="I53691">
        <v>2577.3912901035601</v>
      </c>
      <c r="J53691">
        <v>6.3851066999999997</v>
      </c>
      <c r="K53691">
        <v>18</v>
      </c>
      <c r="L53691" s="9">
        <f t="shared" si="838"/>
        <v>0</v>
      </c>
      <c r="O53691" s="8">
        <v>45549</v>
      </c>
      <c r="P53691" s="7">
        <v>0.25833333333333336</v>
      </c>
    </row>
    <row r="53692" spans="1:16" x14ac:dyDescent="0.25">
      <c r="A53692" s="10">
        <v>45549.259027777778</v>
      </c>
      <c r="B53692" t="s">
        <v>14</v>
      </c>
      <c r="C53692">
        <v>56.93</v>
      </c>
      <c r="D53692">
        <v>10</v>
      </c>
      <c r="E53692" s="9">
        <v>2979.3150669116999</v>
      </c>
      <c r="F53692">
        <v>598.07622319183997</v>
      </c>
      <c r="G53692">
        <v>59.807622319183999</v>
      </c>
      <c r="H53692">
        <v>0</v>
      </c>
      <c r="I53692">
        <v>2577.3912901035601</v>
      </c>
      <c r="J53692">
        <v>5.5603939999999996</v>
      </c>
      <c r="K53692">
        <v>18</v>
      </c>
      <c r="L53692" s="9">
        <f t="shared" si="838"/>
        <v>0</v>
      </c>
      <c r="O53692" s="8">
        <v>45549</v>
      </c>
      <c r="P53692" s="7">
        <v>0.2590277777777778</v>
      </c>
    </row>
    <row r="53693" spans="1:16" x14ac:dyDescent="0.25">
      <c r="A53693" s="10">
        <v>45549.259722222225</v>
      </c>
      <c r="B53693" t="s">
        <v>14</v>
      </c>
      <c r="C53693">
        <v>56.06</v>
      </c>
      <c r="D53693">
        <v>11</v>
      </c>
      <c r="E53693" s="9">
        <v>2923.2550669116999</v>
      </c>
      <c r="F53693">
        <v>654.13622319184003</v>
      </c>
      <c r="G53693">
        <v>59.466929381076397</v>
      </c>
      <c r="H53693">
        <v>0</v>
      </c>
      <c r="I53693">
        <v>2577.3912901035601</v>
      </c>
      <c r="J53693">
        <v>6.3454734999999998</v>
      </c>
      <c r="K53693">
        <v>18</v>
      </c>
      <c r="L53693" s="9">
        <f t="shared" si="838"/>
        <v>0</v>
      </c>
      <c r="O53693" s="8">
        <v>45549</v>
      </c>
      <c r="P53693" s="7">
        <v>0.25972222222222224</v>
      </c>
    </row>
    <row r="53694" spans="1:16" x14ac:dyDescent="0.25">
      <c r="A53694" s="10">
        <v>45549.260416666664</v>
      </c>
      <c r="B53694" t="s">
        <v>14</v>
      </c>
      <c r="C53694">
        <v>63.198260869565203</v>
      </c>
      <c r="D53694">
        <v>12</v>
      </c>
      <c r="E53694" s="9">
        <v>2860.0568060421301</v>
      </c>
      <c r="F53694">
        <v>717.33448406140599</v>
      </c>
      <c r="G53694">
        <v>59.777873671783802</v>
      </c>
      <c r="H53694">
        <v>0</v>
      </c>
      <c r="I53694">
        <v>2577.3912901035601</v>
      </c>
      <c r="J53694">
        <v>2.2163566999999902</v>
      </c>
      <c r="K53694">
        <v>18</v>
      </c>
      <c r="L53694" s="9">
        <f t="shared" si="838"/>
        <v>0</v>
      </c>
      <c r="O53694" s="8">
        <v>45549</v>
      </c>
      <c r="P53694" s="7">
        <v>0.26041666666666669</v>
      </c>
    </row>
    <row r="53695" spans="1:16" x14ac:dyDescent="0.25">
      <c r="A53695" s="10">
        <v>45549.261111111111</v>
      </c>
      <c r="B53695" t="s">
        <v>14</v>
      </c>
      <c r="C53695">
        <v>60.282499999999999</v>
      </c>
      <c r="D53695">
        <v>13</v>
      </c>
      <c r="E53695" s="9">
        <v>2799.7743060421299</v>
      </c>
      <c r="F53695">
        <v>777.61698406140601</v>
      </c>
      <c r="G53695">
        <v>59.816691081646603</v>
      </c>
      <c r="H53695">
        <v>0</v>
      </c>
      <c r="I53695">
        <v>2577.3912901035601</v>
      </c>
      <c r="J53695">
        <v>1.7136762999999899</v>
      </c>
      <c r="K53695">
        <v>18</v>
      </c>
      <c r="L53695" s="9">
        <f t="shared" si="838"/>
        <v>0</v>
      </c>
      <c r="O53695" s="8">
        <v>45549</v>
      </c>
      <c r="P53695" s="7">
        <v>0.26111111111111113</v>
      </c>
    </row>
    <row r="53696" spans="1:16" x14ac:dyDescent="0.25">
      <c r="A53696" s="10">
        <v>45549.261805555558</v>
      </c>
      <c r="B53696" t="s">
        <v>14</v>
      </c>
      <c r="C53696">
        <v>59.16</v>
      </c>
      <c r="D53696">
        <v>14</v>
      </c>
      <c r="E53696" s="9">
        <v>2740.61430604213</v>
      </c>
      <c r="F53696">
        <v>836.77698406140598</v>
      </c>
      <c r="G53696">
        <v>59.769784575814697</v>
      </c>
      <c r="H53696">
        <v>0</v>
      </c>
      <c r="I53696">
        <v>2577.3912901035601</v>
      </c>
      <c r="J53696">
        <v>1.9856350999999901</v>
      </c>
      <c r="K53696">
        <v>18</v>
      </c>
      <c r="L53696" s="9">
        <f t="shared" si="838"/>
        <v>0</v>
      </c>
      <c r="O53696" s="8">
        <v>45549</v>
      </c>
      <c r="P53696" s="7">
        <v>0.26180555555555557</v>
      </c>
    </row>
    <row r="53697" spans="1:16" x14ac:dyDescent="0.25">
      <c r="A53697" s="10">
        <v>45549.262499999997</v>
      </c>
      <c r="B53697" t="s">
        <v>14</v>
      </c>
      <c r="C53697">
        <v>58.67</v>
      </c>
      <c r="D53697">
        <v>15</v>
      </c>
      <c r="E53697" s="9">
        <v>2681.9443060421299</v>
      </c>
      <c r="F53697">
        <v>895.44698406140606</v>
      </c>
      <c r="G53697">
        <v>59.696465604093703</v>
      </c>
      <c r="H53697">
        <v>0</v>
      </c>
      <c r="I53697">
        <v>2577.3912901035601</v>
      </c>
      <c r="J53697">
        <v>0.72225009999999901</v>
      </c>
      <c r="K53697">
        <v>18</v>
      </c>
      <c r="L53697" s="9">
        <f t="shared" si="838"/>
        <v>0</v>
      </c>
      <c r="O53697" s="8">
        <v>45549</v>
      </c>
      <c r="P53697" s="7">
        <v>0.26250000000000001</v>
      </c>
    </row>
    <row r="53698" spans="1:16" x14ac:dyDescent="0.25">
      <c r="A53698" s="10">
        <v>45549.263888888891</v>
      </c>
      <c r="B53698" t="s">
        <v>13</v>
      </c>
      <c r="C53698">
        <v>60.836666666666602</v>
      </c>
      <c r="D53698">
        <v>0</v>
      </c>
      <c r="E53698" s="9">
        <v>3594.4943060421301</v>
      </c>
      <c r="F53698">
        <v>0</v>
      </c>
      <c r="G53698">
        <v>0</v>
      </c>
      <c r="H53698">
        <v>17.103015938593899</v>
      </c>
      <c r="I53698">
        <v>2594.4943060421501</v>
      </c>
      <c r="J53698">
        <v>-1.5443992</v>
      </c>
      <c r="K53698">
        <v>18</v>
      </c>
      <c r="L53698" s="9">
        <f t="shared" si="838"/>
        <v>0</v>
      </c>
      <c r="O53698" s="8">
        <v>45549</v>
      </c>
      <c r="P53698" s="7">
        <v>0.2638888888888889</v>
      </c>
    </row>
    <row r="53699" spans="1:16" x14ac:dyDescent="0.25">
      <c r="A53699" s="10">
        <v>45549.26458333333</v>
      </c>
      <c r="B53699" t="s">
        <v>12</v>
      </c>
      <c r="C53699">
        <v>60.174999999999997</v>
      </c>
      <c r="D53699">
        <v>-1</v>
      </c>
      <c r="E53699" s="9">
        <v>3654.6693060421298</v>
      </c>
      <c r="F53699">
        <v>-60.174999999999997</v>
      </c>
      <c r="G53699">
        <v>60.174999999999997</v>
      </c>
      <c r="H53699">
        <v>0</v>
      </c>
      <c r="I53699">
        <v>2594.4943060421501</v>
      </c>
      <c r="J53699">
        <v>-1.0888172</v>
      </c>
      <c r="K53699">
        <v>18</v>
      </c>
      <c r="L53699" s="9">
        <f t="shared" ref="L53699:L53762" si="839">IF(DAY(O53699 &lt;&gt; O53700), 1, 0)</f>
        <v>0</v>
      </c>
      <c r="O53699" s="8">
        <v>45549</v>
      </c>
      <c r="P53699" s="7">
        <v>0.26458333333333334</v>
      </c>
    </row>
    <row r="53700" spans="1:16" x14ac:dyDescent="0.25">
      <c r="A53700" s="10">
        <v>45549.265277777777</v>
      </c>
      <c r="B53700" t="s">
        <v>13</v>
      </c>
      <c r="C53700">
        <v>62.055</v>
      </c>
      <c r="D53700">
        <v>0</v>
      </c>
      <c r="E53700" s="9">
        <v>3592.61430604213</v>
      </c>
      <c r="F53700">
        <v>0</v>
      </c>
      <c r="G53700">
        <v>0</v>
      </c>
      <c r="H53700">
        <v>-1.88</v>
      </c>
      <c r="I53700">
        <v>2592.61430604215</v>
      </c>
      <c r="J53700">
        <v>1.6030043999999899</v>
      </c>
      <c r="K53700">
        <v>18</v>
      </c>
      <c r="L53700" s="9">
        <f t="shared" si="839"/>
        <v>0</v>
      </c>
      <c r="O53700" s="8">
        <v>45549</v>
      </c>
      <c r="P53700" s="7">
        <v>0.26527777777777778</v>
      </c>
    </row>
    <row r="53701" spans="1:16" x14ac:dyDescent="0.25">
      <c r="A53701" s="10">
        <v>45549.265972222223</v>
      </c>
      <c r="B53701" t="s">
        <v>14</v>
      </c>
      <c r="C53701">
        <v>64.448888888888803</v>
      </c>
      <c r="D53701">
        <v>1</v>
      </c>
      <c r="E53701" s="9">
        <v>3528.16541715324</v>
      </c>
      <c r="F53701">
        <v>64.448888888888803</v>
      </c>
      <c r="G53701">
        <v>64.448888888888803</v>
      </c>
      <c r="H53701">
        <v>0</v>
      </c>
      <c r="I53701">
        <v>2592.61430604215</v>
      </c>
      <c r="J53701">
        <v>5.2557899999998901E-2</v>
      </c>
      <c r="K53701">
        <v>18</v>
      </c>
      <c r="L53701" s="9">
        <f t="shared" si="839"/>
        <v>0</v>
      </c>
      <c r="O53701" s="8">
        <v>45549</v>
      </c>
      <c r="P53701" s="7">
        <v>0.26597222222222222</v>
      </c>
    </row>
    <row r="53702" spans="1:16" x14ac:dyDescent="0.25">
      <c r="A53702" s="10">
        <v>45549.26666666667</v>
      </c>
      <c r="B53702" t="s">
        <v>13</v>
      </c>
      <c r="C53702">
        <v>65.760588235294094</v>
      </c>
      <c r="D53702">
        <v>0</v>
      </c>
      <c r="E53702" s="9">
        <v>3593.92600538854</v>
      </c>
      <c r="F53702">
        <v>0</v>
      </c>
      <c r="G53702">
        <v>0</v>
      </c>
      <c r="H53702">
        <v>1.31169934640523</v>
      </c>
      <c r="I53702">
        <v>2593.92600538855</v>
      </c>
      <c r="J53702">
        <v>-0.78484610000000199</v>
      </c>
      <c r="K53702">
        <v>18</v>
      </c>
      <c r="L53702" s="9">
        <f t="shared" si="839"/>
        <v>0</v>
      </c>
      <c r="O53702" s="8">
        <v>45549</v>
      </c>
      <c r="P53702" s="7">
        <v>0.26666666666666666</v>
      </c>
    </row>
    <row r="53703" spans="1:16" x14ac:dyDescent="0.25">
      <c r="A53703" s="10">
        <v>45549.267361111109</v>
      </c>
      <c r="B53703" t="s">
        <v>12</v>
      </c>
      <c r="C53703">
        <v>69.8723076923077</v>
      </c>
      <c r="D53703">
        <v>-1</v>
      </c>
      <c r="E53703" s="9">
        <v>3663.7983130808502</v>
      </c>
      <c r="F53703">
        <v>-69.8723076923077</v>
      </c>
      <c r="G53703">
        <v>69.8723076923077</v>
      </c>
      <c r="H53703">
        <v>0</v>
      </c>
      <c r="I53703">
        <v>2593.92600538855</v>
      </c>
      <c r="J53703">
        <v>-0.572812600000001</v>
      </c>
      <c r="K53703">
        <v>18</v>
      </c>
      <c r="L53703" s="9">
        <f t="shared" si="839"/>
        <v>0</v>
      </c>
      <c r="O53703" s="8">
        <v>45549</v>
      </c>
      <c r="P53703" s="7">
        <v>0.2673611111111111</v>
      </c>
    </row>
    <row r="53704" spans="1:16" x14ac:dyDescent="0.25">
      <c r="A53704" s="10">
        <v>45549.268055555556</v>
      </c>
      <c r="B53704" t="s">
        <v>13</v>
      </c>
      <c r="C53704">
        <v>67.370666666666594</v>
      </c>
      <c r="D53704">
        <v>0</v>
      </c>
      <c r="E53704" s="9">
        <v>3596.4276464141799</v>
      </c>
      <c r="F53704">
        <v>0</v>
      </c>
      <c r="G53704">
        <v>0</v>
      </c>
      <c r="H53704">
        <v>2.50164102564103</v>
      </c>
      <c r="I53704">
        <v>2596.4276464141999</v>
      </c>
      <c r="J53704">
        <v>2.23013799999999</v>
      </c>
      <c r="K53704">
        <v>18</v>
      </c>
      <c r="L53704" s="9">
        <f t="shared" si="839"/>
        <v>0</v>
      </c>
      <c r="O53704" s="8">
        <v>45549</v>
      </c>
      <c r="P53704" s="7">
        <v>0.26805555555555555</v>
      </c>
    </row>
    <row r="53705" spans="1:16" x14ac:dyDescent="0.25">
      <c r="A53705" s="10">
        <v>45549.268750000003</v>
      </c>
      <c r="B53705" t="s">
        <v>14</v>
      </c>
      <c r="C53705">
        <v>64.56</v>
      </c>
      <c r="D53705">
        <v>1</v>
      </c>
      <c r="E53705" s="9">
        <v>3531.8676464141799</v>
      </c>
      <c r="F53705">
        <v>64.56</v>
      </c>
      <c r="G53705">
        <v>64.56</v>
      </c>
      <c r="H53705">
        <v>0</v>
      </c>
      <c r="I53705">
        <v>2596.4276464141999</v>
      </c>
      <c r="J53705">
        <v>4.49474239999999</v>
      </c>
      <c r="K53705">
        <v>18</v>
      </c>
      <c r="L53705" s="9">
        <f t="shared" si="839"/>
        <v>0</v>
      </c>
      <c r="O53705" s="8">
        <v>45549</v>
      </c>
      <c r="P53705" s="7">
        <v>0.26874999999999999</v>
      </c>
    </row>
    <row r="53706" spans="1:16" x14ac:dyDescent="0.25">
      <c r="A53706" s="10">
        <v>45549.269444444442</v>
      </c>
      <c r="B53706" t="s">
        <v>14</v>
      </c>
      <c r="C53706">
        <v>67.463333333333296</v>
      </c>
      <c r="D53706">
        <v>2</v>
      </c>
      <c r="E53706" s="9">
        <v>3464.40431308085</v>
      </c>
      <c r="F53706">
        <v>132.023333333333</v>
      </c>
      <c r="G53706">
        <v>66.011666666666599</v>
      </c>
      <c r="H53706">
        <v>0</v>
      </c>
      <c r="I53706">
        <v>2596.4276464141999</v>
      </c>
      <c r="J53706">
        <v>4.4215690999999904</v>
      </c>
      <c r="K53706">
        <v>18</v>
      </c>
      <c r="L53706" s="9">
        <f t="shared" si="839"/>
        <v>0</v>
      </c>
      <c r="O53706" s="8">
        <v>45549</v>
      </c>
      <c r="P53706" s="7">
        <v>0.26944444444444443</v>
      </c>
    </row>
    <row r="53707" spans="1:16" x14ac:dyDescent="0.25">
      <c r="A53707" s="10">
        <v>45549.270138888889</v>
      </c>
      <c r="B53707" t="s">
        <v>14</v>
      </c>
      <c r="C53707">
        <v>66.672499999999999</v>
      </c>
      <c r="D53707">
        <v>3</v>
      </c>
      <c r="E53707" s="9">
        <v>3397.7318130808499</v>
      </c>
      <c r="F53707">
        <v>198.69583333333301</v>
      </c>
      <c r="G53707">
        <v>66.231944444444395</v>
      </c>
      <c r="H53707">
        <v>0</v>
      </c>
      <c r="I53707">
        <v>2596.4276464141999</v>
      </c>
      <c r="J53707">
        <v>4.5905636000000003</v>
      </c>
      <c r="K53707">
        <v>18</v>
      </c>
      <c r="L53707" s="9">
        <f t="shared" si="839"/>
        <v>0</v>
      </c>
      <c r="O53707" s="8">
        <v>45549</v>
      </c>
      <c r="P53707" s="7">
        <v>0.27013888888888887</v>
      </c>
    </row>
    <row r="53708" spans="1:16" x14ac:dyDescent="0.25">
      <c r="A53708" s="10">
        <v>45549.270833333336</v>
      </c>
      <c r="B53708" t="s">
        <v>14</v>
      </c>
      <c r="C53708">
        <v>62.2633333333333</v>
      </c>
      <c r="D53708">
        <v>4</v>
      </c>
      <c r="E53708" s="9">
        <v>3335.4684797475102</v>
      </c>
      <c r="F53708">
        <v>260.95916666666602</v>
      </c>
      <c r="G53708">
        <v>65.239791666666605</v>
      </c>
      <c r="H53708">
        <v>0</v>
      </c>
      <c r="I53708">
        <v>2596.4276464141999</v>
      </c>
      <c r="J53708">
        <v>4.1860162000000001</v>
      </c>
      <c r="K53708">
        <v>18</v>
      </c>
      <c r="L53708" s="9">
        <f t="shared" si="839"/>
        <v>0</v>
      </c>
      <c r="O53708" s="8">
        <v>45549</v>
      </c>
      <c r="P53708" s="7">
        <v>0.27083333333333331</v>
      </c>
    </row>
    <row r="53709" spans="1:16" x14ac:dyDescent="0.25">
      <c r="A53709" s="10">
        <v>45549.271527777775</v>
      </c>
      <c r="B53709" t="s">
        <v>14</v>
      </c>
      <c r="C53709">
        <v>65.924999999999997</v>
      </c>
      <c r="D53709">
        <v>5</v>
      </c>
      <c r="E53709" s="9">
        <v>3269.54347974751</v>
      </c>
      <c r="F53709">
        <v>326.88416666666598</v>
      </c>
      <c r="G53709">
        <v>65.376833333333295</v>
      </c>
      <c r="H53709">
        <v>0</v>
      </c>
      <c r="I53709">
        <v>2596.4276464141999</v>
      </c>
      <c r="J53709">
        <v>3.7336372</v>
      </c>
      <c r="K53709">
        <v>18</v>
      </c>
      <c r="L53709" s="9">
        <f t="shared" si="839"/>
        <v>0</v>
      </c>
      <c r="O53709" s="8">
        <v>45549</v>
      </c>
      <c r="P53709" s="7">
        <v>0.27152777777777776</v>
      </c>
    </row>
    <row r="53710" spans="1:16" x14ac:dyDescent="0.25">
      <c r="A53710" s="10">
        <v>45549.272222222222</v>
      </c>
      <c r="B53710" t="s">
        <v>14</v>
      </c>
      <c r="C53710">
        <v>63.174999999999997</v>
      </c>
      <c r="D53710">
        <v>6</v>
      </c>
      <c r="E53710" s="9">
        <v>3206.3684797475098</v>
      </c>
      <c r="F53710">
        <v>390.05916666666599</v>
      </c>
      <c r="G53710">
        <v>65.009861111111107</v>
      </c>
      <c r="H53710">
        <v>0</v>
      </c>
      <c r="I53710">
        <v>2596.4276464141999</v>
      </c>
      <c r="J53710">
        <v>1.652358</v>
      </c>
      <c r="K53710">
        <v>18</v>
      </c>
      <c r="L53710" s="9">
        <f t="shared" si="839"/>
        <v>0</v>
      </c>
      <c r="O53710" s="8">
        <v>45549</v>
      </c>
      <c r="P53710" s="7">
        <v>0.2722222222222222</v>
      </c>
    </row>
    <row r="53711" spans="1:16" x14ac:dyDescent="0.25">
      <c r="A53711" s="10">
        <v>45549.272916666669</v>
      </c>
      <c r="B53711" t="s">
        <v>13</v>
      </c>
      <c r="C53711">
        <v>61.9345454545454</v>
      </c>
      <c r="D53711">
        <v>0</v>
      </c>
      <c r="E53711" s="9">
        <v>3577.9757524747902</v>
      </c>
      <c r="F53711">
        <v>0</v>
      </c>
      <c r="G53711">
        <v>0</v>
      </c>
      <c r="H53711">
        <v>-18.451893939393901</v>
      </c>
      <c r="I53711">
        <v>2577.9757524748002</v>
      </c>
      <c r="J53711">
        <v>-0.52544489999999699</v>
      </c>
      <c r="K53711">
        <v>18</v>
      </c>
      <c r="L53711" s="9">
        <f t="shared" si="839"/>
        <v>0</v>
      </c>
      <c r="O53711" s="8">
        <v>45549</v>
      </c>
      <c r="P53711" s="7">
        <v>0.27291666666666664</v>
      </c>
    </row>
    <row r="53712" spans="1:16" x14ac:dyDescent="0.25">
      <c r="A53712" s="10">
        <v>45549.273611111108</v>
      </c>
      <c r="B53712" t="s">
        <v>12</v>
      </c>
      <c r="C53712">
        <v>60.616666666666603</v>
      </c>
      <c r="D53712">
        <v>-1</v>
      </c>
      <c r="E53712" s="9">
        <v>3638.5924191414501</v>
      </c>
      <c r="F53712">
        <v>-60.616666666666603</v>
      </c>
      <c r="G53712">
        <v>60.616666666666603</v>
      </c>
      <c r="H53712">
        <v>0</v>
      </c>
      <c r="I53712">
        <v>2577.9757524748002</v>
      </c>
      <c r="J53712">
        <v>-2.63159239999999</v>
      </c>
      <c r="K53712">
        <v>18</v>
      </c>
      <c r="L53712" s="9">
        <f t="shared" si="839"/>
        <v>0</v>
      </c>
      <c r="O53712" s="8">
        <v>45549</v>
      </c>
      <c r="P53712" s="7">
        <v>0.27361111111111114</v>
      </c>
    </row>
    <row r="53713" spans="1:16" x14ac:dyDescent="0.25">
      <c r="A53713" s="10">
        <v>45549.274305555555</v>
      </c>
      <c r="B53713" t="s">
        <v>12</v>
      </c>
      <c r="C53713">
        <v>63.343846153846101</v>
      </c>
      <c r="D53713">
        <v>-2</v>
      </c>
      <c r="E53713" s="9">
        <v>3701.9362652953</v>
      </c>
      <c r="F53713">
        <v>-123.96051282051199</v>
      </c>
      <c r="G53713">
        <v>61.980256410256402</v>
      </c>
      <c r="H53713">
        <v>0</v>
      </c>
      <c r="I53713">
        <v>2577.9757524748002</v>
      </c>
      <c r="J53713">
        <v>-2.7951078999999899</v>
      </c>
      <c r="K53713">
        <v>18</v>
      </c>
      <c r="L53713" s="9">
        <f t="shared" si="839"/>
        <v>0</v>
      </c>
      <c r="O53713" s="8">
        <v>45549</v>
      </c>
      <c r="P53713" s="7">
        <v>0.27430555555555558</v>
      </c>
    </row>
    <row r="53714" spans="1:16" x14ac:dyDescent="0.25">
      <c r="A53714" s="10">
        <v>45549.275000000001</v>
      </c>
      <c r="B53714" t="s">
        <v>12</v>
      </c>
      <c r="C53714">
        <v>60.098076923076903</v>
      </c>
      <c r="D53714">
        <v>-3</v>
      </c>
      <c r="E53714" s="9">
        <v>3762.0343422183801</v>
      </c>
      <c r="F53714">
        <v>-184.05858974358901</v>
      </c>
      <c r="G53714">
        <v>61.352863247863198</v>
      </c>
      <c r="H53714">
        <v>0</v>
      </c>
      <c r="I53714">
        <v>2577.9757524748002</v>
      </c>
      <c r="J53714">
        <v>-0.96676889999999804</v>
      </c>
      <c r="K53714">
        <v>18</v>
      </c>
      <c r="L53714" s="9">
        <f t="shared" si="839"/>
        <v>0</v>
      </c>
      <c r="O53714" s="8">
        <v>45549</v>
      </c>
      <c r="P53714" s="7">
        <v>0.27500000000000002</v>
      </c>
    </row>
    <row r="53715" spans="1:16" x14ac:dyDescent="0.25">
      <c r="A53715" s="10">
        <v>45549.275694444441</v>
      </c>
      <c r="B53715" t="s">
        <v>12</v>
      </c>
      <c r="C53715">
        <v>50.954999999999998</v>
      </c>
      <c r="D53715">
        <v>-4</v>
      </c>
      <c r="E53715" s="9">
        <v>3812.98934221838</v>
      </c>
      <c r="F53715">
        <v>-235.01358974358899</v>
      </c>
      <c r="G53715">
        <v>58.753397435897398</v>
      </c>
      <c r="H53715">
        <v>0</v>
      </c>
      <c r="I53715">
        <v>2577.9757524748002</v>
      </c>
      <c r="J53715">
        <v>-2.8427040699999901</v>
      </c>
      <c r="K53715">
        <v>18</v>
      </c>
      <c r="L53715" s="9">
        <f t="shared" si="839"/>
        <v>0</v>
      </c>
      <c r="O53715" s="8">
        <v>45549</v>
      </c>
      <c r="P53715" s="7">
        <v>0.27569444444444446</v>
      </c>
    </row>
    <row r="53716" spans="1:16" x14ac:dyDescent="0.25">
      <c r="A53716" s="10">
        <v>45549.276388888888</v>
      </c>
      <c r="B53716" t="s">
        <v>12</v>
      </c>
      <c r="C53716">
        <v>53.927999999999997</v>
      </c>
      <c r="D53716">
        <v>-5</v>
      </c>
      <c r="E53716" s="9">
        <v>3866.9173422183799</v>
      </c>
      <c r="F53716">
        <v>-288.94158974358902</v>
      </c>
      <c r="G53716">
        <v>57.788317948717904</v>
      </c>
      <c r="H53716">
        <v>0</v>
      </c>
      <c r="I53716">
        <v>2577.9757524748002</v>
      </c>
      <c r="J53716">
        <v>-2.07191357</v>
      </c>
      <c r="K53716">
        <v>18</v>
      </c>
      <c r="L53716" s="9">
        <f t="shared" si="839"/>
        <v>0</v>
      </c>
      <c r="O53716" s="8">
        <v>45549</v>
      </c>
      <c r="P53716" s="7">
        <v>0.27638888888888891</v>
      </c>
    </row>
    <row r="53717" spans="1:16" x14ac:dyDescent="0.25">
      <c r="A53717" s="10">
        <v>45549.277083333334</v>
      </c>
      <c r="B53717" t="s">
        <v>12</v>
      </c>
      <c r="C53717">
        <v>51.500666666666604</v>
      </c>
      <c r="D53717">
        <v>-6</v>
      </c>
      <c r="E53717" s="9">
        <v>3918.4180088850399</v>
      </c>
      <c r="F53717">
        <v>-340.44225641025599</v>
      </c>
      <c r="G53717">
        <v>56.740376068376001</v>
      </c>
      <c r="H53717">
        <v>0</v>
      </c>
      <c r="I53717">
        <v>2577.9757524748002</v>
      </c>
      <c r="J53717">
        <v>-2.4439314699999999</v>
      </c>
      <c r="K53717">
        <v>18</v>
      </c>
      <c r="L53717" s="9">
        <f t="shared" si="839"/>
        <v>0</v>
      </c>
      <c r="O53717" s="8">
        <v>45549</v>
      </c>
      <c r="P53717" s="7">
        <v>0.27708333333333335</v>
      </c>
    </row>
    <row r="53718" spans="1:16" x14ac:dyDescent="0.25">
      <c r="A53718" s="10">
        <v>45549.277777777781</v>
      </c>
      <c r="B53718" t="s">
        <v>12</v>
      </c>
      <c r="C53718">
        <v>50.538571428571402</v>
      </c>
      <c r="D53718">
        <v>-7</v>
      </c>
      <c r="E53718" s="9">
        <v>3968.9565803136102</v>
      </c>
      <c r="F53718">
        <v>-390.980827838827</v>
      </c>
      <c r="G53718">
        <v>55.854403976975398</v>
      </c>
      <c r="H53718">
        <v>0</v>
      </c>
      <c r="I53718">
        <v>2577.9757524748002</v>
      </c>
      <c r="J53718">
        <v>-1.62978807</v>
      </c>
      <c r="K53718">
        <v>18</v>
      </c>
      <c r="L53718" s="9">
        <f t="shared" si="839"/>
        <v>0</v>
      </c>
      <c r="O53718" s="8">
        <v>45549</v>
      </c>
      <c r="P53718" s="7">
        <v>0.27777777777777779</v>
      </c>
    </row>
    <row r="53719" spans="1:16" x14ac:dyDescent="0.25">
      <c r="A53719" s="10">
        <v>45549.27847222222</v>
      </c>
      <c r="B53719" t="s">
        <v>12</v>
      </c>
      <c r="C53719">
        <v>46.416923076922998</v>
      </c>
      <c r="D53719">
        <v>-8</v>
      </c>
      <c r="E53719" s="9">
        <v>4015.37350339054</v>
      </c>
      <c r="F53719">
        <v>-437.39775091575001</v>
      </c>
      <c r="G53719">
        <v>54.674718864468801</v>
      </c>
      <c r="H53719">
        <v>0</v>
      </c>
      <c r="I53719">
        <v>2577.9757524748002</v>
      </c>
      <c r="J53719">
        <v>-2.3025690700000001</v>
      </c>
      <c r="K53719">
        <v>18</v>
      </c>
      <c r="L53719" s="9">
        <f t="shared" si="839"/>
        <v>0</v>
      </c>
      <c r="O53719" s="8">
        <v>45549</v>
      </c>
      <c r="P53719" s="7">
        <v>0.27847222222222223</v>
      </c>
    </row>
    <row r="53720" spans="1:16" x14ac:dyDescent="0.25">
      <c r="A53720" s="10">
        <v>45549.279166666667</v>
      </c>
      <c r="B53720" t="s">
        <v>15</v>
      </c>
      <c r="C53720">
        <v>31.321999999999999</v>
      </c>
      <c r="D53720">
        <v>0</v>
      </c>
      <c r="E53720" s="9">
        <v>3764.79750339054</v>
      </c>
      <c r="F53720">
        <v>0</v>
      </c>
      <c r="G53720">
        <v>0</v>
      </c>
      <c r="H53720">
        <v>186.82175091574999</v>
      </c>
      <c r="I53720">
        <v>2764.79750339055</v>
      </c>
      <c r="J53720">
        <v>-0.86084747000000195</v>
      </c>
      <c r="K53720">
        <v>18</v>
      </c>
      <c r="L53720" s="9">
        <f t="shared" si="839"/>
        <v>0</v>
      </c>
      <c r="O53720" s="8">
        <v>45549</v>
      </c>
      <c r="P53720" s="7">
        <v>0.27916666666666667</v>
      </c>
    </row>
    <row r="53721" spans="1:16" x14ac:dyDescent="0.25">
      <c r="A53721" s="10">
        <v>45549.279166666667</v>
      </c>
      <c r="B53721" t="s">
        <v>16</v>
      </c>
      <c r="C53721">
        <v>31.321999999999999</v>
      </c>
      <c r="D53721">
        <v>0</v>
      </c>
      <c r="E53721" s="9">
        <v>3764.79750339054</v>
      </c>
      <c r="F53721">
        <v>0</v>
      </c>
      <c r="G53721">
        <v>0</v>
      </c>
      <c r="H53721">
        <v>0</v>
      </c>
      <c r="I53721">
        <v>2764.79750339055</v>
      </c>
      <c r="J53721">
        <v>-0.86084747000000195</v>
      </c>
      <c r="K53721">
        <v>18</v>
      </c>
      <c r="L53721" s="9">
        <f t="shared" si="839"/>
        <v>0</v>
      </c>
      <c r="O53721" s="8">
        <v>45549</v>
      </c>
      <c r="P53721" s="7">
        <v>0.27916666666666667</v>
      </c>
    </row>
    <row r="53722" spans="1:16" x14ac:dyDescent="0.25">
      <c r="A53722" s="10">
        <v>45549.279861111114</v>
      </c>
      <c r="B53722" t="s">
        <v>15</v>
      </c>
      <c r="C53722">
        <v>41.702222222222197</v>
      </c>
      <c r="D53722">
        <v>0</v>
      </c>
      <c r="E53722" s="9">
        <v>3764.79750339054</v>
      </c>
      <c r="F53722">
        <v>0</v>
      </c>
      <c r="G53722">
        <v>0</v>
      </c>
      <c r="H53722">
        <v>0</v>
      </c>
      <c r="I53722">
        <v>2764.79750339055</v>
      </c>
      <c r="J53722">
        <v>-0.130643070000002</v>
      </c>
      <c r="K53722">
        <v>18</v>
      </c>
      <c r="L53722" s="9">
        <f t="shared" si="839"/>
        <v>0</v>
      </c>
      <c r="O53722" s="8">
        <v>45549</v>
      </c>
      <c r="P53722" s="7">
        <v>0.27986111111111112</v>
      </c>
    </row>
    <row r="53723" spans="1:16" x14ac:dyDescent="0.25">
      <c r="A53723" s="10">
        <v>45549.279861111114</v>
      </c>
      <c r="B53723" t="s">
        <v>16</v>
      </c>
      <c r="C53723">
        <v>41.702222222222197</v>
      </c>
      <c r="D53723">
        <v>0</v>
      </c>
      <c r="E53723" s="9">
        <v>3764.79750339054</v>
      </c>
      <c r="F53723">
        <v>0</v>
      </c>
      <c r="G53723">
        <v>0</v>
      </c>
      <c r="H53723">
        <v>0</v>
      </c>
      <c r="I53723">
        <v>2764.79750339055</v>
      </c>
      <c r="J53723">
        <v>-0.130643070000002</v>
      </c>
      <c r="K53723">
        <v>18</v>
      </c>
      <c r="L53723" s="9">
        <f t="shared" si="839"/>
        <v>0</v>
      </c>
      <c r="O53723" s="8">
        <v>45549</v>
      </c>
      <c r="P53723" s="7">
        <v>0.27986111111111112</v>
      </c>
    </row>
    <row r="53724" spans="1:16" x14ac:dyDescent="0.25">
      <c r="A53724" s="10">
        <v>45549.280555555553</v>
      </c>
      <c r="B53724" t="s">
        <v>14</v>
      </c>
      <c r="C53724">
        <v>46.948</v>
      </c>
      <c r="D53724">
        <v>1</v>
      </c>
      <c r="E53724" s="9">
        <v>3717.8495033905401</v>
      </c>
      <c r="F53724">
        <v>46.948</v>
      </c>
      <c r="G53724">
        <v>46.948</v>
      </c>
      <c r="H53724">
        <v>0</v>
      </c>
      <c r="I53724">
        <v>2764.79750339055</v>
      </c>
      <c r="J53724">
        <v>2.0043610299999899</v>
      </c>
      <c r="K53724">
        <v>18</v>
      </c>
      <c r="L53724" s="9">
        <f t="shared" si="839"/>
        <v>0</v>
      </c>
      <c r="O53724" s="8">
        <v>45549</v>
      </c>
      <c r="P53724" s="7">
        <v>0.28055555555555556</v>
      </c>
    </row>
    <row r="53725" spans="1:16" x14ac:dyDescent="0.25">
      <c r="A53725" s="10">
        <v>45549.28125</v>
      </c>
      <c r="B53725" t="s">
        <v>14</v>
      </c>
      <c r="C53725">
        <v>38.728571428571399</v>
      </c>
      <c r="D53725">
        <v>2</v>
      </c>
      <c r="E53725" s="9">
        <v>3679.1209319619702</v>
      </c>
      <c r="F53725">
        <v>85.676571428571407</v>
      </c>
      <c r="G53725">
        <v>42.838285714285703</v>
      </c>
      <c r="H53725">
        <v>0</v>
      </c>
      <c r="I53725">
        <v>2764.79750339055</v>
      </c>
      <c r="J53725">
        <v>2.48499102999999</v>
      </c>
      <c r="K53725">
        <v>18</v>
      </c>
      <c r="L53725" s="9">
        <f t="shared" si="839"/>
        <v>0</v>
      </c>
      <c r="O53725" s="8">
        <v>45549</v>
      </c>
      <c r="P53725" s="7">
        <v>0.28125</v>
      </c>
    </row>
    <row r="53726" spans="1:16" x14ac:dyDescent="0.25">
      <c r="A53726" s="10">
        <v>45549.281944444447</v>
      </c>
      <c r="B53726" t="s">
        <v>13</v>
      </c>
      <c r="C53726">
        <v>37.478461538461502</v>
      </c>
      <c r="D53726">
        <v>0</v>
      </c>
      <c r="E53726" s="9">
        <v>3754.07785503889</v>
      </c>
      <c r="F53726">
        <v>0</v>
      </c>
      <c r="G53726">
        <v>0</v>
      </c>
      <c r="H53726">
        <v>-10.719648351648299</v>
      </c>
      <c r="I53726">
        <v>2754.0778550389</v>
      </c>
      <c r="J53726">
        <v>-3.1376732699999899</v>
      </c>
      <c r="K53726">
        <v>18</v>
      </c>
      <c r="L53726" s="9">
        <f t="shared" si="839"/>
        <v>0</v>
      </c>
      <c r="O53726" s="8">
        <v>45549</v>
      </c>
      <c r="P53726" s="7">
        <v>0.28194444444444444</v>
      </c>
    </row>
    <row r="53727" spans="1:16" x14ac:dyDescent="0.25">
      <c r="A53727" s="10">
        <v>45549.282638888886</v>
      </c>
      <c r="B53727" t="s">
        <v>12</v>
      </c>
      <c r="C53727">
        <v>34.85</v>
      </c>
      <c r="D53727">
        <v>-1</v>
      </c>
      <c r="E53727" s="9">
        <v>3788.9278550388899</v>
      </c>
      <c r="F53727">
        <v>-34.85</v>
      </c>
      <c r="G53727">
        <v>34.85</v>
      </c>
      <c r="H53727">
        <v>0</v>
      </c>
      <c r="I53727">
        <v>2754.0778550389</v>
      </c>
      <c r="J53727">
        <v>-1.60471209999999</v>
      </c>
      <c r="K53727">
        <v>18</v>
      </c>
      <c r="L53727" s="9">
        <f t="shared" si="839"/>
        <v>0</v>
      </c>
      <c r="O53727" s="8">
        <v>45549</v>
      </c>
      <c r="P53727" s="7">
        <v>0.28263888888888888</v>
      </c>
    </row>
    <row r="53728" spans="1:16" x14ac:dyDescent="0.25">
      <c r="A53728" s="10">
        <v>45549.283333333333</v>
      </c>
      <c r="B53728" t="s">
        <v>12</v>
      </c>
      <c r="C53728">
        <v>35.930999999999997</v>
      </c>
      <c r="D53728">
        <v>-2</v>
      </c>
      <c r="E53728" s="9">
        <v>3824.8588550388899</v>
      </c>
      <c r="F53728">
        <v>-70.781000000000006</v>
      </c>
      <c r="G53728">
        <v>35.390500000000003</v>
      </c>
      <c r="H53728">
        <v>0</v>
      </c>
      <c r="I53728">
        <v>2754.0778550389</v>
      </c>
      <c r="J53728">
        <v>-4.1004125999999896</v>
      </c>
      <c r="K53728">
        <v>18</v>
      </c>
      <c r="L53728" s="9">
        <f t="shared" si="839"/>
        <v>0</v>
      </c>
      <c r="O53728" s="8">
        <v>45549</v>
      </c>
      <c r="P53728" s="7">
        <v>0.28333333333333333</v>
      </c>
    </row>
    <row r="53729" spans="1:16" x14ac:dyDescent="0.25">
      <c r="A53729" s="10">
        <v>45549.28402777778</v>
      </c>
      <c r="B53729" t="s">
        <v>12</v>
      </c>
      <c r="C53729">
        <v>38.393749999999997</v>
      </c>
      <c r="D53729">
        <v>-3</v>
      </c>
      <c r="E53729" s="9">
        <v>3863.2526050388901</v>
      </c>
      <c r="F53729">
        <v>-109.17475</v>
      </c>
      <c r="G53729">
        <v>36.391583333333301</v>
      </c>
      <c r="H53729">
        <v>0</v>
      </c>
      <c r="I53729">
        <v>2754.0778550389</v>
      </c>
      <c r="J53729">
        <v>-6.3241509999999899</v>
      </c>
      <c r="K53729">
        <v>18</v>
      </c>
      <c r="L53729" s="9">
        <f t="shared" si="839"/>
        <v>0</v>
      </c>
      <c r="O53729" s="8">
        <v>45549</v>
      </c>
      <c r="P53729" s="7">
        <v>0.28402777777777777</v>
      </c>
    </row>
    <row r="53730" spans="1:16" x14ac:dyDescent="0.25">
      <c r="A53730" s="10">
        <v>45549.284722222219</v>
      </c>
      <c r="B53730" t="s">
        <v>12</v>
      </c>
      <c r="C53730">
        <v>35.799999999999997</v>
      </c>
      <c r="D53730">
        <v>-4</v>
      </c>
      <c r="E53730" s="9">
        <v>3899.0526050388899</v>
      </c>
      <c r="F53730">
        <v>-144.97475</v>
      </c>
      <c r="G53730">
        <v>36.2436875</v>
      </c>
      <c r="H53730">
        <v>0</v>
      </c>
      <c r="I53730">
        <v>2754.0778550389</v>
      </c>
      <c r="J53730">
        <v>-7.1477938999999902</v>
      </c>
      <c r="K53730">
        <v>18</v>
      </c>
      <c r="L53730" s="9">
        <f t="shared" si="839"/>
        <v>0</v>
      </c>
      <c r="O53730" s="8">
        <v>45549</v>
      </c>
      <c r="P53730" s="7">
        <v>0.28472222222222221</v>
      </c>
    </row>
    <row r="53731" spans="1:16" x14ac:dyDescent="0.25">
      <c r="A53731" s="10">
        <v>45549.285416666666</v>
      </c>
      <c r="B53731" t="s">
        <v>12</v>
      </c>
      <c r="C53731">
        <v>31.64</v>
      </c>
      <c r="D53731">
        <v>-5</v>
      </c>
      <c r="E53731" s="9">
        <v>3930.6926050388902</v>
      </c>
      <c r="F53731">
        <v>-176.61474999999999</v>
      </c>
      <c r="G53731">
        <v>35.322949999999999</v>
      </c>
      <c r="H53731">
        <v>0</v>
      </c>
      <c r="I53731">
        <v>2754.0778550389</v>
      </c>
      <c r="J53731">
        <v>-7.4127444999999996</v>
      </c>
      <c r="K53731">
        <v>18</v>
      </c>
      <c r="L53731" s="9">
        <f t="shared" si="839"/>
        <v>0</v>
      </c>
      <c r="O53731" s="8">
        <v>45549</v>
      </c>
      <c r="P53731" s="7">
        <v>0.28541666666666665</v>
      </c>
    </row>
    <row r="53732" spans="1:16" x14ac:dyDescent="0.25">
      <c r="A53732" s="10">
        <v>45549.286111111112</v>
      </c>
      <c r="B53732" t="s">
        <v>12</v>
      </c>
      <c r="C53732">
        <v>32.892000000000003</v>
      </c>
      <c r="D53732">
        <v>-6</v>
      </c>
      <c r="E53732" s="9">
        <v>3963.58460503889</v>
      </c>
      <c r="F53732">
        <v>-209.50675000000001</v>
      </c>
      <c r="G53732">
        <v>34.917791666666602</v>
      </c>
      <c r="H53732">
        <v>0</v>
      </c>
      <c r="I53732">
        <v>2754.0778550389</v>
      </c>
      <c r="J53732">
        <v>-9.4979924999999898</v>
      </c>
      <c r="K53732">
        <v>18</v>
      </c>
      <c r="L53732" s="9">
        <f t="shared" si="839"/>
        <v>0</v>
      </c>
      <c r="O53732" s="8">
        <v>45549</v>
      </c>
      <c r="P53732" s="7">
        <v>0.28611111111111109</v>
      </c>
    </row>
    <row r="53733" spans="1:16" x14ac:dyDescent="0.25">
      <c r="A53733" s="10">
        <v>45549.286805555559</v>
      </c>
      <c r="B53733" t="s">
        <v>12</v>
      </c>
      <c r="C53733">
        <v>30.3</v>
      </c>
      <c r="D53733">
        <v>-7</v>
      </c>
      <c r="E53733" s="9">
        <v>3993.8846050388902</v>
      </c>
      <c r="F53733">
        <v>-239.80674999999999</v>
      </c>
      <c r="G53733">
        <v>34.258107142857099</v>
      </c>
      <c r="H53733">
        <v>0</v>
      </c>
      <c r="I53733">
        <v>2754.0778550389</v>
      </c>
      <c r="J53733">
        <v>-7.4940343999999897</v>
      </c>
      <c r="K53733">
        <v>18</v>
      </c>
      <c r="L53733" s="9">
        <f t="shared" si="839"/>
        <v>0</v>
      </c>
      <c r="O53733" s="8">
        <v>45549</v>
      </c>
      <c r="P53733" s="7">
        <v>0.28680555555555554</v>
      </c>
    </row>
    <row r="53734" spans="1:16" x14ac:dyDescent="0.25">
      <c r="A53734" s="10">
        <v>45549.287499999999</v>
      </c>
      <c r="B53734" t="s">
        <v>12</v>
      </c>
      <c r="C53734">
        <v>31.655999999999999</v>
      </c>
      <c r="D53734">
        <v>-8</v>
      </c>
      <c r="E53734" s="9">
        <v>4025.5406050388901</v>
      </c>
      <c r="F53734">
        <v>-271.46275000000003</v>
      </c>
      <c r="G53734">
        <v>33.932843750000004</v>
      </c>
      <c r="H53734">
        <v>0</v>
      </c>
      <c r="I53734">
        <v>2754.0778550389</v>
      </c>
      <c r="J53734">
        <v>-7.6489215999999898</v>
      </c>
      <c r="K53734">
        <v>18</v>
      </c>
      <c r="L53734" s="9">
        <f t="shared" si="839"/>
        <v>0</v>
      </c>
      <c r="O53734" s="8">
        <v>45549</v>
      </c>
      <c r="P53734" s="7">
        <v>0.28749999999999998</v>
      </c>
    </row>
    <row r="53735" spans="1:16" x14ac:dyDescent="0.25">
      <c r="A53735" s="10">
        <v>45549.288194444445</v>
      </c>
      <c r="B53735" t="s">
        <v>12</v>
      </c>
      <c r="C53735">
        <v>30</v>
      </c>
      <c r="D53735">
        <v>-9</v>
      </c>
      <c r="E53735" s="9">
        <v>4055.5406050388901</v>
      </c>
      <c r="F53735">
        <v>-301.46275000000003</v>
      </c>
      <c r="G53735">
        <v>33.495861111111097</v>
      </c>
      <c r="H53735">
        <v>0</v>
      </c>
      <c r="I53735">
        <v>2754.0778550389</v>
      </c>
      <c r="J53735">
        <v>-8.6912388600000003</v>
      </c>
      <c r="K53735">
        <v>18</v>
      </c>
      <c r="L53735" s="9">
        <f t="shared" si="839"/>
        <v>0</v>
      </c>
      <c r="O53735" s="8">
        <v>45549</v>
      </c>
      <c r="P53735" s="7">
        <v>0.28819444444444442</v>
      </c>
    </row>
    <row r="53736" spans="1:16" x14ac:dyDescent="0.25">
      <c r="A53736" s="10">
        <v>45549.288888888892</v>
      </c>
      <c r="B53736" t="s">
        <v>12</v>
      </c>
      <c r="C53736">
        <v>29.095624999999998</v>
      </c>
      <c r="D53736">
        <v>-10</v>
      </c>
      <c r="E53736" s="9">
        <v>4084.6362300388901</v>
      </c>
      <c r="F53736">
        <v>-330.55837500000001</v>
      </c>
      <c r="G53736">
        <v>33.055837500000003</v>
      </c>
      <c r="H53736">
        <v>0</v>
      </c>
      <c r="I53736">
        <v>2754.0778550389</v>
      </c>
      <c r="J53736">
        <v>-8.8910730600000001</v>
      </c>
      <c r="K53736">
        <v>18</v>
      </c>
      <c r="L53736" s="9">
        <f t="shared" si="839"/>
        <v>0</v>
      </c>
      <c r="O53736" s="8">
        <v>45549</v>
      </c>
      <c r="P53736" s="7">
        <v>0.28888888888888886</v>
      </c>
    </row>
    <row r="53737" spans="1:16" x14ac:dyDescent="0.25">
      <c r="A53737" s="10">
        <v>45549.289583333331</v>
      </c>
      <c r="B53737" t="s">
        <v>12</v>
      </c>
      <c r="C53737">
        <v>29.539230769230699</v>
      </c>
      <c r="D53737">
        <v>-11</v>
      </c>
      <c r="E53737" s="9">
        <v>4114.1754608081201</v>
      </c>
      <c r="F53737">
        <v>-360.09760576922997</v>
      </c>
      <c r="G53737">
        <v>32.736145979020897</v>
      </c>
      <c r="H53737">
        <v>0</v>
      </c>
      <c r="I53737">
        <v>2754.0778550389</v>
      </c>
      <c r="J53737">
        <v>-10.06508766</v>
      </c>
      <c r="K53737">
        <v>18</v>
      </c>
      <c r="L53737" s="9">
        <f t="shared" si="839"/>
        <v>0</v>
      </c>
      <c r="O53737" s="8">
        <v>45549</v>
      </c>
      <c r="P53737" s="7">
        <v>0.28958333333333336</v>
      </c>
    </row>
    <row r="53738" spans="1:16" x14ac:dyDescent="0.25">
      <c r="A53738" s="10">
        <v>45549.290972222225</v>
      </c>
      <c r="B53738" t="s">
        <v>15</v>
      </c>
      <c r="C53738">
        <v>20.147500000000001</v>
      </c>
      <c r="D53738">
        <v>0</v>
      </c>
      <c r="E53738" s="9">
        <v>3892.5529608081201</v>
      </c>
      <c r="F53738">
        <v>0</v>
      </c>
      <c r="G53738">
        <v>0</v>
      </c>
      <c r="H53738">
        <v>138.47510576923</v>
      </c>
      <c r="I53738">
        <v>2892.5529608081301</v>
      </c>
      <c r="J53738">
        <v>-9.0749262599999998</v>
      </c>
      <c r="K53738">
        <v>18</v>
      </c>
      <c r="L53738" s="9">
        <f t="shared" si="839"/>
        <v>0</v>
      </c>
      <c r="O53738" s="8">
        <v>45549</v>
      </c>
      <c r="P53738" s="7">
        <v>0.29097222222222224</v>
      </c>
    </row>
    <row r="53739" spans="1:16" x14ac:dyDescent="0.25">
      <c r="A53739" s="10">
        <v>45549.290972222225</v>
      </c>
      <c r="B53739" t="s">
        <v>16</v>
      </c>
      <c r="C53739">
        <v>20.147500000000001</v>
      </c>
      <c r="D53739">
        <v>0</v>
      </c>
      <c r="E53739" s="9">
        <v>3892.5529608081201</v>
      </c>
      <c r="F53739">
        <v>0</v>
      </c>
      <c r="G53739">
        <v>0</v>
      </c>
      <c r="H53739">
        <v>0</v>
      </c>
      <c r="I53739">
        <v>2892.5529608081301</v>
      </c>
      <c r="J53739">
        <v>-9.0749262599999998</v>
      </c>
      <c r="K53739">
        <v>18</v>
      </c>
      <c r="L53739" s="9">
        <f t="shared" si="839"/>
        <v>0</v>
      </c>
      <c r="O53739" s="8">
        <v>45549</v>
      </c>
      <c r="P53739" s="7">
        <v>0.29097222222222224</v>
      </c>
    </row>
    <row r="53740" spans="1:16" x14ac:dyDescent="0.25">
      <c r="A53740" s="10">
        <v>45549.292361111111</v>
      </c>
      <c r="B53740" t="s">
        <v>15</v>
      </c>
      <c r="C53740">
        <v>14.914999999999999</v>
      </c>
      <c r="D53740">
        <v>0</v>
      </c>
      <c r="E53740" s="9">
        <v>3892.5529608081201</v>
      </c>
      <c r="F53740">
        <v>0</v>
      </c>
      <c r="G53740">
        <v>0</v>
      </c>
      <c r="H53740">
        <v>0</v>
      </c>
      <c r="I53740">
        <v>2892.5529608081301</v>
      </c>
      <c r="J53740">
        <v>-4.3562684599999999</v>
      </c>
      <c r="K53740">
        <v>18</v>
      </c>
      <c r="L53740" s="9">
        <f t="shared" si="839"/>
        <v>0</v>
      </c>
      <c r="O53740" s="8">
        <v>45549</v>
      </c>
      <c r="P53740" s="7">
        <v>0.29236111111111113</v>
      </c>
    </row>
    <row r="53741" spans="1:16" x14ac:dyDescent="0.25">
      <c r="A53741" s="10">
        <v>45549.292361111111</v>
      </c>
      <c r="B53741" t="s">
        <v>16</v>
      </c>
      <c r="C53741">
        <v>14.914999999999999</v>
      </c>
      <c r="D53741">
        <v>0</v>
      </c>
      <c r="E53741" s="9">
        <v>3892.5529608081201</v>
      </c>
      <c r="F53741">
        <v>0</v>
      </c>
      <c r="G53741">
        <v>0</v>
      </c>
      <c r="H53741">
        <v>0</v>
      </c>
      <c r="I53741">
        <v>2892.5529608081301</v>
      </c>
      <c r="J53741">
        <v>-4.3562684599999999</v>
      </c>
      <c r="K53741">
        <v>18</v>
      </c>
      <c r="L53741" s="9">
        <f t="shared" si="839"/>
        <v>0</v>
      </c>
      <c r="O53741" s="8">
        <v>45549</v>
      </c>
      <c r="P53741" s="7">
        <v>0.29236111111111113</v>
      </c>
    </row>
    <row r="53742" spans="1:16" x14ac:dyDescent="0.25">
      <c r="A53742" s="10">
        <v>45549.293055555558</v>
      </c>
      <c r="B53742" t="s">
        <v>15</v>
      </c>
      <c r="C53742">
        <v>11.015000000000001</v>
      </c>
      <c r="D53742">
        <v>0</v>
      </c>
      <c r="E53742" s="9">
        <v>3892.5529608081201</v>
      </c>
      <c r="F53742">
        <v>0</v>
      </c>
      <c r="G53742">
        <v>0</v>
      </c>
      <c r="H53742">
        <v>0</v>
      </c>
      <c r="I53742">
        <v>2892.5529608081301</v>
      </c>
      <c r="J53742">
        <v>-4.4418865600000004</v>
      </c>
      <c r="K53742">
        <v>18</v>
      </c>
      <c r="L53742" s="9">
        <f t="shared" si="839"/>
        <v>0</v>
      </c>
      <c r="O53742" s="8">
        <v>45549</v>
      </c>
      <c r="P53742" s="7">
        <v>0.29305555555555557</v>
      </c>
    </row>
    <row r="53743" spans="1:16" x14ac:dyDescent="0.25">
      <c r="A53743" s="10">
        <v>45549.293055555558</v>
      </c>
      <c r="B53743" t="s">
        <v>16</v>
      </c>
      <c r="C53743">
        <v>11.015000000000001</v>
      </c>
      <c r="D53743">
        <v>0</v>
      </c>
      <c r="E53743" s="9">
        <v>3892.5529608081201</v>
      </c>
      <c r="F53743">
        <v>0</v>
      </c>
      <c r="G53743">
        <v>0</v>
      </c>
      <c r="H53743">
        <v>0</v>
      </c>
      <c r="I53743">
        <v>2892.5529608081301</v>
      </c>
      <c r="J53743">
        <v>-4.4418865600000004</v>
      </c>
      <c r="K53743">
        <v>18</v>
      </c>
      <c r="L53743" s="9">
        <f t="shared" si="839"/>
        <v>0</v>
      </c>
      <c r="O53743" s="8">
        <v>45549</v>
      </c>
      <c r="P53743" s="7">
        <v>0.29305555555555557</v>
      </c>
    </row>
    <row r="53744" spans="1:16" x14ac:dyDescent="0.25">
      <c r="A53744" s="10">
        <v>45549.293749999997</v>
      </c>
      <c r="B53744" t="s">
        <v>15</v>
      </c>
      <c r="C53744">
        <v>6.0696666666666603</v>
      </c>
      <c r="D53744">
        <v>0</v>
      </c>
      <c r="E53744" s="9">
        <v>3892.5529608081201</v>
      </c>
      <c r="F53744">
        <v>0</v>
      </c>
      <c r="G53744">
        <v>0</v>
      </c>
      <c r="H53744">
        <v>0</v>
      </c>
      <c r="I53744">
        <v>2892.5529608081301</v>
      </c>
      <c r="J53744">
        <v>-0.96550155999999998</v>
      </c>
      <c r="K53744">
        <v>18</v>
      </c>
      <c r="L53744" s="9">
        <f t="shared" si="839"/>
        <v>0</v>
      </c>
      <c r="O53744" s="8">
        <v>45549</v>
      </c>
      <c r="P53744" s="7">
        <v>0.29375000000000001</v>
      </c>
    </row>
    <row r="53745" spans="1:16" x14ac:dyDescent="0.25">
      <c r="A53745" s="10">
        <v>45549.293749999997</v>
      </c>
      <c r="B53745" t="s">
        <v>16</v>
      </c>
      <c r="C53745">
        <v>6.0696666666666603</v>
      </c>
      <c r="D53745">
        <v>0</v>
      </c>
      <c r="E53745" s="9">
        <v>3892.5529608081201</v>
      </c>
      <c r="F53745">
        <v>0</v>
      </c>
      <c r="G53745">
        <v>0</v>
      </c>
      <c r="H53745">
        <v>0</v>
      </c>
      <c r="I53745">
        <v>2892.5529608081301</v>
      </c>
      <c r="J53745">
        <v>-0.96550155999999998</v>
      </c>
      <c r="K53745">
        <v>18</v>
      </c>
      <c r="L53745" s="9">
        <f t="shared" si="839"/>
        <v>0</v>
      </c>
      <c r="O53745" s="8">
        <v>45549</v>
      </c>
      <c r="P53745" s="7">
        <v>0.29375000000000001</v>
      </c>
    </row>
    <row r="53746" spans="1:16" x14ac:dyDescent="0.25">
      <c r="A53746" s="10">
        <v>45549.294444444444</v>
      </c>
      <c r="B53746" t="s">
        <v>15</v>
      </c>
      <c r="C53746">
        <v>9.0139999999999993</v>
      </c>
      <c r="D53746">
        <v>0</v>
      </c>
      <c r="E53746" s="9">
        <v>3892.5529608081201</v>
      </c>
      <c r="F53746">
        <v>0</v>
      </c>
      <c r="G53746">
        <v>0</v>
      </c>
      <c r="H53746">
        <v>0</v>
      </c>
      <c r="I53746">
        <v>2892.5529608081301</v>
      </c>
      <c r="J53746">
        <v>2.2731745399999901</v>
      </c>
      <c r="K53746">
        <v>18</v>
      </c>
      <c r="L53746" s="9">
        <f t="shared" si="839"/>
        <v>0</v>
      </c>
      <c r="O53746" s="8">
        <v>45549</v>
      </c>
      <c r="P53746" s="7">
        <v>0.29444444444444445</v>
      </c>
    </row>
    <row r="53747" spans="1:16" x14ac:dyDescent="0.25">
      <c r="A53747" s="10">
        <v>45549.294444444444</v>
      </c>
      <c r="B53747" t="s">
        <v>16</v>
      </c>
      <c r="C53747">
        <v>9.0139999999999993</v>
      </c>
      <c r="D53747">
        <v>0</v>
      </c>
      <c r="E53747" s="9">
        <v>3892.5529608081201</v>
      </c>
      <c r="F53747">
        <v>0</v>
      </c>
      <c r="G53747">
        <v>0</v>
      </c>
      <c r="H53747">
        <v>0</v>
      </c>
      <c r="I53747">
        <v>2892.5529608081301</v>
      </c>
      <c r="J53747">
        <v>2.2731745399999901</v>
      </c>
      <c r="K53747">
        <v>18</v>
      </c>
      <c r="L53747" s="9">
        <f t="shared" si="839"/>
        <v>0</v>
      </c>
      <c r="O53747" s="8">
        <v>45549</v>
      </c>
      <c r="P53747" s="7">
        <v>0.29444444444444445</v>
      </c>
    </row>
    <row r="53748" spans="1:16" x14ac:dyDescent="0.25">
      <c r="A53748" s="10">
        <v>45549.295138888891</v>
      </c>
      <c r="B53748" t="s">
        <v>14</v>
      </c>
      <c r="C53748">
        <v>9.1374999999999993</v>
      </c>
      <c r="D53748">
        <v>1</v>
      </c>
      <c r="E53748" s="9">
        <v>3883.4154608081199</v>
      </c>
      <c r="F53748">
        <v>9.1374999999999993</v>
      </c>
      <c r="G53748">
        <v>9.1374999999999993</v>
      </c>
      <c r="H53748">
        <v>0</v>
      </c>
      <c r="I53748">
        <v>2892.5529608081301</v>
      </c>
      <c r="J53748">
        <v>1.62705903999999</v>
      </c>
      <c r="K53748">
        <v>18</v>
      </c>
      <c r="L53748" s="9">
        <f t="shared" si="839"/>
        <v>0</v>
      </c>
      <c r="O53748" s="8">
        <v>45549</v>
      </c>
      <c r="P53748" s="7">
        <v>0.2951388888888889</v>
      </c>
    </row>
    <row r="53749" spans="1:16" x14ac:dyDescent="0.25">
      <c r="A53749" s="10">
        <v>45549.29583333333</v>
      </c>
      <c r="B53749" t="s">
        <v>14</v>
      </c>
      <c r="C53749">
        <v>9.8061111111111092</v>
      </c>
      <c r="D53749">
        <v>2</v>
      </c>
      <c r="E53749" s="9">
        <v>3873.6093496970102</v>
      </c>
      <c r="F53749">
        <v>18.9436111111111</v>
      </c>
      <c r="G53749">
        <v>9.4718055555555498</v>
      </c>
      <c r="H53749">
        <v>0</v>
      </c>
      <c r="I53749">
        <v>2892.5529608081301</v>
      </c>
      <c r="J53749">
        <v>0.85449463999999797</v>
      </c>
      <c r="K53749">
        <v>18</v>
      </c>
      <c r="L53749" s="9">
        <f t="shared" si="839"/>
        <v>0</v>
      </c>
      <c r="O53749" s="8">
        <v>45549</v>
      </c>
      <c r="P53749" s="7">
        <v>0.29583333333333334</v>
      </c>
    </row>
    <row r="53750" spans="1:16" x14ac:dyDescent="0.25">
      <c r="A53750" s="10">
        <v>45549.296527777777</v>
      </c>
      <c r="B53750" t="s">
        <v>13</v>
      </c>
      <c r="C53750">
        <v>9.7373333333333303</v>
      </c>
      <c r="D53750">
        <v>0</v>
      </c>
      <c r="E53750" s="9">
        <v>3893.0840163636699</v>
      </c>
      <c r="F53750">
        <v>0</v>
      </c>
      <c r="G53750">
        <v>0</v>
      </c>
      <c r="H53750">
        <v>0.53105555555555695</v>
      </c>
      <c r="I53750">
        <v>2893.0840163636899</v>
      </c>
      <c r="J53750">
        <v>-0.50604010000000099</v>
      </c>
      <c r="K53750">
        <v>18</v>
      </c>
      <c r="L53750" s="9">
        <f t="shared" si="839"/>
        <v>0</v>
      </c>
      <c r="O53750" s="8">
        <v>45549</v>
      </c>
      <c r="P53750" s="7">
        <v>0.29652777777777778</v>
      </c>
    </row>
    <row r="53751" spans="1:16" x14ac:dyDescent="0.25">
      <c r="A53751" s="10">
        <v>45549.297222222223</v>
      </c>
      <c r="B53751" t="s">
        <v>15</v>
      </c>
      <c r="C53751">
        <v>15.7325</v>
      </c>
      <c r="D53751">
        <v>0</v>
      </c>
      <c r="E53751" s="9">
        <v>3893.0840163636699</v>
      </c>
      <c r="F53751">
        <v>0</v>
      </c>
      <c r="G53751">
        <v>0</v>
      </c>
      <c r="H53751">
        <v>0</v>
      </c>
      <c r="I53751">
        <v>2893.0840163636899</v>
      </c>
      <c r="J53751">
        <v>4.5632908999999904</v>
      </c>
      <c r="K53751">
        <v>18</v>
      </c>
      <c r="L53751" s="9">
        <f t="shared" si="839"/>
        <v>0</v>
      </c>
      <c r="O53751" s="8">
        <v>45549</v>
      </c>
      <c r="P53751" s="7">
        <v>0.29722222222222222</v>
      </c>
    </row>
    <row r="53752" spans="1:16" x14ac:dyDescent="0.25">
      <c r="A53752" s="10">
        <v>45549.297222222223</v>
      </c>
      <c r="B53752" t="s">
        <v>16</v>
      </c>
      <c r="C53752">
        <v>15.7325</v>
      </c>
      <c r="D53752">
        <v>0</v>
      </c>
      <c r="E53752" s="9">
        <v>3893.0840163636699</v>
      </c>
      <c r="F53752">
        <v>0</v>
      </c>
      <c r="G53752">
        <v>0</v>
      </c>
      <c r="H53752">
        <v>0</v>
      </c>
      <c r="I53752">
        <v>2893.0840163636899</v>
      </c>
      <c r="J53752">
        <v>4.5632908999999904</v>
      </c>
      <c r="K53752">
        <v>18</v>
      </c>
      <c r="L53752" s="9">
        <f t="shared" si="839"/>
        <v>0</v>
      </c>
      <c r="O53752" s="8">
        <v>45549</v>
      </c>
      <c r="P53752" s="7">
        <v>0.29722222222222222</v>
      </c>
    </row>
    <row r="53753" spans="1:16" x14ac:dyDescent="0.25">
      <c r="A53753" s="10">
        <v>45549.29791666667</v>
      </c>
      <c r="B53753" t="s">
        <v>14</v>
      </c>
      <c r="C53753">
        <v>18.797499999999999</v>
      </c>
      <c r="D53753">
        <v>1</v>
      </c>
      <c r="E53753" s="9">
        <v>3874.2865163636702</v>
      </c>
      <c r="F53753">
        <v>18.797499999999999</v>
      </c>
      <c r="G53753">
        <v>18.797499999999999</v>
      </c>
      <c r="H53753">
        <v>0</v>
      </c>
      <c r="I53753">
        <v>2893.0840163636899</v>
      </c>
      <c r="J53753">
        <v>3.4758124999999902</v>
      </c>
      <c r="K53753">
        <v>18</v>
      </c>
      <c r="L53753" s="9">
        <f t="shared" si="839"/>
        <v>0</v>
      </c>
      <c r="O53753" s="8">
        <v>45549</v>
      </c>
      <c r="P53753" s="7">
        <v>0.29791666666666666</v>
      </c>
    </row>
    <row r="53754" spans="1:16" x14ac:dyDescent="0.25">
      <c r="A53754" s="10">
        <v>45549.298611111109</v>
      </c>
      <c r="B53754" t="s">
        <v>14</v>
      </c>
      <c r="C53754">
        <v>16.522500000000001</v>
      </c>
      <c r="D53754">
        <v>2</v>
      </c>
      <c r="E53754" s="9">
        <v>3857.7640163636702</v>
      </c>
      <c r="F53754">
        <v>35.32</v>
      </c>
      <c r="G53754">
        <v>17.66</v>
      </c>
      <c r="H53754">
        <v>0</v>
      </c>
      <c r="I53754">
        <v>2893.0840163636899</v>
      </c>
      <c r="J53754">
        <v>10.301731669999899</v>
      </c>
      <c r="K53754">
        <v>18</v>
      </c>
      <c r="L53754" s="9">
        <f t="shared" si="839"/>
        <v>0</v>
      </c>
      <c r="O53754" s="8">
        <v>45549</v>
      </c>
      <c r="P53754" s="7">
        <v>0.2986111111111111</v>
      </c>
    </row>
    <row r="53755" spans="1:16" x14ac:dyDescent="0.25">
      <c r="A53755" s="10">
        <v>45549.299305555556</v>
      </c>
      <c r="B53755" t="s">
        <v>15</v>
      </c>
      <c r="C53755">
        <v>26.84375</v>
      </c>
      <c r="D53755">
        <v>0</v>
      </c>
      <c r="E53755" s="9">
        <v>3911.4515163636702</v>
      </c>
      <c r="F53755">
        <v>0</v>
      </c>
      <c r="G53755">
        <v>0</v>
      </c>
      <c r="H53755">
        <v>18.3675</v>
      </c>
      <c r="I53755">
        <v>2911.4515163636902</v>
      </c>
      <c r="J53755">
        <v>10.348110670000001</v>
      </c>
      <c r="K53755">
        <v>18</v>
      </c>
      <c r="L53755" s="9">
        <f t="shared" si="839"/>
        <v>0</v>
      </c>
      <c r="O53755" s="8">
        <v>45549</v>
      </c>
      <c r="P53755" s="7">
        <v>0.29930555555555555</v>
      </c>
    </row>
    <row r="53756" spans="1:16" x14ac:dyDescent="0.25">
      <c r="A53756" s="10">
        <v>45549.299305555556</v>
      </c>
      <c r="B53756" t="s">
        <v>16</v>
      </c>
      <c r="C53756">
        <v>26.84375</v>
      </c>
      <c r="D53756">
        <v>0</v>
      </c>
      <c r="E53756" s="9">
        <v>3911.4515163636702</v>
      </c>
      <c r="F53756">
        <v>0</v>
      </c>
      <c r="G53756">
        <v>0</v>
      </c>
      <c r="H53756">
        <v>0</v>
      </c>
      <c r="I53756">
        <v>2911.4515163636902</v>
      </c>
      <c r="J53756">
        <v>10.348110670000001</v>
      </c>
      <c r="K53756">
        <v>18</v>
      </c>
      <c r="L53756" s="9">
        <f t="shared" si="839"/>
        <v>0</v>
      </c>
      <c r="O53756" s="8">
        <v>45549</v>
      </c>
      <c r="P53756" s="7">
        <v>0.29930555555555555</v>
      </c>
    </row>
    <row r="53757" spans="1:16" x14ac:dyDescent="0.25">
      <c r="A53757" s="10">
        <v>45549.3</v>
      </c>
      <c r="B53757" t="s">
        <v>15</v>
      </c>
      <c r="C53757">
        <v>16.75</v>
      </c>
      <c r="D53757">
        <v>0</v>
      </c>
      <c r="E53757" s="9">
        <v>3911.4515163636702</v>
      </c>
      <c r="F53757">
        <v>0</v>
      </c>
      <c r="G53757">
        <v>0</v>
      </c>
      <c r="H53757">
        <v>0</v>
      </c>
      <c r="I53757">
        <v>2911.4515163636902</v>
      </c>
      <c r="J53757">
        <v>11.93376537</v>
      </c>
      <c r="K53757">
        <v>18</v>
      </c>
      <c r="L53757" s="9">
        <f t="shared" si="839"/>
        <v>0</v>
      </c>
      <c r="O53757" s="8">
        <v>45549</v>
      </c>
      <c r="P53757" s="7">
        <v>0.3</v>
      </c>
    </row>
    <row r="53758" spans="1:16" x14ac:dyDescent="0.25">
      <c r="A53758" s="10">
        <v>45549.3</v>
      </c>
      <c r="B53758" t="s">
        <v>16</v>
      </c>
      <c r="C53758">
        <v>16.75</v>
      </c>
      <c r="D53758">
        <v>0</v>
      </c>
      <c r="E53758" s="9">
        <v>3911.4515163636702</v>
      </c>
      <c r="F53758">
        <v>0</v>
      </c>
      <c r="G53758">
        <v>0</v>
      </c>
      <c r="H53758">
        <v>0</v>
      </c>
      <c r="I53758">
        <v>2911.4515163636902</v>
      </c>
      <c r="J53758">
        <v>11.93376537</v>
      </c>
      <c r="K53758">
        <v>18</v>
      </c>
      <c r="L53758" s="9">
        <f t="shared" si="839"/>
        <v>0</v>
      </c>
      <c r="O53758" s="8">
        <v>45549</v>
      </c>
      <c r="P53758" s="7">
        <v>0.3</v>
      </c>
    </row>
    <row r="53759" spans="1:16" x14ac:dyDescent="0.25">
      <c r="A53759" s="10">
        <v>45549.300694444442</v>
      </c>
      <c r="B53759" t="s">
        <v>14</v>
      </c>
      <c r="C53759">
        <v>14.13</v>
      </c>
      <c r="D53759">
        <v>1</v>
      </c>
      <c r="E53759" s="9">
        <v>3897.3215163636701</v>
      </c>
      <c r="F53759">
        <v>14.13</v>
      </c>
      <c r="G53759">
        <v>14.13</v>
      </c>
      <c r="H53759">
        <v>0</v>
      </c>
      <c r="I53759">
        <v>2911.4515163636902</v>
      </c>
      <c r="J53759">
        <v>11.5057185699999</v>
      </c>
      <c r="K53759">
        <v>18</v>
      </c>
      <c r="L53759" s="9">
        <f t="shared" si="839"/>
        <v>0</v>
      </c>
      <c r="O53759" s="8">
        <v>45549</v>
      </c>
      <c r="P53759" s="7">
        <v>0.30069444444444443</v>
      </c>
    </row>
    <row r="53760" spans="1:16" x14ac:dyDescent="0.25">
      <c r="A53760" s="10">
        <v>45549.301388888889</v>
      </c>
      <c r="B53760" t="s">
        <v>15</v>
      </c>
      <c r="C53760">
        <v>18.600666666666601</v>
      </c>
      <c r="D53760">
        <v>0</v>
      </c>
      <c r="E53760" s="9">
        <v>3915.92218303034</v>
      </c>
      <c r="F53760">
        <v>0</v>
      </c>
      <c r="G53760">
        <v>0</v>
      </c>
      <c r="H53760">
        <v>4.4706666666666601</v>
      </c>
      <c r="I53760">
        <v>2915.92218303036</v>
      </c>
      <c r="J53760">
        <v>8.5907289700000007</v>
      </c>
      <c r="K53760">
        <v>18</v>
      </c>
      <c r="L53760" s="9">
        <f t="shared" si="839"/>
        <v>0</v>
      </c>
      <c r="O53760" s="8">
        <v>45549</v>
      </c>
      <c r="P53760" s="7">
        <v>0.30138888888888887</v>
      </c>
    </row>
    <row r="53761" spans="1:16" x14ac:dyDescent="0.25">
      <c r="A53761" s="10">
        <v>45549.301388888889</v>
      </c>
      <c r="B53761" t="s">
        <v>16</v>
      </c>
      <c r="C53761">
        <v>18.600666666666601</v>
      </c>
      <c r="D53761">
        <v>0</v>
      </c>
      <c r="E53761" s="9">
        <v>3915.92218303034</v>
      </c>
      <c r="F53761">
        <v>0</v>
      </c>
      <c r="G53761">
        <v>0</v>
      </c>
      <c r="H53761">
        <v>0</v>
      </c>
      <c r="I53761">
        <v>2915.92218303036</v>
      </c>
      <c r="J53761">
        <v>8.5907289700000007</v>
      </c>
      <c r="K53761">
        <v>18</v>
      </c>
      <c r="L53761" s="9">
        <f t="shared" si="839"/>
        <v>1</v>
      </c>
      <c r="O53761" s="8">
        <v>45549</v>
      </c>
      <c r="P53761" s="7">
        <v>0.30138888888888887</v>
      </c>
    </row>
    <row r="53762" spans="1:16" x14ac:dyDescent="0.25">
      <c r="A53762" s="10">
        <v>45550.09097222222</v>
      </c>
      <c r="B53762" t="s">
        <v>11</v>
      </c>
      <c r="C53762">
        <v>72.635000000000005</v>
      </c>
      <c r="D53762">
        <v>0</v>
      </c>
      <c r="E53762" s="9">
        <v>3915.92218303034</v>
      </c>
      <c r="F53762">
        <v>0</v>
      </c>
      <c r="G53762">
        <v>0</v>
      </c>
      <c r="H53762">
        <v>0</v>
      </c>
      <c r="I53762">
        <v>2915.92218303036</v>
      </c>
      <c r="J53762">
        <v>8.4124599999999905</v>
      </c>
      <c r="K53762">
        <v>18</v>
      </c>
      <c r="L53762" s="9">
        <f t="shared" si="839"/>
        <v>0</v>
      </c>
      <c r="O53762" s="8">
        <v>45550</v>
      </c>
      <c r="P53762" s="7">
        <v>9.0972222222222218E-2</v>
      </c>
    </row>
    <row r="53763" spans="1:16" x14ac:dyDescent="0.25">
      <c r="A53763" s="10">
        <v>45550.113888888889</v>
      </c>
      <c r="B53763" t="s">
        <v>14</v>
      </c>
      <c r="C53763">
        <v>80</v>
      </c>
      <c r="D53763">
        <v>1</v>
      </c>
      <c r="E53763" s="9">
        <v>3835.92218303034</v>
      </c>
      <c r="F53763">
        <v>80</v>
      </c>
      <c r="G53763">
        <v>80</v>
      </c>
      <c r="H53763">
        <v>0</v>
      </c>
      <c r="I53763">
        <v>2915.92218303036</v>
      </c>
      <c r="J53763">
        <v>8.4329680000000007</v>
      </c>
      <c r="K53763">
        <v>18</v>
      </c>
      <c r="L53763" s="9">
        <f t="shared" ref="L53763:L53826" si="840">IF(DAY(O53763 &lt;&gt; O53764), 1, 0)</f>
        <v>0</v>
      </c>
      <c r="O53763" s="8">
        <v>45550</v>
      </c>
      <c r="P53763" s="7">
        <v>0.11388888888888889</v>
      </c>
    </row>
    <row r="53764" spans="1:16" x14ac:dyDescent="0.25">
      <c r="A53764" s="10">
        <v>45550.12222222222</v>
      </c>
      <c r="B53764" t="s">
        <v>14</v>
      </c>
      <c r="C53764">
        <v>78.67</v>
      </c>
      <c r="D53764">
        <v>2</v>
      </c>
      <c r="E53764" s="9">
        <v>3757.2521830303399</v>
      </c>
      <c r="F53764">
        <v>158.66999999999999</v>
      </c>
      <c r="G53764">
        <v>79.334999999999994</v>
      </c>
      <c r="H53764">
        <v>0</v>
      </c>
      <c r="I53764">
        <v>2915.92218303036</v>
      </c>
      <c r="J53764">
        <v>8.0832470000000001</v>
      </c>
      <c r="K53764">
        <v>18</v>
      </c>
      <c r="L53764" s="9">
        <f t="shared" si="840"/>
        <v>0</v>
      </c>
      <c r="O53764" s="8">
        <v>45550</v>
      </c>
      <c r="P53764" s="7">
        <v>0.12222222222222222</v>
      </c>
    </row>
    <row r="53765" spans="1:16" x14ac:dyDescent="0.25">
      <c r="A53765" s="10">
        <v>45550.122916666667</v>
      </c>
      <c r="B53765" t="s">
        <v>14</v>
      </c>
      <c r="C53765">
        <v>76.373333333333306</v>
      </c>
      <c r="D53765">
        <v>3</v>
      </c>
      <c r="E53765" s="9">
        <v>3680.8788496970101</v>
      </c>
      <c r="F53765">
        <v>235.04333333333301</v>
      </c>
      <c r="G53765">
        <v>78.347777777777694</v>
      </c>
      <c r="H53765">
        <v>0</v>
      </c>
      <c r="I53765">
        <v>2915.92218303036</v>
      </c>
      <c r="J53765">
        <v>6.10473775</v>
      </c>
      <c r="K53765">
        <v>18</v>
      </c>
      <c r="L53765" s="9">
        <f t="shared" si="840"/>
        <v>0</v>
      </c>
      <c r="O53765" s="8">
        <v>45550</v>
      </c>
      <c r="P53765" s="7">
        <v>0.12291666666666666</v>
      </c>
    </row>
    <row r="53766" spans="1:16" x14ac:dyDescent="0.25">
      <c r="A53766" s="10">
        <v>45550.127083333333</v>
      </c>
      <c r="B53766" t="s">
        <v>14</v>
      </c>
      <c r="C53766">
        <v>77.97</v>
      </c>
      <c r="D53766">
        <v>4</v>
      </c>
      <c r="E53766" s="9">
        <v>3602.9088496970098</v>
      </c>
      <c r="F53766">
        <v>313.01333333333298</v>
      </c>
      <c r="G53766">
        <v>78.253333333333302</v>
      </c>
      <c r="H53766">
        <v>0</v>
      </c>
      <c r="I53766">
        <v>2915.92218303036</v>
      </c>
      <c r="J53766">
        <v>5.5373612000000003</v>
      </c>
      <c r="K53766">
        <v>18</v>
      </c>
      <c r="L53766" s="9">
        <f t="shared" si="840"/>
        <v>0</v>
      </c>
      <c r="O53766" s="8">
        <v>45550</v>
      </c>
      <c r="P53766" s="7">
        <v>0.12708333333333333</v>
      </c>
    </row>
    <row r="53767" spans="1:16" x14ac:dyDescent="0.25">
      <c r="A53767" s="10">
        <v>45550.131249999999</v>
      </c>
      <c r="B53767" t="s">
        <v>14</v>
      </c>
      <c r="C53767">
        <v>77.739999999999995</v>
      </c>
      <c r="D53767">
        <v>5</v>
      </c>
      <c r="E53767" s="9">
        <v>3525.16884969701</v>
      </c>
      <c r="F53767">
        <v>390.75333333333299</v>
      </c>
      <c r="G53767">
        <v>78.150666666666595</v>
      </c>
      <c r="H53767">
        <v>0</v>
      </c>
      <c r="I53767">
        <v>2915.92218303036</v>
      </c>
      <c r="J53767">
        <v>1.6180464999999999</v>
      </c>
      <c r="K53767">
        <v>18</v>
      </c>
      <c r="L53767" s="9">
        <f t="shared" si="840"/>
        <v>0</v>
      </c>
      <c r="O53767" s="8">
        <v>45550</v>
      </c>
      <c r="P53767" s="7">
        <v>0.13125000000000001</v>
      </c>
    </row>
    <row r="53768" spans="1:16" x14ac:dyDescent="0.25">
      <c r="A53768" s="10">
        <v>45550.131944444445</v>
      </c>
      <c r="B53768" t="s">
        <v>14</v>
      </c>
      <c r="C53768">
        <v>79.239999999999995</v>
      </c>
      <c r="D53768">
        <v>6</v>
      </c>
      <c r="E53768" s="9">
        <v>3445.9288496970098</v>
      </c>
      <c r="F53768">
        <v>469.993333333333</v>
      </c>
      <c r="G53768">
        <v>78.3322222222222</v>
      </c>
      <c r="H53768">
        <v>0</v>
      </c>
      <c r="I53768">
        <v>2915.92218303036</v>
      </c>
      <c r="J53768">
        <v>3.3008812857142802</v>
      </c>
      <c r="K53768">
        <v>18</v>
      </c>
      <c r="L53768" s="9">
        <f t="shared" si="840"/>
        <v>0</v>
      </c>
      <c r="O53768" s="8">
        <v>45550</v>
      </c>
      <c r="P53768" s="7">
        <v>0.13194444444444445</v>
      </c>
    </row>
    <row r="53769" spans="1:16" x14ac:dyDescent="0.25">
      <c r="A53769" s="10">
        <v>45550.132638888892</v>
      </c>
      <c r="B53769" t="s">
        <v>13</v>
      </c>
      <c r="C53769">
        <v>79.816666666666606</v>
      </c>
      <c r="D53769">
        <v>0</v>
      </c>
      <c r="E53769" s="9">
        <v>3924.8288496970099</v>
      </c>
      <c r="F53769">
        <v>0</v>
      </c>
      <c r="G53769">
        <v>0</v>
      </c>
      <c r="H53769">
        <v>8.9066666666666308</v>
      </c>
      <c r="I53769">
        <v>2924.8288496970199</v>
      </c>
      <c r="J53769">
        <v>-1.8641782499999899</v>
      </c>
      <c r="K53769">
        <v>18</v>
      </c>
      <c r="L53769" s="9">
        <f t="shared" si="840"/>
        <v>0</v>
      </c>
      <c r="O53769" s="8">
        <v>45550</v>
      </c>
      <c r="P53769" s="7">
        <v>0.13263888888888889</v>
      </c>
    </row>
    <row r="53770" spans="1:16" x14ac:dyDescent="0.25">
      <c r="A53770" s="10">
        <v>45550.134722222225</v>
      </c>
      <c r="B53770" t="s">
        <v>12</v>
      </c>
      <c r="C53770">
        <v>81.040000000000006</v>
      </c>
      <c r="D53770">
        <v>-1</v>
      </c>
      <c r="E53770" s="9">
        <v>4005.8688496970099</v>
      </c>
      <c r="F53770">
        <v>-81.040000000000006</v>
      </c>
      <c r="G53770">
        <v>81.040000000000006</v>
      </c>
      <c r="H53770">
        <v>0</v>
      </c>
      <c r="I53770">
        <v>2924.8288496970199</v>
      </c>
      <c r="J53770">
        <v>-6.6376114444444401</v>
      </c>
      <c r="K53770">
        <v>18</v>
      </c>
      <c r="L53770" s="9">
        <f t="shared" si="840"/>
        <v>0</v>
      </c>
      <c r="O53770" s="8">
        <v>45550</v>
      </c>
      <c r="P53770" s="7">
        <v>0.13472222222222222</v>
      </c>
    </row>
    <row r="53771" spans="1:16" x14ac:dyDescent="0.25">
      <c r="A53771" s="10">
        <v>45550.152083333334</v>
      </c>
      <c r="B53771" t="s">
        <v>12</v>
      </c>
      <c r="C53771">
        <v>81.864999999999995</v>
      </c>
      <c r="D53771">
        <v>-2</v>
      </c>
      <c r="E53771" s="9">
        <v>4087.7338496970101</v>
      </c>
      <c r="F53771">
        <v>-162.905</v>
      </c>
      <c r="G53771">
        <v>81.452500000000001</v>
      </c>
      <c r="H53771">
        <v>0</v>
      </c>
      <c r="I53771">
        <v>2924.8288496970199</v>
      </c>
      <c r="J53771">
        <v>-4.3701402999999903</v>
      </c>
      <c r="K53771">
        <v>18</v>
      </c>
      <c r="L53771" s="9">
        <f t="shared" si="840"/>
        <v>0</v>
      </c>
      <c r="O53771" s="8">
        <v>45550</v>
      </c>
      <c r="P53771" s="7">
        <v>0.15208333333333332</v>
      </c>
    </row>
    <row r="53772" spans="1:16" x14ac:dyDescent="0.25">
      <c r="A53772" s="10">
        <v>45550.155555555553</v>
      </c>
      <c r="B53772" t="s">
        <v>12</v>
      </c>
      <c r="C53772">
        <v>82</v>
      </c>
      <c r="D53772">
        <v>-3</v>
      </c>
      <c r="E53772" s="9">
        <v>4169.7338496970096</v>
      </c>
      <c r="F53772">
        <v>-244.905</v>
      </c>
      <c r="G53772">
        <v>81.635000000000005</v>
      </c>
      <c r="H53772">
        <v>0</v>
      </c>
      <c r="I53772">
        <v>2924.8288496970199</v>
      </c>
      <c r="J53772">
        <v>-4.9441563000000004</v>
      </c>
      <c r="K53772">
        <v>18</v>
      </c>
      <c r="L53772" s="9">
        <f t="shared" si="840"/>
        <v>0</v>
      </c>
      <c r="O53772" s="8">
        <v>45550</v>
      </c>
      <c r="P53772" s="7">
        <v>0.15555555555555556</v>
      </c>
    </row>
    <row r="53773" spans="1:16" x14ac:dyDescent="0.25">
      <c r="A53773" s="10">
        <v>45550.168055555558</v>
      </c>
      <c r="B53773" t="s">
        <v>12</v>
      </c>
      <c r="C53773">
        <v>79.746666666666599</v>
      </c>
      <c r="D53773">
        <v>-4</v>
      </c>
      <c r="E53773" s="9">
        <v>4249.4805163636802</v>
      </c>
      <c r="F53773">
        <v>-324.65166666666602</v>
      </c>
      <c r="G53773">
        <v>81.162916666666604</v>
      </c>
      <c r="H53773">
        <v>0</v>
      </c>
      <c r="I53773">
        <v>2924.8288496970199</v>
      </c>
      <c r="J53773">
        <v>-6.7153279000000001</v>
      </c>
      <c r="K53773">
        <v>18</v>
      </c>
      <c r="L53773" s="9">
        <f t="shared" si="840"/>
        <v>0</v>
      </c>
      <c r="O53773" s="8">
        <v>45550</v>
      </c>
      <c r="P53773" s="7">
        <v>0.16805555555555557</v>
      </c>
    </row>
    <row r="53774" spans="1:16" x14ac:dyDescent="0.25">
      <c r="A53774" s="10">
        <v>45550.17291666667</v>
      </c>
      <c r="B53774" t="s">
        <v>12</v>
      </c>
      <c r="C53774">
        <v>80.7</v>
      </c>
      <c r="D53774">
        <v>-5</v>
      </c>
      <c r="E53774" s="9">
        <v>4330.18051636368</v>
      </c>
      <c r="F53774">
        <v>-405.35166666666601</v>
      </c>
      <c r="G53774">
        <v>81.070333333333295</v>
      </c>
      <c r="H53774">
        <v>0</v>
      </c>
      <c r="I53774">
        <v>2924.8288496970199</v>
      </c>
      <c r="J53774">
        <v>-6.8641388999999897</v>
      </c>
      <c r="K53774">
        <v>18</v>
      </c>
      <c r="L53774" s="9">
        <f t="shared" si="840"/>
        <v>0</v>
      </c>
      <c r="O53774" s="8">
        <v>45550</v>
      </c>
      <c r="P53774" s="7">
        <v>0.17291666666666666</v>
      </c>
    </row>
    <row r="53775" spans="1:16" x14ac:dyDescent="0.25">
      <c r="A53775" s="10">
        <v>45550.179861111108</v>
      </c>
      <c r="B53775" t="s">
        <v>12</v>
      </c>
      <c r="C53775">
        <v>81.22</v>
      </c>
      <c r="D53775">
        <v>-6</v>
      </c>
      <c r="E53775" s="9">
        <v>4411.4005163636803</v>
      </c>
      <c r="F53775">
        <v>-486.57166666666598</v>
      </c>
      <c r="G53775">
        <v>81.095277777777696</v>
      </c>
      <c r="H53775">
        <v>0</v>
      </c>
      <c r="I53775">
        <v>2924.8288496970199</v>
      </c>
      <c r="J53775">
        <v>-5.5988913999999896</v>
      </c>
      <c r="K53775">
        <v>18</v>
      </c>
      <c r="L53775" s="9">
        <f t="shared" si="840"/>
        <v>0</v>
      </c>
      <c r="O53775" s="8">
        <v>45550</v>
      </c>
      <c r="P53775" s="7">
        <v>0.17986111111111111</v>
      </c>
    </row>
    <row r="53776" spans="1:16" x14ac:dyDescent="0.25">
      <c r="A53776" s="10">
        <v>45550.180555555555</v>
      </c>
      <c r="B53776" t="s">
        <v>12</v>
      </c>
      <c r="C53776">
        <v>82</v>
      </c>
      <c r="D53776">
        <v>-7</v>
      </c>
      <c r="E53776" s="9">
        <v>4493.4005163636803</v>
      </c>
      <c r="F53776">
        <v>-568.57166666666603</v>
      </c>
      <c r="G53776">
        <v>81.224523809523802</v>
      </c>
      <c r="H53776">
        <v>0</v>
      </c>
      <c r="I53776">
        <v>2924.8288496970199</v>
      </c>
      <c r="J53776">
        <v>-5.4223004999999898</v>
      </c>
      <c r="K53776">
        <v>18</v>
      </c>
      <c r="L53776" s="9">
        <f t="shared" si="840"/>
        <v>0</v>
      </c>
      <c r="O53776" s="8">
        <v>45550</v>
      </c>
      <c r="P53776" s="7">
        <v>0.18055555555555555</v>
      </c>
    </row>
    <row r="53777" spans="1:16" x14ac:dyDescent="0.25">
      <c r="A53777" s="10">
        <v>45550.183333333334</v>
      </c>
      <c r="B53777" t="s">
        <v>13</v>
      </c>
      <c r="C53777">
        <v>83.307777777777702</v>
      </c>
      <c r="D53777">
        <v>0</v>
      </c>
      <c r="E53777" s="9">
        <v>3910.24607191923</v>
      </c>
      <c r="F53777">
        <v>0</v>
      </c>
      <c r="G53777">
        <v>0</v>
      </c>
      <c r="H53777">
        <v>-14.5827777777777</v>
      </c>
      <c r="I53777">
        <v>2910.24607191925</v>
      </c>
      <c r="J53777">
        <v>0.18521220000000199</v>
      </c>
      <c r="K53777">
        <v>18</v>
      </c>
      <c r="L53777" s="9">
        <f t="shared" si="840"/>
        <v>0</v>
      </c>
      <c r="O53777" s="8">
        <v>45550</v>
      </c>
      <c r="P53777" s="7">
        <v>0.18333333333333332</v>
      </c>
    </row>
    <row r="53778" spans="1:16" x14ac:dyDescent="0.25">
      <c r="A53778" s="10">
        <v>45550.188194444447</v>
      </c>
      <c r="B53778" t="s">
        <v>12</v>
      </c>
      <c r="C53778">
        <v>84.48</v>
      </c>
      <c r="D53778">
        <v>-1</v>
      </c>
      <c r="E53778" s="9">
        <v>3994.72607191923</v>
      </c>
      <c r="F53778">
        <v>-84.48</v>
      </c>
      <c r="G53778">
        <v>84.48</v>
      </c>
      <c r="H53778">
        <v>0</v>
      </c>
      <c r="I53778">
        <v>2910.24607191925</v>
      </c>
      <c r="J53778">
        <v>-1.62365029999999</v>
      </c>
      <c r="K53778">
        <v>18</v>
      </c>
      <c r="L53778" s="9">
        <f t="shared" si="840"/>
        <v>0</v>
      </c>
      <c r="O53778" s="8">
        <v>45550</v>
      </c>
      <c r="P53778" s="7">
        <v>0.18819444444444444</v>
      </c>
    </row>
    <row r="53779" spans="1:16" x14ac:dyDescent="0.25">
      <c r="A53779" s="10">
        <v>45550.189583333333</v>
      </c>
      <c r="B53779" t="s">
        <v>13</v>
      </c>
      <c r="C53779">
        <v>83.96</v>
      </c>
      <c r="D53779">
        <v>0</v>
      </c>
      <c r="E53779" s="9">
        <v>3910.7660719192299</v>
      </c>
      <c r="F53779">
        <v>0</v>
      </c>
      <c r="G53779">
        <v>0</v>
      </c>
      <c r="H53779">
        <v>0.52000000000001001</v>
      </c>
      <c r="I53779">
        <v>2910.76607191925</v>
      </c>
      <c r="J53779">
        <v>3.0499421999999998</v>
      </c>
      <c r="K53779">
        <v>18</v>
      </c>
      <c r="L53779" s="9">
        <f t="shared" si="840"/>
        <v>0</v>
      </c>
      <c r="O53779" s="8">
        <v>45550</v>
      </c>
      <c r="P53779" s="7">
        <v>0.18958333333333333</v>
      </c>
    </row>
    <row r="53780" spans="1:16" x14ac:dyDescent="0.25">
      <c r="A53780" s="10">
        <v>45550.191666666666</v>
      </c>
      <c r="B53780" t="s">
        <v>14</v>
      </c>
      <c r="C53780">
        <v>86.7827272727272</v>
      </c>
      <c r="D53780">
        <v>1</v>
      </c>
      <c r="E53780" s="9">
        <v>3823.9833446465</v>
      </c>
      <c r="F53780">
        <v>86.7827272727272</v>
      </c>
      <c r="G53780">
        <v>86.7827272727272</v>
      </c>
      <c r="H53780">
        <v>0</v>
      </c>
      <c r="I53780">
        <v>2910.76607191925</v>
      </c>
      <c r="J53780">
        <v>7.9478750999999903</v>
      </c>
      <c r="K53780">
        <v>18</v>
      </c>
      <c r="L53780" s="9">
        <f t="shared" si="840"/>
        <v>0</v>
      </c>
      <c r="O53780" s="8">
        <v>45550</v>
      </c>
      <c r="P53780" s="7">
        <v>0.19166666666666668</v>
      </c>
    </row>
    <row r="53781" spans="1:16" x14ac:dyDescent="0.25">
      <c r="A53781" s="10">
        <v>45550.197222222225</v>
      </c>
      <c r="B53781" t="s">
        <v>14</v>
      </c>
      <c r="C53781">
        <v>86.8</v>
      </c>
      <c r="D53781">
        <v>2</v>
      </c>
      <c r="E53781" s="9">
        <v>3737.1833446464998</v>
      </c>
      <c r="F53781">
        <v>173.582727272727</v>
      </c>
      <c r="G53781">
        <v>86.791363636363599</v>
      </c>
      <c r="H53781">
        <v>0</v>
      </c>
      <c r="I53781">
        <v>2910.76607191925</v>
      </c>
      <c r="J53781">
        <v>9.3505050999999995</v>
      </c>
      <c r="K53781">
        <v>18</v>
      </c>
      <c r="L53781" s="9">
        <f t="shared" si="840"/>
        <v>0</v>
      </c>
      <c r="O53781" s="8">
        <v>45550</v>
      </c>
      <c r="P53781" s="7">
        <v>0.19722222222222222</v>
      </c>
    </row>
    <row r="53782" spans="1:16" x14ac:dyDescent="0.25">
      <c r="A53782" s="10">
        <v>45550.198611111111</v>
      </c>
      <c r="B53782" t="s">
        <v>14</v>
      </c>
      <c r="C53782">
        <v>86.8</v>
      </c>
      <c r="D53782">
        <v>3</v>
      </c>
      <c r="E53782" s="9">
        <v>3650.3833446465001</v>
      </c>
      <c r="F53782">
        <v>260.38272727272698</v>
      </c>
      <c r="G53782">
        <v>86.794242424242398</v>
      </c>
      <c r="H53782">
        <v>0</v>
      </c>
      <c r="I53782">
        <v>2910.76607191925</v>
      </c>
      <c r="J53782">
        <v>7.0862448000000002</v>
      </c>
      <c r="K53782">
        <v>18</v>
      </c>
      <c r="L53782" s="9">
        <f t="shared" si="840"/>
        <v>0</v>
      </c>
      <c r="O53782" s="8">
        <v>45550</v>
      </c>
      <c r="P53782" s="7">
        <v>0.1986111111111111</v>
      </c>
    </row>
    <row r="53783" spans="1:16" x14ac:dyDescent="0.25">
      <c r="A53783" s="10">
        <v>45550.20208333333</v>
      </c>
      <c r="B53783" t="s">
        <v>14</v>
      </c>
      <c r="C53783">
        <v>85.793333333333294</v>
      </c>
      <c r="D53783">
        <v>4</v>
      </c>
      <c r="E53783" s="9">
        <v>3564.5900113131702</v>
      </c>
      <c r="F53783">
        <v>346.17606060605999</v>
      </c>
      <c r="G53783">
        <v>86.544015151515097</v>
      </c>
      <c r="H53783">
        <v>0</v>
      </c>
      <c r="I53783">
        <v>2910.76607191925</v>
      </c>
      <c r="J53783">
        <v>7.9948777999999896</v>
      </c>
      <c r="K53783">
        <v>18</v>
      </c>
      <c r="L53783" s="9">
        <f t="shared" si="840"/>
        <v>0</v>
      </c>
      <c r="O53783" s="8">
        <v>45550</v>
      </c>
      <c r="P53783" s="7">
        <v>0.20208333333333334</v>
      </c>
    </row>
    <row r="53784" spans="1:16" x14ac:dyDescent="0.25">
      <c r="A53784" s="10">
        <v>45550.204861111109</v>
      </c>
      <c r="B53784" t="s">
        <v>14</v>
      </c>
      <c r="C53784">
        <v>84.71</v>
      </c>
      <c r="D53784">
        <v>5</v>
      </c>
      <c r="E53784" s="9">
        <v>3479.8800113131701</v>
      </c>
      <c r="F53784">
        <v>430.88606060606003</v>
      </c>
      <c r="G53784">
        <v>86.177212121212094</v>
      </c>
      <c r="H53784">
        <v>0</v>
      </c>
      <c r="I53784">
        <v>2910.76607191925</v>
      </c>
      <c r="J53784">
        <v>7.3861362999999898</v>
      </c>
      <c r="K53784">
        <v>18</v>
      </c>
      <c r="L53784" s="9">
        <f t="shared" si="840"/>
        <v>0</v>
      </c>
      <c r="O53784" s="8">
        <v>45550</v>
      </c>
      <c r="P53784" s="7">
        <v>0.2048611111111111</v>
      </c>
    </row>
    <row r="53785" spans="1:16" x14ac:dyDescent="0.25">
      <c r="A53785" s="10">
        <v>45550.208333333336</v>
      </c>
      <c r="B53785" t="s">
        <v>14</v>
      </c>
      <c r="C53785">
        <v>84</v>
      </c>
      <c r="D53785">
        <v>6</v>
      </c>
      <c r="E53785" s="9">
        <v>3395.8800113131701</v>
      </c>
      <c r="F53785">
        <v>514.88606060606003</v>
      </c>
      <c r="G53785">
        <v>85.8143434343434</v>
      </c>
      <c r="H53785">
        <v>0</v>
      </c>
      <c r="I53785">
        <v>2910.76607191925</v>
      </c>
      <c r="J53785">
        <v>11.8685091299999</v>
      </c>
      <c r="K53785">
        <v>18</v>
      </c>
      <c r="L53785" s="9">
        <f t="shared" si="840"/>
        <v>0</v>
      </c>
      <c r="O53785" s="8">
        <v>45550</v>
      </c>
      <c r="P53785" s="7">
        <v>0.20833333333333334</v>
      </c>
    </row>
    <row r="53786" spans="1:16" x14ac:dyDescent="0.25">
      <c r="A53786" s="10">
        <v>45550.209027777775</v>
      </c>
      <c r="B53786" t="s">
        <v>14</v>
      </c>
      <c r="C53786">
        <v>82.14</v>
      </c>
      <c r="D53786">
        <v>7</v>
      </c>
      <c r="E53786" s="9">
        <v>3313.7400113131698</v>
      </c>
      <c r="F53786">
        <v>597.02606060606001</v>
      </c>
      <c r="G53786">
        <v>85.289437229437198</v>
      </c>
      <c r="H53786">
        <v>0</v>
      </c>
      <c r="I53786">
        <v>2910.76607191925</v>
      </c>
      <c r="J53786">
        <v>11.7897987299999</v>
      </c>
      <c r="K53786">
        <v>18</v>
      </c>
      <c r="L53786" s="9">
        <f t="shared" si="840"/>
        <v>0</v>
      </c>
      <c r="O53786" s="8">
        <v>45550</v>
      </c>
      <c r="P53786" s="7">
        <v>0.20902777777777778</v>
      </c>
    </row>
    <row r="53787" spans="1:16" x14ac:dyDescent="0.25">
      <c r="A53787" s="10">
        <v>45550.209722222222</v>
      </c>
      <c r="B53787" t="s">
        <v>14</v>
      </c>
      <c r="C53787">
        <v>83.83</v>
      </c>
      <c r="D53787">
        <v>8</v>
      </c>
      <c r="E53787" s="9">
        <v>3229.9100113131699</v>
      </c>
      <c r="F53787">
        <v>680.85606060606005</v>
      </c>
      <c r="G53787">
        <v>85.107007575757507</v>
      </c>
      <c r="H53787">
        <v>0</v>
      </c>
      <c r="I53787">
        <v>2910.76607191925</v>
      </c>
      <c r="J53787">
        <v>8.8911867299999905</v>
      </c>
      <c r="K53787">
        <v>18</v>
      </c>
      <c r="L53787" s="9">
        <f t="shared" si="840"/>
        <v>0</v>
      </c>
      <c r="O53787" s="8">
        <v>45550</v>
      </c>
      <c r="P53787" s="7">
        <v>0.20972222222222223</v>
      </c>
    </row>
    <row r="53788" spans="1:16" x14ac:dyDescent="0.25">
      <c r="A53788" s="10">
        <v>45550.211111111108</v>
      </c>
      <c r="B53788" t="s">
        <v>14</v>
      </c>
      <c r="C53788">
        <v>84.854999999999905</v>
      </c>
      <c r="D53788">
        <v>9</v>
      </c>
      <c r="E53788" s="9">
        <v>3145.0550113131699</v>
      </c>
      <c r="F53788">
        <v>765.71106060605996</v>
      </c>
      <c r="G53788">
        <v>85.079006734006697</v>
      </c>
      <c r="H53788">
        <v>0</v>
      </c>
      <c r="I53788">
        <v>2910.76607191925</v>
      </c>
      <c r="J53788">
        <v>8.5665736299999899</v>
      </c>
      <c r="K53788">
        <v>18</v>
      </c>
      <c r="L53788" s="9">
        <f t="shared" si="840"/>
        <v>0</v>
      </c>
      <c r="O53788" s="8">
        <v>45550</v>
      </c>
      <c r="P53788" s="7">
        <v>0.21111111111111111</v>
      </c>
    </row>
    <row r="53789" spans="1:16" x14ac:dyDescent="0.25">
      <c r="A53789" s="10">
        <v>45550.211805555555</v>
      </c>
      <c r="B53789" t="s">
        <v>14</v>
      </c>
      <c r="C53789">
        <v>84.067142857142798</v>
      </c>
      <c r="D53789">
        <v>10</v>
      </c>
      <c r="E53789" s="9">
        <v>3060.9878684560299</v>
      </c>
      <c r="F53789">
        <v>849.778203463203</v>
      </c>
      <c r="G53789">
        <v>84.9778203463203</v>
      </c>
      <c r="H53789">
        <v>0</v>
      </c>
      <c r="I53789">
        <v>2910.76607191925</v>
      </c>
      <c r="J53789">
        <v>5.5716952299999898</v>
      </c>
      <c r="K53789">
        <v>18</v>
      </c>
      <c r="L53789" s="9">
        <f t="shared" si="840"/>
        <v>0</v>
      </c>
      <c r="O53789" s="8">
        <v>45550</v>
      </c>
      <c r="P53789" s="7">
        <v>0.21180555555555555</v>
      </c>
    </row>
    <row r="53790" spans="1:16" x14ac:dyDescent="0.25">
      <c r="A53790" s="10">
        <v>45550.213888888888</v>
      </c>
      <c r="B53790" t="s">
        <v>14</v>
      </c>
      <c r="C53790">
        <v>84.613333333333301</v>
      </c>
      <c r="D53790">
        <v>11</v>
      </c>
      <c r="E53790" s="9">
        <v>2976.3745351226898</v>
      </c>
      <c r="F53790">
        <v>934.391536796536</v>
      </c>
      <c r="G53790">
        <v>84.944685163321495</v>
      </c>
      <c r="H53790">
        <v>0</v>
      </c>
      <c r="I53790">
        <v>2910.76607191925</v>
      </c>
      <c r="J53790">
        <v>4.7349614299999896</v>
      </c>
      <c r="K53790">
        <v>18</v>
      </c>
      <c r="L53790" s="9">
        <f t="shared" si="840"/>
        <v>0</v>
      </c>
      <c r="O53790" s="8">
        <v>45550</v>
      </c>
      <c r="P53790" s="7">
        <v>0.21388888888888888</v>
      </c>
    </row>
    <row r="53791" spans="1:16" x14ac:dyDescent="0.25">
      <c r="A53791" s="10">
        <v>45550.21597222222</v>
      </c>
      <c r="B53791" t="s">
        <v>14</v>
      </c>
      <c r="C53791">
        <v>86.817999999999998</v>
      </c>
      <c r="D53791">
        <v>12</v>
      </c>
      <c r="E53791" s="9">
        <v>2889.5565351226901</v>
      </c>
      <c r="F53791">
        <v>1021.20953679653</v>
      </c>
      <c r="G53791">
        <v>85.100794733044694</v>
      </c>
      <c r="H53791">
        <v>0</v>
      </c>
      <c r="I53791">
        <v>2910.76607191925</v>
      </c>
      <c r="J53791">
        <v>3.11507942999999</v>
      </c>
      <c r="K53791">
        <v>18</v>
      </c>
      <c r="L53791" s="9">
        <f t="shared" si="840"/>
        <v>0</v>
      </c>
      <c r="O53791" s="8">
        <v>45550</v>
      </c>
      <c r="P53791" s="7">
        <v>0.21597222222222223</v>
      </c>
    </row>
    <row r="53792" spans="1:16" x14ac:dyDescent="0.25">
      <c r="A53792" s="10">
        <v>45550.216666666667</v>
      </c>
      <c r="B53792" t="s">
        <v>14</v>
      </c>
      <c r="C53792">
        <v>87.08</v>
      </c>
      <c r="D53792">
        <v>13</v>
      </c>
      <c r="E53792" s="9">
        <v>2802.4765351226902</v>
      </c>
      <c r="F53792">
        <v>1108.28953679653</v>
      </c>
      <c r="G53792">
        <v>85.253041292041203</v>
      </c>
      <c r="H53792">
        <v>0</v>
      </c>
      <c r="I53792">
        <v>2910.76607191925</v>
      </c>
      <c r="J53792">
        <v>6.7748793299999903</v>
      </c>
      <c r="K53792">
        <v>18</v>
      </c>
      <c r="L53792" s="9">
        <f t="shared" si="840"/>
        <v>0</v>
      </c>
      <c r="O53792" s="8">
        <v>45550</v>
      </c>
      <c r="P53792" s="7">
        <v>0.21666666666666667</v>
      </c>
    </row>
    <row r="53793" spans="1:16" x14ac:dyDescent="0.25">
      <c r="A53793" s="10">
        <v>45550.217361111114</v>
      </c>
      <c r="B53793" t="s">
        <v>14</v>
      </c>
      <c r="C53793">
        <v>87.814999999999998</v>
      </c>
      <c r="D53793">
        <v>14</v>
      </c>
      <c r="E53793" s="9">
        <v>2714.6615351226901</v>
      </c>
      <c r="F53793">
        <v>1196.1045367965301</v>
      </c>
      <c r="G53793">
        <v>85.436038342609706</v>
      </c>
      <c r="H53793">
        <v>0</v>
      </c>
      <c r="I53793">
        <v>2910.76607191925</v>
      </c>
      <c r="J53793">
        <v>6.2513499299999902</v>
      </c>
      <c r="K53793">
        <v>18</v>
      </c>
      <c r="L53793" s="9">
        <f t="shared" si="840"/>
        <v>0</v>
      </c>
      <c r="O53793" s="8">
        <v>45550</v>
      </c>
      <c r="P53793" s="7">
        <v>0.21736111111111112</v>
      </c>
    </row>
    <row r="53794" spans="1:16" x14ac:dyDescent="0.25">
      <c r="A53794" s="10">
        <v>45550.218055555553</v>
      </c>
      <c r="B53794" t="s">
        <v>14</v>
      </c>
      <c r="C53794">
        <v>87.219999999999899</v>
      </c>
      <c r="D53794">
        <v>15</v>
      </c>
      <c r="E53794" s="9">
        <v>2627.4415351226899</v>
      </c>
      <c r="F53794">
        <v>1283.3245367965301</v>
      </c>
      <c r="G53794">
        <v>85.554969119769098</v>
      </c>
      <c r="H53794">
        <v>0</v>
      </c>
      <c r="I53794">
        <v>2910.76607191925</v>
      </c>
      <c r="J53794">
        <v>7.11781492999999</v>
      </c>
      <c r="K53794">
        <v>18</v>
      </c>
      <c r="L53794" s="9">
        <f t="shared" si="840"/>
        <v>0</v>
      </c>
      <c r="O53794" s="8">
        <v>45550</v>
      </c>
      <c r="P53794" s="7">
        <v>0.21805555555555556</v>
      </c>
    </row>
    <row r="53795" spans="1:16" x14ac:dyDescent="0.25">
      <c r="A53795" s="10">
        <v>45550.21875</v>
      </c>
      <c r="B53795" t="s">
        <v>14</v>
      </c>
      <c r="C53795">
        <v>88.055999999999997</v>
      </c>
      <c r="D53795">
        <v>16</v>
      </c>
      <c r="E53795" s="9">
        <v>2539.3855351226898</v>
      </c>
      <c r="F53795">
        <v>1371.3805367965299</v>
      </c>
      <c r="G53795">
        <v>85.711283549783502</v>
      </c>
      <c r="H53795">
        <v>0</v>
      </c>
      <c r="I53795">
        <v>2910.76607191925</v>
      </c>
      <c r="J53795">
        <v>0.84460529999999401</v>
      </c>
      <c r="K53795">
        <v>18</v>
      </c>
      <c r="L53795" s="9">
        <f t="shared" si="840"/>
        <v>0</v>
      </c>
      <c r="O53795" s="8">
        <v>45550</v>
      </c>
      <c r="P53795" s="7">
        <v>0.21875</v>
      </c>
    </row>
    <row r="53796" spans="1:16" x14ac:dyDescent="0.25">
      <c r="A53796" s="10">
        <v>45550.219444444447</v>
      </c>
      <c r="B53796" t="s">
        <v>13</v>
      </c>
      <c r="C53796">
        <v>88.08</v>
      </c>
      <c r="D53796">
        <v>0</v>
      </c>
      <c r="E53796" s="9">
        <v>3948.66553512269</v>
      </c>
      <c r="F53796">
        <v>0</v>
      </c>
      <c r="G53796">
        <v>0</v>
      </c>
      <c r="H53796">
        <v>37.899463203463</v>
      </c>
      <c r="I53796">
        <v>2948.66553512271</v>
      </c>
      <c r="J53796">
        <v>-0.61323870000000502</v>
      </c>
      <c r="K53796">
        <v>18</v>
      </c>
      <c r="L53796" s="9">
        <f t="shared" si="840"/>
        <v>0</v>
      </c>
      <c r="O53796" s="8">
        <v>45550</v>
      </c>
      <c r="P53796" s="7">
        <v>0.21944444444444444</v>
      </c>
    </row>
    <row r="53797" spans="1:16" x14ac:dyDescent="0.25">
      <c r="A53797" s="10">
        <v>45550.220833333333</v>
      </c>
      <c r="B53797" t="s">
        <v>12</v>
      </c>
      <c r="C53797">
        <v>89.784666666666595</v>
      </c>
      <c r="D53797">
        <v>-1</v>
      </c>
      <c r="E53797" s="9">
        <v>4038.4502017893601</v>
      </c>
      <c r="F53797">
        <v>-89.784666666666595</v>
      </c>
      <c r="G53797">
        <v>89.784666666666595</v>
      </c>
      <c r="H53797">
        <v>0</v>
      </c>
      <c r="I53797">
        <v>2948.66553512271</v>
      </c>
      <c r="J53797">
        <v>-5.6610994999999997</v>
      </c>
      <c r="K53797">
        <v>18</v>
      </c>
      <c r="L53797" s="9">
        <f t="shared" si="840"/>
        <v>0</v>
      </c>
      <c r="O53797" s="8">
        <v>45550</v>
      </c>
      <c r="P53797" s="7">
        <v>0.22083333333333333</v>
      </c>
    </row>
    <row r="53798" spans="1:16" x14ac:dyDescent="0.25">
      <c r="A53798" s="10">
        <v>45550.222222222219</v>
      </c>
      <c r="B53798" t="s">
        <v>12</v>
      </c>
      <c r="C53798">
        <v>88.125714285714196</v>
      </c>
      <c r="D53798">
        <v>-2</v>
      </c>
      <c r="E53798" s="9">
        <v>4126.5759160750704</v>
      </c>
      <c r="F53798">
        <v>-177.91038095238</v>
      </c>
      <c r="G53798">
        <v>88.955190476190396</v>
      </c>
      <c r="H53798">
        <v>0</v>
      </c>
      <c r="I53798">
        <v>2948.66553512271</v>
      </c>
      <c r="J53798">
        <v>-4.5852817000000003</v>
      </c>
      <c r="K53798">
        <v>18</v>
      </c>
      <c r="L53798" s="9">
        <f t="shared" si="840"/>
        <v>0</v>
      </c>
      <c r="O53798" s="8">
        <v>45550</v>
      </c>
      <c r="P53798" s="7">
        <v>0.22222222222222221</v>
      </c>
    </row>
    <row r="53799" spans="1:16" x14ac:dyDescent="0.25">
      <c r="A53799" s="10">
        <v>45550.222916666666</v>
      </c>
      <c r="B53799" t="s">
        <v>12</v>
      </c>
      <c r="C53799">
        <v>88.991249999999994</v>
      </c>
      <c r="D53799">
        <v>-3</v>
      </c>
      <c r="E53799" s="9">
        <v>4215.5671660750704</v>
      </c>
      <c r="F53799">
        <v>-266.90163095238</v>
      </c>
      <c r="G53799">
        <v>88.9672103174603</v>
      </c>
      <c r="H53799">
        <v>0</v>
      </c>
      <c r="I53799">
        <v>2948.66553512271</v>
      </c>
      <c r="J53799">
        <v>-2.8368928000000002</v>
      </c>
      <c r="K53799">
        <v>18</v>
      </c>
      <c r="L53799" s="9">
        <f t="shared" si="840"/>
        <v>0</v>
      </c>
      <c r="O53799" s="8">
        <v>45550</v>
      </c>
      <c r="P53799" s="7">
        <v>0.22291666666666668</v>
      </c>
    </row>
    <row r="53800" spans="1:16" x14ac:dyDescent="0.25">
      <c r="A53800" s="10">
        <v>45550.224305555559</v>
      </c>
      <c r="B53800" t="s">
        <v>12</v>
      </c>
      <c r="C53800">
        <v>89.503333333333302</v>
      </c>
      <c r="D53800">
        <v>-4</v>
      </c>
      <c r="E53800" s="9">
        <v>4305.0704994084099</v>
      </c>
      <c r="F53800">
        <v>-356.40496428571402</v>
      </c>
      <c r="G53800">
        <v>89.101241071428504</v>
      </c>
      <c r="H53800">
        <v>0</v>
      </c>
      <c r="I53800">
        <v>2948.66553512271</v>
      </c>
      <c r="J53800">
        <v>-2.1733302000000001</v>
      </c>
      <c r="K53800">
        <v>18</v>
      </c>
      <c r="L53800" s="9">
        <f t="shared" si="840"/>
        <v>0</v>
      </c>
      <c r="O53800" s="8">
        <v>45550</v>
      </c>
      <c r="P53800" s="7">
        <v>0.22430555555555556</v>
      </c>
    </row>
    <row r="53801" spans="1:16" x14ac:dyDescent="0.25">
      <c r="A53801" s="10">
        <v>45550.224999999999</v>
      </c>
      <c r="B53801" t="s">
        <v>12</v>
      </c>
      <c r="C53801">
        <v>89.501999999999995</v>
      </c>
      <c r="D53801">
        <v>-5</v>
      </c>
      <c r="E53801" s="9">
        <v>4394.5724994084103</v>
      </c>
      <c r="F53801">
        <v>-445.90696428571403</v>
      </c>
      <c r="G53801">
        <v>89.181392857142797</v>
      </c>
      <c r="H53801">
        <v>0</v>
      </c>
      <c r="I53801">
        <v>2948.66553512271</v>
      </c>
      <c r="J53801">
        <v>-5.1216492000000002</v>
      </c>
      <c r="K53801">
        <v>18</v>
      </c>
      <c r="L53801" s="9">
        <f t="shared" si="840"/>
        <v>0</v>
      </c>
      <c r="O53801" s="8">
        <v>45550</v>
      </c>
      <c r="P53801" s="7">
        <v>0.22500000000000001</v>
      </c>
    </row>
    <row r="53802" spans="1:16" x14ac:dyDescent="0.25">
      <c r="A53802" s="10">
        <v>45550.225694444445</v>
      </c>
      <c r="B53802" t="s">
        <v>12</v>
      </c>
      <c r="C53802">
        <v>90.15</v>
      </c>
      <c r="D53802">
        <v>-6</v>
      </c>
      <c r="E53802" s="9">
        <v>4484.7224994084099</v>
      </c>
      <c r="F53802">
        <v>-536.056964285714</v>
      </c>
      <c r="G53802">
        <v>89.342827380952301</v>
      </c>
      <c r="H53802">
        <v>0</v>
      </c>
      <c r="I53802">
        <v>2948.66553512271</v>
      </c>
      <c r="J53802">
        <v>-8.8238713000000004</v>
      </c>
      <c r="K53802">
        <v>18</v>
      </c>
      <c r="L53802" s="9">
        <f t="shared" si="840"/>
        <v>0</v>
      </c>
      <c r="O53802" s="8">
        <v>45550</v>
      </c>
      <c r="P53802" s="7">
        <v>0.22569444444444445</v>
      </c>
    </row>
    <row r="53803" spans="1:16" x14ac:dyDescent="0.25">
      <c r="A53803" s="10">
        <v>45550.226388888892</v>
      </c>
      <c r="B53803" t="s">
        <v>12</v>
      </c>
      <c r="C53803">
        <v>91.066666666666606</v>
      </c>
      <c r="D53803">
        <v>-7</v>
      </c>
      <c r="E53803" s="9">
        <v>4575.7891660750702</v>
      </c>
      <c r="F53803">
        <v>-627.12363095238004</v>
      </c>
      <c r="G53803">
        <v>89.589090136054395</v>
      </c>
      <c r="H53803">
        <v>0</v>
      </c>
      <c r="I53803">
        <v>2948.66553512271</v>
      </c>
      <c r="J53803">
        <v>-9.8520523999999998</v>
      </c>
      <c r="K53803">
        <v>18</v>
      </c>
      <c r="L53803" s="9">
        <f t="shared" si="840"/>
        <v>0</v>
      </c>
      <c r="O53803" s="8">
        <v>45550</v>
      </c>
      <c r="P53803" s="7">
        <v>0.22638888888888889</v>
      </c>
    </row>
    <row r="53804" spans="1:16" x14ac:dyDescent="0.25">
      <c r="A53804" s="10">
        <v>45550.229166666664</v>
      </c>
      <c r="B53804" t="s">
        <v>12</v>
      </c>
      <c r="C53804">
        <v>92.803846153846095</v>
      </c>
      <c r="D53804">
        <v>-8</v>
      </c>
      <c r="E53804" s="9">
        <v>4668.5930122289201</v>
      </c>
      <c r="F53804">
        <v>-719.927477106227</v>
      </c>
      <c r="G53804">
        <v>89.990934638278304</v>
      </c>
      <c r="H53804">
        <v>0</v>
      </c>
      <c r="I53804">
        <v>2948.66553512271</v>
      </c>
      <c r="J53804">
        <v>-16.713575800000001</v>
      </c>
      <c r="K53804">
        <v>18</v>
      </c>
      <c r="L53804" s="9">
        <f t="shared" si="840"/>
        <v>0</v>
      </c>
      <c r="O53804" s="8">
        <v>45550</v>
      </c>
      <c r="P53804" s="7">
        <v>0.22916666666666666</v>
      </c>
    </row>
    <row r="53805" spans="1:16" x14ac:dyDescent="0.25">
      <c r="A53805" s="10">
        <v>45550.229861111111</v>
      </c>
      <c r="B53805" t="s">
        <v>12</v>
      </c>
      <c r="C53805">
        <v>90.878333333333302</v>
      </c>
      <c r="D53805">
        <v>-9</v>
      </c>
      <c r="E53805" s="9">
        <v>4759.4713455622496</v>
      </c>
      <c r="F53805">
        <v>-810.80581043955999</v>
      </c>
      <c r="G53805">
        <v>90.089534493284404</v>
      </c>
      <c r="H53805">
        <v>0</v>
      </c>
      <c r="I53805">
        <v>2948.66553512271</v>
      </c>
      <c r="J53805">
        <v>-12.5786041</v>
      </c>
      <c r="K53805">
        <v>18</v>
      </c>
      <c r="L53805" s="9">
        <f t="shared" si="840"/>
        <v>0</v>
      </c>
      <c r="O53805" s="8">
        <v>45550</v>
      </c>
      <c r="P53805" s="7">
        <v>0.2298611111111111</v>
      </c>
    </row>
    <row r="53806" spans="1:16" x14ac:dyDescent="0.25">
      <c r="A53806" s="10">
        <v>45550.230555555558</v>
      </c>
      <c r="B53806" t="s">
        <v>12</v>
      </c>
      <c r="C53806">
        <v>89.957499999999996</v>
      </c>
      <c r="D53806">
        <v>-10</v>
      </c>
      <c r="E53806" s="9">
        <v>4849.42884556225</v>
      </c>
      <c r="F53806">
        <v>-900.76331043955997</v>
      </c>
      <c r="G53806">
        <v>90.076331043956003</v>
      </c>
      <c r="H53806">
        <v>0</v>
      </c>
      <c r="I53806">
        <v>2948.66553512271</v>
      </c>
      <c r="J53806">
        <v>-13.044853</v>
      </c>
      <c r="K53806">
        <v>18</v>
      </c>
      <c r="L53806" s="9">
        <f t="shared" si="840"/>
        <v>0</v>
      </c>
      <c r="O53806" s="8">
        <v>45550</v>
      </c>
      <c r="P53806" s="7">
        <v>0.23055555555555557</v>
      </c>
    </row>
    <row r="53807" spans="1:16" x14ac:dyDescent="0.25">
      <c r="A53807" s="10">
        <v>45550.231249999997</v>
      </c>
      <c r="B53807" t="s">
        <v>12</v>
      </c>
      <c r="C53807">
        <v>89.81</v>
      </c>
      <c r="D53807">
        <v>-11</v>
      </c>
      <c r="E53807" s="9">
        <v>4939.2388455622504</v>
      </c>
      <c r="F53807">
        <v>-990.57331043956003</v>
      </c>
      <c r="G53807">
        <v>90.052119130869102</v>
      </c>
      <c r="H53807">
        <v>0</v>
      </c>
      <c r="I53807">
        <v>2948.66553512271</v>
      </c>
      <c r="J53807">
        <v>-10.3992068</v>
      </c>
      <c r="K53807">
        <v>18</v>
      </c>
      <c r="L53807" s="9">
        <f t="shared" si="840"/>
        <v>0</v>
      </c>
      <c r="O53807" s="8">
        <v>45550</v>
      </c>
      <c r="P53807" s="7">
        <v>0.23125000000000001</v>
      </c>
    </row>
    <row r="53808" spans="1:16" x14ac:dyDescent="0.25">
      <c r="A53808" s="10">
        <v>45550.231944444444</v>
      </c>
      <c r="B53808" t="s">
        <v>12</v>
      </c>
      <c r="C53808">
        <v>89.766666666666595</v>
      </c>
      <c r="D53808">
        <v>-12</v>
      </c>
      <c r="E53808" s="9">
        <v>5029.0055122289205</v>
      </c>
      <c r="F53808">
        <v>-1080.33997710622</v>
      </c>
      <c r="G53808">
        <v>90.0283314255189</v>
      </c>
      <c r="H53808">
        <v>0</v>
      </c>
      <c r="I53808">
        <v>2948.66553512271</v>
      </c>
      <c r="J53808">
        <v>-11.468993599999999</v>
      </c>
      <c r="K53808">
        <v>18</v>
      </c>
      <c r="L53808" s="9">
        <f t="shared" si="840"/>
        <v>0</v>
      </c>
      <c r="O53808" s="8">
        <v>45550</v>
      </c>
      <c r="P53808" s="7">
        <v>0.23194444444444445</v>
      </c>
    </row>
    <row r="53809" spans="1:16" x14ac:dyDescent="0.25">
      <c r="A53809" s="10">
        <v>45550.232638888891</v>
      </c>
      <c r="B53809" t="s">
        <v>12</v>
      </c>
      <c r="C53809">
        <v>89.657499999999999</v>
      </c>
      <c r="D53809">
        <v>-13</v>
      </c>
      <c r="E53809" s="9">
        <v>5118.6630122289198</v>
      </c>
      <c r="F53809">
        <v>-1169.99747710622</v>
      </c>
      <c r="G53809">
        <v>89.999805931248204</v>
      </c>
      <c r="H53809">
        <v>0</v>
      </c>
      <c r="I53809">
        <v>2948.66553512271</v>
      </c>
      <c r="J53809">
        <v>-10.985724100000001</v>
      </c>
      <c r="K53809">
        <v>18</v>
      </c>
      <c r="L53809" s="9">
        <f t="shared" si="840"/>
        <v>0</v>
      </c>
      <c r="O53809" s="8">
        <v>45550</v>
      </c>
      <c r="P53809" s="7">
        <v>0.2326388888888889</v>
      </c>
    </row>
    <row r="53810" spans="1:16" x14ac:dyDescent="0.25">
      <c r="A53810" s="10">
        <v>45550.23333333333</v>
      </c>
      <c r="B53810" t="s">
        <v>12</v>
      </c>
      <c r="C53810">
        <v>89.243333333333297</v>
      </c>
      <c r="D53810">
        <v>-14</v>
      </c>
      <c r="E53810" s="9">
        <v>5207.90634556226</v>
      </c>
      <c r="F53810">
        <v>-1259.2408104395599</v>
      </c>
      <c r="G53810">
        <v>89.945772174254301</v>
      </c>
      <c r="H53810">
        <v>0</v>
      </c>
      <c r="I53810">
        <v>2948.66553512271</v>
      </c>
      <c r="J53810">
        <v>-9.7500076999999994</v>
      </c>
      <c r="K53810">
        <v>18</v>
      </c>
      <c r="L53810" s="9">
        <f t="shared" si="840"/>
        <v>0</v>
      </c>
      <c r="O53810" s="8">
        <v>45550</v>
      </c>
      <c r="P53810" s="7">
        <v>0.23333333333333334</v>
      </c>
    </row>
    <row r="53811" spans="1:16" x14ac:dyDescent="0.25">
      <c r="A53811" s="10">
        <v>45550.234027777777</v>
      </c>
      <c r="B53811" t="s">
        <v>12</v>
      </c>
      <c r="C53811">
        <v>88.1933333333333</v>
      </c>
      <c r="D53811">
        <v>-15</v>
      </c>
      <c r="E53811" s="9">
        <v>5296.0996788955899</v>
      </c>
      <c r="F53811">
        <v>-1347.4341437728899</v>
      </c>
      <c r="G53811">
        <v>89.828942918192894</v>
      </c>
      <c r="H53811">
        <v>0</v>
      </c>
      <c r="I53811">
        <v>2948.66553512271</v>
      </c>
      <c r="J53811">
        <v>-6.4499906999999999</v>
      </c>
      <c r="K53811">
        <v>18</v>
      </c>
      <c r="L53811" s="9">
        <f t="shared" si="840"/>
        <v>0</v>
      </c>
      <c r="O53811" s="8">
        <v>45550</v>
      </c>
      <c r="P53811" s="7">
        <v>0.23402777777777778</v>
      </c>
    </row>
    <row r="53812" spans="1:16" x14ac:dyDescent="0.25">
      <c r="A53812" s="10">
        <v>45550.234722222223</v>
      </c>
      <c r="B53812" t="s">
        <v>12</v>
      </c>
      <c r="C53812">
        <v>87.55</v>
      </c>
      <c r="D53812">
        <v>-16</v>
      </c>
      <c r="E53812" s="9">
        <v>5383.6496788955901</v>
      </c>
      <c r="F53812">
        <v>-1434.9841437728901</v>
      </c>
      <c r="G53812">
        <v>89.686508985805801</v>
      </c>
      <c r="H53812">
        <v>0</v>
      </c>
      <c r="I53812">
        <v>2948.66553512271</v>
      </c>
      <c r="J53812">
        <v>-4.8724112000000002</v>
      </c>
      <c r="K53812">
        <v>18</v>
      </c>
      <c r="L53812" s="9">
        <f t="shared" si="840"/>
        <v>0</v>
      </c>
      <c r="O53812" s="8">
        <v>45550</v>
      </c>
      <c r="P53812" s="7">
        <v>0.23472222222222222</v>
      </c>
    </row>
    <row r="53813" spans="1:16" x14ac:dyDescent="0.25">
      <c r="A53813" s="10">
        <v>45550.23541666667</v>
      </c>
      <c r="B53813" t="s">
        <v>12</v>
      </c>
      <c r="C53813">
        <v>87.370555555555498</v>
      </c>
      <c r="D53813">
        <v>-17</v>
      </c>
      <c r="E53813" s="9">
        <v>5471.0202344511399</v>
      </c>
      <c r="F53813">
        <v>-1522.3546993284399</v>
      </c>
      <c r="G53813">
        <v>89.550276431085194</v>
      </c>
      <c r="H53813">
        <v>0</v>
      </c>
      <c r="I53813">
        <v>2948.66553512271</v>
      </c>
      <c r="J53813">
        <v>-2.7367762</v>
      </c>
      <c r="K53813">
        <v>18</v>
      </c>
      <c r="L53813" s="9">
        <f t="shared" si="840"/>
        <v>0</v>
      </c>
      <c r="O53813" s="8">
        <v>45550</v>
      </c>
      <c r="P53813" s="7">
        <v>0.23541666666666666</v>
      </c>
    </row>
    <row r="53814" spans="1:16" x14ac:dyDescent="0.25">
      <c r="A53814" s="10">
        <v>45550.236111111109</v>
      </c>
      <c r="B53814" t="s">
        <v>13</v>
      </c>
      <c r="C53814">
        <v>88.162499999999994</v>
      </c>
      <c r="D53814">
        <v>0</v>
      </c>
      <c r="E53814" s="9">
        <v>3972.2577344511401</v>
      </c>
      <c r="F53814">
        <v>0</v>
      </c>
      <c r="G53814">
        <v>0</v>
      </c>
      <c r="H53814">
        <v>23.592199328449301</v>
      </c>
      <c r="I53814">
        <v>2972.2577344511601</v>
      </c>
      <c r="J53814">
        <v>2.2048166999999901</v>
      </c>
      <c r="K53814">
        <v>18</v>
      </c>
      <c r="L53814" s="9">
        <f t="shared" si="840"/>
        <v>0</v>
      </c>
      <c r="O53814" s="8">
        <v>45550</v>
      </c>
      <c r="P53814" s="7">
        <v>0.2361111111111111</v>
      </c>
    </row>
    <row r="53815" spans="1:16" x14ac:dyDescent="0.25">
      <c r="A53815" s="10">
        <v>45550.236805555556</v>
      </c>
      <c r="B53815" t="s">
        <v>12</v>
      </c>
      <c r="C53815">
        <v>85.03</v>
      </c>
      <c r="D53815">
        <v>-1</v>
      </c>
      <c r="E53815" s="9">
        <v>4057.2877344511398</v>
      </c>
      <c r="F53815">
        <v>-85.03</v>
      </c>
      <c r="G53815">
        <v>85.03</v>
      </c>
      <c r="H53815">
        <v>0</v>
      </c>
      <c r="I53815">
        <v>2972.2577344511601</v>
      </c>
      <c r="J53815">
        <v>-0.55996569999999901</v>
      </c>
      <c r="K53815">
        <v>18</v>
      </c>
      <c r="L53815" s="9">
        <f t="shared" si="840"/>
        <v>0</v>
      </c>
      <c r="O53815" s="8">
        <v>45550</v>
      </c>
      <c r="P53815" s="7">
        <v>0.23680555555555555</v>
      </c>
    </row>
    <row r="53816" spans="1:16" x14ac:dyDescent="0.25">
      <c r="A53816" s="10">
        <v>45550.237500000003</v>
      </c>
      <c r="B53816" t="s">
        <v>13</v>
      </c>
      <c r="C53816">
        <v>88.942499999999995</v>
      </c>
      <c r="D53816">
        <v>0</v>
      </c>
      <c r="E53816" s="9">
        <v>3968.3452344511402</v>
      </c>
      <c r="F53816">
        <v>0</v>
      </c>
      <c r="G53816">
        <v>0</v>
      </c>
      <c r="H53816">
        <v>-3.9124999999999899</v>
      </c>
      <c r="I53816">
        <v>2968.3452344511602</v>
      </c>
      <c r="J53816">
        <v>0.78401609999999999</v>
      </c>
      <c r="K53816">
        <v>18</v>
      </c>
      <c r="L53816" s="9">
        <f t="shared" si="840"/>
        <v>0</v>
      </c>
      <c r="O53816" s="8">
        <v>45550</v>
      </c>
      <c r="P53816" s="7">
        <v>0.23749999999999999</v>
      </c>
    </row>
    <row r="53817" spans="1:16" x14ac:dyDescent="0.25">
      <c r="A53817" s="10">
        <v>45550.238194444442</v>
      </c>
      <c r="B53817" t="s">
        <v>12</v>
      </c>
      <c r="C53817">
        <v>87.407142857142802</v>
      </c>
      <c r="D53817">
        <v>-1</v>
      </c>
      <c r="E53817" s="9">
        <v>4055.7523773082899</v>
      </c>
      <c r="F53817">
        <v>-87.407142857142802</v>
      </c>
      <c r="G53817">
        <v>87.407142857142802</v>
      </c>
      <c r="H53817">
        <v>0</v>
      </c>
      <c r="I53817">
        <v>2968.3452344511602</v>
      </c>
      <c r="J53817">
        <v>-2.41015999999987E-2</v>
      </c>
      <c r="K53817">
        <v>18</v>
      </c>
      <c r="L53817" s="9">
        <f t="shared" si="840"/>
        <v>0</v>
      </c>
      <c r="O53817" s="8">
        <v>45550</v>
      </c>
      <c r="P53817" s="7">
        <v>0.23819444444444443</v>
      </c>
    </row>
    <row r="53818" spans="1:16" x14ac:dyDescent="0.25">
      <c r="A53818" s="10">
        <v>45550.238888888889</v>
      </c>
      <c r="B53818" t="s">
        <v>12</v>
      </c>
      <c r="C53818">
        <v>88.136666666666599</v>
      </c>
      <c r="D53818">
        <v>-2</v>
      </c>
      <c r="E53818" s="9">
        <v>4143.8890439749503</v>
      </c>
      <c r="F53818">
        <v>-175.54380952380899</v>
      </c>
      <c r="G53818">
        <v>87.771904761904693</v>
      </c>
      <c r="H53818">
        <v>0</v>
      </c>
      <c r="I53818">
        <v>2968.3452344511602</v>
      </c>
      <c r="J53818">
        <v>-0.110918399999997</v>
      </c>
      <c r="K53818">
        <v>18</v>
      </c>
      <c r="L53818" s="9">
        <f t="shared" si="840"/>
        <v>0</v>
      </c>
      <c r="O53818" s="8">
        <v>45550</v>
      </c>
      <c r="P53818" s="7">
        <v>0.2388888888888889</v>
      </c>
    </row>
    <row r="53819" spans="1:16" x14ac:dyDescent="0.25">
      <c r="A53819" s="10">
        <v>45550.239583333336</v>
      </c>
      <c r="B53819" t="s">
        <v>13</v>
      </c>
      <c r="C53819">
        <v>89.951304347826095</v>
      </c>
      <c r="D53819">
        <v>0</v>
      </c>
      <c r="E53819" s="9">
        <v>3963.9864352793002</v>
      </c>
      <c r="F53819">
        <v>0</v>
      </c>
      <c r="G53819">
        <v>0</v>
      </c>
      <c r="H53819">
        <v>-4.3587991718426604</v>
      </c>
      <c r="I53819">
        <v>2963.9864352793202</v>
      </c>
      <c r="J53819">
        <v>6.7285600000002901E-2</v>
      </c>
      <c r="K53819">
        <v>18</v>
      </c>
      <c r="L53819" s="9">
        <f t="shared" si="840"/>
        <v>0</v>
      </c>
      <c r="O53819" s="8">
        <v>45550</v>
      </c>
      <c r="P53819" s="7">
        <v>0.23958333333333334</v>
      </c>
    </row>
    <row r="53820" spans="1:16" x14ac:dyDescent="0.25">
      <c r="A53820" s="10">
        <v>45550.240277777775</v>
      </c>
      <c r="B53820" t="s">
        <v>12</v>
      </c>
      <c r="C53820">
        <v>89.146000000000001</v>
      </c>
      <c r="D53820">
        <v>-1</v>
      </c>
      <c r="E53820" s="9">
        <v>4053.1324352792999</v>
      </c>
      <c r="F53820">
        <v>-89.146000000000001</v>
      </c>
      <c r="G53820">
        <v>89.146000000000001</v>
      </c>
      <c r="H53820">
        <v>0</v>
      </c>
      <c r="I53820">
        <v>2963.9864352793202</v>
      </c>
      <c r="J53820">
        <v>-0.58014179999999904</v>
      </c>
      <c r="K53820">
        <v>18</v>
      </c>
      <c r="L53820" s="9">
        <f t="shared" si="840"/>
        <v>0</v>
      </c>
      <c r="O53820" s="8">
        <v>45550</v>
      </c>
      <c r="P53820" s="7">
        <v>0.24027777777777778</v>
      </c>
    </row>
    <row r="53821" spans="1:16" x14ac:dyDescent="0.25">
      <c r="A53821" s="10">
        <v>45550.240972222222</v>
      </c>
      <c r="B53821" t="s">
        <v>13</v>
      </c>
      <c r="C53821">
        <v>86.892222222222202</v>
      </c>
      <c r="D53821">
        <v>0</v>
      </c>
      <c r="E53821" s="9">
        <v>3966.2402130570799</v>
      </c>
      <c r="F53821">
        <v>0</v>
      </c>
      <c r="G53821">
        <v>0</v>
      </c>
      <c r="H53821">
        <v>2.2537777777777799</v>
      </c>
      <c r="I53821">
        <v>2966.2402130570899</v>
      </c>
      <c r="J53821">
        <v>0.55256179999999999</v>
      </c>
      <c r="K53821">
        <v>18</v>
      </c>
      <c r="L53821" s="9">
        <f t="shared" si="840"/>
        <v>0</v>
      </c>
      <c r="O53821" s="8">
        <v>45550</v>
      </c>
      <c r="P53821" s="7">
        <v>0.24097222222222223</v>
      </c>
    </row>
    <row r="53822" spans="1:16" x14ac:dyDescent="0.25">
      <c r="A53822" s="10">
        <v>45550.241666666669</v>
      </c>
      <c r="B53822" t="s">
        <v>14</v>
      </c>
      <c r="C53822">
        <v>86.6</v>
      </c>
      <c r="D53822">
        <v>1</v>
      </c>
      <c r="E53822" s="9">
        <v>3879.64021305708</v>
      </c>
      <c r="F53822">
        <v>86.6</v>
      </c>
      <c r="G53822">
        <v>86.6</v>
      </c>
      <c r="H53822">
        <v>0</v>
      </c>
      <c r="I53822">
        <v>2966.2402130570899</v>
      </c>
      <c r="J53822">
        <v>0.79416640000000105</v>
      </c>
      <c r="K53822">
        <v>18</v>
      </c>
      <c r="L53822" s="9">
        <f t="shared" si="840"/>
        <v>0</v>
      </c>
      <c r="O53822" s="8">
        <v>45550</v>
      </c>
      <c r="P53822" s="7">
        <v>0.24166666666666667</v>
      </c>
    </row>
    <row r="53823" spans="1:16" x14ac:dyDescent="0.25">
      <c r="A53823" s="10">
        <v>45550.242361111108</v>
      </c>
      <c r="B53823" t="s">
        <v>14</v>
      </c>
      <c r="C53823">
        <v>86.914999999999907</v>
      </c>
      <c r="D53823">
        <v>2</v>
      </c>
      <c r="E53823" s="9">
        <v>3792.7252130570801</v>
      </c>
      <c r="F53823">
        <v>173.51499999999999</v>
      </c>
      <c r="G53823">
        <v>86.757499999999993</v>
      </c>
      <c r="H53823">
        <v>0</v>
      </c>
      <c r="I53823">
        <v>2966.2402130570899</v>
      </c>
      <c r="J53823">
        <v>0.86787780000000103</v>
      </c>
      <c r="K53823">
        <v>18</v>
      </c>
      <c r="L53823" s="9">
        <f t="shared" si="840"/>
        <v>0</v>
      </c>
      <c r="O53823" s="8">
        <v>45550</v>
      </c>
      <c r="P53823" s="7">
        <v>0.24236111111111111</v>
      </c>
    </row>
    <row r="53824" spans="1:16" x14ac:dyDescent="0.25">
      <c r="A53824" s="10">
        <v>45550.243055555555</v>
      </c>
      <c r="B53824" t="s">
        <v>14</v>
      </c>
      <c r="C53824">
        <v>88.502105263157802</v>
      </c>
      <c r="D53824">
        <v>3</v>
      </c>
      <c r="E53824" s="9">
        <v>3704.22310779392</v>
      </c>
      <c r="F53824">
        <v>262.01710526315702</v>
      </c>
      <c r="G53824">
        <v>87.339035087719296</v>
      </c>
      <c r="H53824">
        <v>0</v>
      </c>
      <c r="I53824">
        <v>2966.2402130570899</v>
      </c>
      <c r="J53824">
        <v>1.7803842000000001</v>
      </c>
      <c r="K53824">
        <v>18</v>
      </c>
      <c r="L53824" s="9">
        <f t="shared" si="840"/>
        <v>0</v>
      </c>
      <c r="O53824" s="8">
        <v>45550</v>
      </c>
      <c r="P53824" s="7">
        <v>0.24305555555555555</v>
      </c>
    </row>
    <row r="53825" spans="1:16" x14ac:dyDescent="0.25">
      <c r="A53825" s="10">
        <v>45550.244444444441</v>
      </c>
      <c r="B53825" t="s">
        <v>13</v>
      </c>
      <c r="C53825">
        <v>91.075000000000003</v>
      </c>
      <c r="D53825">
        <v>0</v>
      </c>
      <c r="E53825" s="9">
        <v>3977.4481077939199</v>
      </c>
      <c r="F53825">
        <v>0</v>
      </c>
      <c r="G53825">
        <v>0</v>
      </c>
      <c r="H53825">
        <v>11.2078947368421</v>
      </c>
      <c r="I53825">
        <v>2977.4481077939399</v>
      </c>
      <c r="J53825">
        <v>-0.76773599999999897</v>
      </c>
      <c r="K53825">
        <v>18</v>
      </c>
      <c r="L53825" s="9">
        <f t="shared" si="840"/>
        <v>0</v>
      </c>
      <c r="O53825" s="8">
        <v>45550</v>
      </c>
      <c r="P53825" s="7">
        <v>0.24444444444444444</v>
      </c>
    </row>
    <row r="53826" spans="1:16" x14ac:dyDescent="0.25">
      <c r="A53826" s="10">
        <v>45550.245138888888</v>
      </c>
      <c r="B53826" t="s">
        <v>14</v>
      </c>
      <c r="C53826">
        <v>91.248571428571395</v>
      </c>
      <c r="D53826">
        <v>1</v>
      </c>
      <c r="E53826" s="9">
        <v>3886.19953636535</v>
      </c>
      <c r="F53826">
        <v>91.248571428571395</v>
      </c>
      <c r="G53826">
        <v>91.248571428571395</v>
      </c>
      <c r="H53826">
        <v>0</v>
      </c>
      <c r="I53826">
        <v>2977.4481077939399</v>
      </c>
      <c r="J53826">
        <v>1.0422810999999901</v>
      </c>
      <c r="K53826">
        <v>18</v>
      </c>
      <c r="L53826" s="9">
        <f t="shared" si="840"/>
        <v>0</v>
      </c>
      <c r="O53826" s="8">
        <v>45550</v>
      </c>
      <c r="P53826" s="7">
        <v>0.24513888888888888</v>
      </c>
    </row>
    <row r="53827" spans="1:16" x14ac:dyDescent="0.25">
      <c r="A53827" s="10">
        <v>45550.245833333334</v>
      </c>
      <c r="B53827" t="s">
        <v>14</v>
      </c>
      <c r="C53827">
        <v>91.081999999999994</v>
      </c>
      <c r="D53827">
        <v>2</v>
      </c>
      <c r="E53827" s="9">
        <v>3795.1175363653501</v>
      </c>
      <c r="F53827">
        <v>182.33057142857101</v>
      </c>
      <c r="G53827">
        <v>91.165285714285702</v>
      </c>
      <c r="H53827">
        <v>0</v>
      </c>
      <c r="I53827">
        <v>2977.4481077939399</v>
      </c>
      <c r="J53827">
        <v>3.46488339999999</v>
      </c>
      <c r="K53827">
        <v>18</v>
      </c>
      <c r="L53827" s="9">
        <f t="shared" ref="L53827:L53890" si="841">IF(DAY(O53827 &lt;&gt; O53828), 1, 0)</f>
        <v>0</v>
      </c>
      <c r="O53827" s="8">
        <v>45550</v>
      </c>
      <c r="P53827" s="7">
        <v>0.24583333333333332</v>
      </c>
    </row>
    <row r="53828" spans="1:16" x14ac:dyDescent="0.25">
      <c r="A53828" s="10">
        <v>45550.246527777781</v>
      </c>
      <c r="B53828" t="s">
        <v>14</v>
      </c>
      <c r="C53828">
        <v>91.798749999999998</v>
      </c>
      <c r="D53828">
        <v>3</v>
      </c>
      <c r="E53828" s="9">
        <v>3703.3187863653502</v>
      </c>
      <c r="F53828">
        <v>274.12932142857102</v>
      </c>
      <c r="G53828">
        <v>91.376440476190396</v>
      </c>
      <c r="H53828">
        <v>0</v>
      </c>
      <c r="I53828">
        <v>2977.4481077939399</v>
      </c>
      <c r="J53828">
        <v>3.2431642999999899</v>
      </c>
      <c r="K53828">
        <v>18</v>
      </c>
      <c r="L53828" s="9">
        <f t="shared" si="841"/>
        <v>0</v>
      </c>
      <c r="O53828" s="8">
        <v>45550</v>
      </c>
      <c r="P53828" s="7">
        <v>0.24652777777777779</v>
      </c>
    </row>
    <row r="53829" spans="1:16" x14ac:dyDescent="0.25">
      <c r="A53829" s="10">
        <v>45550.24722222222</v>
      </c>
      <c r="B53829" t="s">
        <v>14</v>
      </c>
      <c r="C53829">
        <v>93.495000000000005</v>
      </c>
      <c r="D53829">
        <v>4</v>
      </c>
      <c r="E53829" s="9">
        <v>3609.8237863653499</v>
      </c>
      <c r="F53829">
        <v>367.62432142857102</v>
      </c>
      <c r="G53829">
        <v>91.906080357142798</v>
      </c>
      <c r="H53829">
        <v>0</v>
      </c>
      <c r="I53829">
        <v>2977.4481077939399</v>
      </c>
      <c r="J53829">
        <v>0.25738629999999602</v>
      </c>
      <c r="K53829">
        <v>18</v>
      </c>
      <c r="L53829" s="9">
        <f t="shared" si="841"/>
        <v>0</v>
      </c>
      <c r="O53829" s="8">
        <v>45550</v>
      </c>
      <c r="P53829" s="7">
        <v>0.24722222222222223</v>
      </c>
    </row>
    <row r="53830" spans="1:16" x14ac:dyDescent="0.25">
      <c r="A53830" s="10">
        <v>45550.247916666667</v>
      </c>
      <c r="B53830" t="s">
        <v>13</v>
      </c>
      <c r="C53830">
        <v>93.1666666666666</v>
      </c>
      <c r="D53830">
        <v>0</v>
      </c>
      <c r="E53830" s="9">
        <v>3982.49045303202</v>
      </c>
      <c r="F53830">
        <v>0</v>
      </c>
      <c r="G53830">
        <v>0</v>
      </c>
      <c r="H53830">
        <v>5.0423452380953204</v>
      </c>
      <c r="I53830">
        <v>2982.49045303203</v>
      </c>
      <c r="J53830">
        <v>-0.26747670000000201</v>
      </c>
      <c r="K53830">
        <v>18</v>
      </c>
      <c r="L53830" s="9">
        <f t="shared" si="841"/>
        <v>0</v>
      </c>
      <c r="O53830" s="8">
        <v>45550</v>
      </c>
      <c r="P53830" s="7">
        <v>0.24791666666666667</v>
      </c>
    </row>
    <row r="53831" spans="1:16" x14ac:dyDescent="0.25">
      <c r="A53831" s="10">
        <v>45550.248611111114</v>
      </c>
      <c r="B53831" t="s">
        <v>12</v>
      </c>
      <c r="C53831">
        <v>93.647142857142796</v>
      </c>
      <c r="D53831">
        <v>-1</v>
      </c>
      <c r="E53831" s="9">
        <v>4076.1375958891599</v>
      </c>
      <c r="F53831">
        <v>-93.647142857142796</v>
      </c>
      <c r="G53831">
        <v>93.647142857142796</v>
      </c>
      <c r="H53831">
        <v>0</v>
      </c>
      <c r="I53831">
        <v>2982.49045303203</v>
      </c>
      <c r="J53831">
        <v>-2.7705983000000001</v>
      </c>
      <c r="K53831">
        <v>18</v>
      </c>
      <c r="L53831" s="9">
        <f t="shared" si="841"/>
        <v>0</v>
      </c>
      <c r="O53831" s="8">
        <v>45550</v>
      </c>
      <c r="P53831" s="7">
        <v>0.24861111111111112</v>
      </c>
    </row>
    <row r="53832" spans="1:16" x14ac:dyDescent="0.25">
      <c r="A53832" s="10">
        <v>45550.249305555553</v>
      </c>
      <c r="B53832" t="s">
        <v>12</v>
      </c>
      <c r="C53832">
        <v>94.84</v>
      </c>
      <c r="D53832">
        <v>-2</v>
      </c>
      <c r="E53832" s="9">
        <v>4170.9775958891596</v>
      </c>
      <c r="F53832">
        <v>-188.487142857142</v>
      </c>
      <c r="G53832">
        <v>94.2435714285714</v>
      </c>
      <c r="H53832">
        <v>0</v>
      </c>
      <c r="I53832">
        <v>2982.49045303203</v>
      </c>
      <c r="J53832">
        <v>-1.3782481</v>
      </c>
      <c r="K53832">
        <v>18</v>
      </c>
      <c r="L53832" s="9">
        <f t="shared" si="841"/>
        <v>0</v>
      </c>
      <c r="O53832" s="8">
        <v>45550</v>
      </c>
      <c r="P53832" s="7">
        <v>0.24930555555555556</v>
      </c>
    </row>
    <row r="53833" spans="1:16" x14ac:dyDescent="0.25">
      <c r="A53833" s="10">
        <v>45550.25</v>
      </c>
      <c r="B53833" t="s">
        <v>12</v>
      </c>
      <c r="C53833">
        <v>93.520476190476202</v>
      </c>
      <c r="D53833">
        <v>-3</v>
      </c>
      <c r="E53833" s="9">
        <v>4264.4980720796402</v>
      </c>
      <c r="F53833">
        <v>-282.00761904761902</v>
      </c>
      <c r="G53833">
        <v>94.002539682539606</v>
      </c>
      <c r="H53833">
        <v>0</v>
      </c>
      <c r="I53833">
        <v>2982.49045303203</v>
      </c>
      <c r="J53833">
        <v>-6.0859313999999998</v>
      </c>
      <c r="K53833">
        <v>18</v>
      </c>
      <c r="L53833" s="9">
        <f t="shared" si="841"/>
        <v>0</v>
      </c>
      <c r="O53833" s="8">
        <v>45550</v>
      </c>
      <c r="P53833" s="7">
        <v>0.25</v>
      </c>
    </row>
    <row r="53834" spans="1:16" x14ac:dyDescent="0.25">
      <c r="A53834" s="10">
        <v>45550.250694444447</v>
      </c>
      <c r="B53834" t="s">
        <v>12</v>
      </c>
      <c r="C53834">
        <v>93.053333333333299</v>
      </c>
      <c r="D53834">
        <v>-4</v>
      </c>
      <c r="E53834" s="9">
        <v>4357.5514054129699</v>
      </c>
      <c r="F53834">
        <v>-375.06095238095202</v>
      </c>
      <c r="G53834">
        <v>93.765238095238004</v>
      </c>
      <c r="H53834">
        <v>0</v>
      </c>
      <c r="I53834">
        <v>2982.49045303203</v>
      </c>
      <c r="J53834">
        <v>-6.1588634000000004</v>
      </c>
      <c r="K53834">
        <v>18</v>
      </c>
      <c r="L53834" s="9">
        <f t="shared" si="841"/>
        <v>0</v>
      </c>
      <c r="O53834" s="8">
        <v>45550</v>
      </c>
      <c r="P53834" s="7">
        <v>0.25069444444444444</v>
      </c>
    </row>
    <row r="53835" spans="1:16" x14ac:dyDescent="0.25">
      <c r="A53835" s="10">
        <v>45550.251388888886</v>
      </c>
      <c r="B53835" t="s">
        <v>12</v>
      </c>
      <c r="C53835">
        <v>93.360833333333304</v>
      </c>
      <c r="D53835">
        <v>-5</v>
      </c>
      <c r="E53835" s="9">
        <v>4450.9122387463003</v>
      </c>
      <c r="F53835">
        <v>-468.42178571428502</v>
      </c>
      <c r="G53835">
        <v>93.684357142857095</v>
      </c>
      <c r="H53835">
        <v>0</v>
      </c>
      <c r="I53835">
        <v>2982.49045303203</v>
      </c>
      <c r="J53835">
        <v>-4.6250856999999996</v>
      </c>
      <c r="K53835">
        <v>18</v>
      </c>
      <c r="L53835" s="9">
        <f t="shared" si="841"/>
        <v>0</v>
      </c>
      <c r="O53835" s="8">
        <v>45550</v>
      </c>
      <c r="P53835" s="7">
        <v>0.25138888888888888</v>
      </c>
    </row>
    <row r="53836" spans="1:16" x14ac:dyDescent="0.25">
      <c r="A53836" s="10">
        <v>45550.252083333333</v>
      </c>
      <c r="B53836" t="s">
        <v>12</v>
      </c>
      <c r="C53836">
        <v>93.888571428571396</v>
      </c>
      <c r="D53836">
        <v>-6</v>
      </c>
      <c r="E53836" s="9">
        <v>4544.8008101748701</v>
      </c>
      <c r="F53836">
        <v>-562.31035714285701</v>
      </c>
      <c r="G53836">
        <v>93.718392857142803</v>
      </c>
      <c r="H53836">
        <v>0</v>
      </c>
      <c r="I53836">
        <v>2982.49045303203</v>
      </c>
      <c r="J53836">
        <v>-12.576124500000001</v>
      </c>
      <c r="K53836">
        <v>18</v>
      </c>
      <c r="L53836" s="9">
        <f t="shared" si="841"/>
        <v>0</v>
      </c>
      <c r="O53836" s="8">
        <v>45550</v>
      </c>
      <c r="P53836" s="7">
        <v>0.25208333333333333</v>
      </c>
    </row>
    <row r="53837" spans="1:16" x14ac:dyDescent="0.25">
      <c r="A53837" s="10">
        <v>45550.25277777778</v>
      </c>
      <c r="B53837" t="s">
        <v>12</v>
      </c>
      <c r="C53837">
        <v>94.521176470588202</v>
      </c>
      <c r="D53837">
        <v>-7</v>
      </c>
      <c r="E53837" s="9">
        <v>4639.3219866454601</v>
      </c>
      <c r="F53837">
        <v>-656.831533613445</v>
      </c>
      <c r="G53837">
        <v>93.833076230492196</v>
      </c>
      <c r="H53837">
        <v>0</v>
      </c>
      <c r="I53837">
        <v>2982.49045303203</v>
      </c>
      <c r="J53837">
        <v>-13.5128515</v>
      </c>
      <c r="K53837">
        <v>18</v>
      </c>
      <c r="L53837" s="9">
        <f t="shared" si="841"/>
        <v>0</v>
      </c>
      <c r="O53837" s="8">
        <v>45550</v>
      </c>
      <c r="P53837" s="7">
        <v>0.25277777777777777</v>
      </c>
    </row>
    <row r="53838" spans="1:16" x14ac:dyDescent="0.25">
      <c r="A53838" s="10">
        <v>45550.253472222219</v>
      </c>
      <c r="B53838" t="s">
        <v>12</v>
      </c>
      <c r="C53838">
        <v>95.599000000000004</v>
      </c>
      <c r="D53838">
        <v>-8</v>
      </c>
      <c r="E53838" s="9">
        <v>4734.9209866454603</v>
      </c>
      <c r="F53838">
        <v>-752.43053361344505</v>
      </c>
      <c r="G53838">
        <v>94.053816701680603</v>
      </c>
      <c r="H53838">
        <v>0</v>
      </c>
      <c r="I53838">
        <v>2982.49045303203</v>
      </c>
      <c r="J53838">
        <v>-13.451109000000001</v>
      </c>
      <c r="K53838">
        <v>18</v>
      </c>
      <c r="L53838" s="9">
        <f t="shared" si="841"/>
        <v>0</v>
      </c>
      <c r="O53838" s="8">
        <v>45550</v>
      </c>
      <c r="P53838" s="7">
        <v>0.25347222222222221</v>
      </c>
    </row>
    <row r="53839" spans="1:16" x14ac:dyDescent="0.25">
      <c r="A53839" s="10">
        <v>45550.254166666666</v>
      </c>
      <c r="B53839" t="s">
        <v>12</v>
      </c>
      <c r="C53839">
        <v>94.97</v>
      </c>
      <c r="D53839">
        <v>-9</v>
      </c>
      <c r="E53839" s="9">
        <v>4829.8909866454596</v>
      </c>
      <c r="F53839">
        <v>-847.40053361344496</v>
      </c>
      <c r="G53839">
        <v>94.155614845938302</v>
      </c>
      <c r="H53839">
        <v>0</v>
      </c>
      <c r="I53839">
        <v>2982.49045303203</v>
      </c>
      <c r="J53839">
        <v>-9.4388626999999996</v>
      </c>
      <c r="K53839">
        <v>18</v>
      </c>
      <c r="L53839" s="9">
        <f t="shared" si="841"/>
        <v>0</v>
      </c>
      <c r="O53839" s="8">
        <v>45550</v>
      </c>
      <c r="P53839" s="7">
        <v>0.25416666666666665</v>
      </c>
    </row>
    <row r="53840" spans="1:16" x14ac:dyDescent="0.25">
      <c r="A53840" s="10">
        <v>45550.254861111112</v>
      </c>
      <c r="B53840" t="s">
        <v>12</v>
      </c>
      <c r="C53840">
        <v>94.68</v>
      </c>
      <c r="D53840">
        <v>-10</v>
      </c>
      <c r="E53840" s="9">
        <v>4924.5709866454599</v>
      </c>
      <c r="F53840">
        <v>-942.08053361344503</v>
      </c>
      <c r="G53840">
        <v>94.208053361344497</v>
      </c>
      <c r="H53840">
        <v>0</v>
      </c>
      <c r="I53840">
        <v>2982.49045303203</v>
      </c>
      <c r="J53840">
        <v>-9.5858252000000004</v>
      </c>
      <c r="K53840">
        <v>18</v>
      </c>
      <c r="L53840" s="9">
        <f t="shared" si="841"/>
        <v>0</v>
      </c>
      <c r="O53840" s="8">
        <v>45550</v>
      </c>
      <c r="P53840" s="7">
        <v>0.25486111111111109</v>
      </c>
    </row>
    <row r="53841" spans="1:16" x14ac:dyDescent="0.25">
      <c r="A53841" s="10">
        <v>45550.255555555559</v>
      </c>
      <c r="B53841" t="s">
        <v>12</v>
      </c>
      <c r="C53841">
        <v>94.954999999999998</v>
      </c>
      <c r="D53841">
        <v>-11</v>
      </c>
      <c r="E53841" s="9">
        <v>5019.5259866454599</v>
      </c>
      <c r="F53841">
        <v>-1037.0355336134401</v>
      </c>
      <c r="G53841">
        <v>94.275957601222302</v>
      </c>
      <c r="H53841">
        <v>0</v>
      </c>
      <c r="I53841">
        <v>2982.49045303203</v>
      </c>
      <c r="J53841">
        <v>-9.2309277999999999</v>
      </c>
      <c r="K53841">
        <v>18</v>
      </c>
      <c r="L53841" s="9">
        <f t="shared" si="841"/>
        <v>0</v>
      </c>
      <c r="O53841" s="8">
        <v>45550</v>
      </c>
      <c r="P53841" s="7">
        <v>0.25555555555555554</v>
      </c>
    </row>
    <row r="53842" spans="1:16" x14ac:dyDescent="0.25">
      <c r="A53842" s="10">
        <v>45550.256249999999</v>
      </c>
      <c r="B53842" t="s">
        <v>12</v>
      </c>
      <c r="C53842">
        <v>94.972499999999997</v>
      </c>
      <c r="D53842">
        <v>-12</v>
      </c>
      <c r="E53842" s="9">
        <v>5114.4984866454597</v>
      </c>
      <c r="F53842">
        <v>-1132.0080336134399</v>
      </c>
      <c r="G53842">
        <v>94.334002801120405</v>
      </c>
      <c r="H53842">
        <v>0</v>
      </c>
      <c r="I53842">
        <v>2982.49045303203</v>
      </c>
      <c r="J53842">
        <v>-10.458721000000001</v>
      </c>
      <c r="K53842">
        <v>18</v>
      </c>
      <c r="L53842" s="9">
        <f t="shared" si="841"/>
        <v>0</v>
      </c>
      <c r="O53842" s="8">
        <v>45550</v>
      </c>
      <c r="P53842" s="7">
        <v>0.25624999999999998</v>
      </c>
    </row>
    <row r="53843" spans="1:16" x14ac:dyDescent="0.25">
      <c r="A53843" s="10">
        <v>45550.256944444445</v>
      </c>
      <c r="B53843" t="s">
        <v>12</v>
      </c>
      <c r="C53843">
        <v>95.868750000000006</v>
      </c>
      <c r="D53843">
        <v>-13</v>
      </c>
      <c r="E53843" s="9">
        <v>5210.3672366454603</v>
      </c>
      <c r="F53843">
        <v>-1227.87678361344</v>
      </c>
      <c r="G53843">
        <v>94.452060277957301</v>
      </c>
      <c r="H53843">
        <v>0</v>
      </c>
      <c r="I53843">
        <v>2982.49045303203</v>
      </c>
      <c r="J53843">
        <v>-5.3469129999999998</v>
      </c>
      <c r="K53843">
        <v>18</v>
      </c>
      <c r="L53843" s="9">
        <f t="shared" si="841"/>
        <v>0</v>
      </c>
      <c r="O53843" s="8">
        <v>45550</v>
      </c>
      <c r="P53843" s="7">
        <v>0.25694444444444442</v>
      </c>
    </row>
    <row r="53844" spans="1:16" x14ac:dyDescent="0.25">
      <c r="A53844" s="10">
        <v>45550.257638888892</v>
      </c>
      <c r="B53844" t="s">
        <v>12</v>
      </c>
      <c r="C53844">
        <v>98.382222222222197</v>
      </c>
      <c r="D53844">
        <v>-14</v>
      </c>
      <c r="E53844" s="9">
        <v>5308.74945886768</v>
      </c>
      <c r="F53844">
        <v>-1326.25900583566</v>
      </c>
      <c r="G53844">
        <v>94.732786131119099</v>
      </c>
      <c r="H53844">
        <v>0</v>
      </c>
      <c r="I53844">
        <v>2982.49045303203</v>
      </c>
      <c r="J53844">
        <v>-6.3817434999999998</v>
      </c>
      <c r="K53844">
        <v>18</v>
      </c>
      <c r="L53844" s="9">
        <f t="shared" si="841"/>
        <v>0</v>
      </c>
      <c r="O53844" s="8">
        <v>45550</v>
      </c>
      <c r="P53844" s="7">
        <v>0.25763888888888886</v>
      </c>
    </row>
    <row r="53845" spans="1:16" x14ac:dyDescent="0.25">
      <c r="A53845" s="10">
        <v>45550.258333333331</v>
      </c>
      <c r="B53845" t="s">
        <v>12</v>
      </c>
      <c r="C53845">
        <v>99.405714285714296</v>
      </c>
      <c r="D53845">
        <v>-15</v>
      </c>
      <c r="E53845" s="9">
        <v>5408.1551731534</v>
      </c>
      <c r="F53845">
        <v>-1425.66472012138</v>
      </c>
      <c r="G53845">
        <v>95.044314674758795</v>
      </c>
      <c r="H53845">
        <v>0</v>
      </c>
      <c r="I53845">
        <v>2982.49045303203</v>
      </c>
      <c r="J53845">
        <v>-6.1487017000000002</v>
      </c>
      <c r="K53845">
        <v>18</v>
      </c>
      <c r="L53845" s="9">
        <f t="shared" si="841"/>
        <v>0</v>
      </c>
      <c r="O53845" s="8">
        <v>45550</v>
      </c>
      <c r="P53845" s="7">
        <v>0.25833333333333336</v>
      </c>
    </row>
    <row r="53846" spans="1:16" x14ac:dyDescent="0.25">
      <c r="A53846" s="10">
        <v>45550.259027777778</v>
      </c>
      <c r="B53846" t="s">
        <v>12</v>
      </c>
      <c r="C53846">
        <v>99.94</v>
      </c>
      <c r="D53846">
        <v>-16</v>
      </c>
      <c r="E53846" s="9">
        <v>5508.0951731533996</v>
      </c>
      <c r="F53846">
        <v>-1525.6047201213801</v>
      </c>
      <c r="G53846">
        <v>95.350295007586297</v>
      </c>
      <c r="H53846">
        <v>0</v>
      </c>
      <c r="I53846">
        <v>2982.49045303203</v>
      </c>
      <c r="J53846">
        <v>-2.4253199999999701E-2</v>
      </c>
      <c r="K53846">
        <v>18</v>
      </c>
      <c r="L53846" s="9">
        <f t="shared" si="841"/>
        <v>0</v>
      </c>
      <c r="O53846" s="8">
        <v>45550</v>
      </c>
      <c r="P53846" s="7">
        <v>0.2590277777777778</v>
      </c>
    </row>
    <row r="53847" spans="1:16" x14ac:dyDescent="0.25">
      <c r="A53847" s="10">
        <v>45550.259722222225</v>
      </c>
      <c r="B53847" t="s">
        <v>13</v>
      </c>
      <c r="C53847">
        <v>100.34</v>
      </c>
      <c r="D53847">
        <v>0</v>
      </c>
      <c r="E53847" s="9">
        <v>3902.6551731534</v>
      </c>
      <c r="F53847">
        <v>0</v>
      </c>
      <c r="G53847">
        <v>0</v>
      </c>
      <c r="H53847">
        <v>-79.835279878617897</v>
      </c>
      <c r="I53847">
        <v>2902.65517315341</v>
      </c>
      <c r="J53847">
        <v>0.61109150000000001</v>
      </c>
      <c r="K53847">
        <v>18</v>
      </c>
      <c r="L53847" s="9">
        <f t="shared" si="841"/>
        <v>0</v>
      </c>
      <c r="O53847" s="8">
        <v>45550</v>
      </c>
      <c r="P53847" s="7">
        <v>0.25972222222222224</v>
      </c>
    </row>
    <row r="53848" spans="1:16" x14ac:dyDescent="0.25">
      <c r="A53848" s="10">
        <v>45550.260416666664</v>
      </c>
      <c r="B53848" t="s">
        <v>14</v>
      </c>
      <c r="C53848">
        <v>99.95</v>
      </c>
      <c r="D53848">
        <v>1</v>
      </c>
      <c r="E53848" s="9">
        <v>3802.7051731534002</v>
      </c>
      <c r="F53848">
        <v>99.95</v>
      </c>
      <c r="G53848">
        <v>99.95</v>
      </c>
      <c r="H53848">
        <v>0</v>
      </c>
      <c r="I53848">
        <v>2902.65517315341</v>
      </c>
      <c r="J53848">
        <v>3.0965975000000001</v>
      </c>
      <c r="K53848">
        <v>18</v>
      </c>
      <c r="L53848" s="9">
        <f t="shared" si="841"/>
        <v>0</v>
      </c>
      <c r="O53848" s="8">
        <v>45550</v>
      </c>
      <c r="P53848" s="7">
        <v>0.26041666666666669</v>
      </c>
    </row>
    <row r="53849" spans="1:16" x14ac:dyDescent="0.25">
      <c r="A53849" s="10">
        <v>45550.261111111111</v>
      </c>
      <c r="B53849" t="s">
        <v>14</v>
      </c>
      <c r="C53849">
        <v>100.553</v>
      </c>
      <c r="D53849">
        <v>2</v>
      </c>
      <c r="E53849" s="9">
        <v>3702.1521731533999</v>
      </c>
      <c r="F53849">
        <v>200.50299999999999</v>
      </c>
      <c r="G53849">
        <v>100.25149999999999</v>
      </c>
      <c r="H53849">
        <v>0</v>
      </c>
      <c r="I53849">
        <v>2902.65517315341</v>
      </c>
      <c r="J53849">
        <v>1.1199272</v>
      </c>
      <c r="K53849">
        <v>18</v>
      </c>
      <c r="L53849" s="9">
        <f t="shared" si="841"/>
        <v>0</v>
      </c>
      <c r="O53849" s="8">
        <v>45550</v>
      </c>
      <c r="P53849" s="7">
        <v>0.26111111111111113</v>
      </c>
    </row>
    <row r="53850" spans="1:16" x14ac:dyDescent="0.25">
      <c r="A53850" s="10">
        <v>45550.261805555558</v>
      </c>
      <c r="B53850" t="s">
        <v>14</v>
      </c>
      <c r="C53850">
        <v>101.015</v>
      </c>
      <c r="D53850">
        <v>3</v>
      </c>
      <c r="E53850" s="9">
        <v>3601.1371731534</v>
      </c>
      <c r="F53850">
        <v>301.51799999999997</v>
      </c>
      <c r="G53850">
        <v>100.50599999999901</v>
      </c>
      <c r="H53850">
        <v>0</v>
      </c>
      <c r="I53850">
        <v>2902.65517315341</v>
      </c>
      <c r="J53850">
        <v>0.67779070000000097</v>
      </c>
      <c r="K53850">
        <v>18</v>
      </c>
      <c r="L53850" s="9">
        <f t="shared" si="841"/>
        <v>0</v>
      </c>
      <c r="O53850" s="8">
        <v>45550</v>
      </c>
      <c r="P53850" s="7">
        <v>0.26180555555555557</v>
      </c>
    </row>
    <row r="53851" spans="1:16" x14ac:dyDescent="0.25">
      <c r="A53851" s="10">
        <v>45550.262499999997</v>
      </c>
      <c r="B53851" t="s">
        <v>13</v>
      </c>
      <c r="C53851">
        <v>99.855833333333294</v>
      </c>
      <c r="D53851">
        <v>0</v>
      </c>
      <c r="E53851" s="9">
        <v>3900.7046731534001</v>
      </c>
      <c r="F53851">
        <v>0</v>
      </c>
      <c r="G53851">
        <v>0</v>
      </c>
      <c r="H53851">
        <v>-1.9504999999999699</v>
      </c>
      <c r="I53851">
        <v>2900.7046731534101</v>
      </c>
      <c r="J53851">
        <v>-0.94777329999999804</v>
      </c>
      <c r="K53851">
        <v>18</v>
      </c>
      <c r="L53851" s="9">
        <f t="shared" si="841"/>
        <v>0</v>
      </c>
      <c r="O53851" s="8">
        <v>45550</v>
      </c>
      <c r="P53851" s="7">
        <v>0.26250000000000001</v>
      </c>
    </row>
    <row r="53852" spans="1:16" x14ac:dyDescent="0.25">
      <c r="A53852" s="10">
        <v>45550.263194444444</v>
      </c>
      <c r="B53852" t="s">
        <v>12</v>
      </c>
      <c r="C53852">
        <v>96.827500000000001</v>
      </c>
      <c r="D53852">
        <v>-1</v>
      </c>
      <c r="E53852" s="9">
        <v>3997.5321731534</v>
      </c>
      <c r="F53852">
        <v>-96.827500000000001</v>
      </c>
      <c r="G53852">
        <v>96.827500000000001</v>
      </c>
      <c r="H53852">
        <v>0</v>
      </c>
      <c r="I53852">
        <v>2900.7046731534101</v>
      </c>
      <c r="J53852">
        <v>-3.1759978999999898</v>
      </c>
      <c r="K53852">
        <v>18</v>
      </c>
      <c r="L53852" s="9">
        <f t="shared" si="841"/>
        <v>0</v>
      </c>
      <c r="O53852" s="8">
        <v>45550</v>
      </c>
      <c r="P53852" s="7">
        <v>0.26319444444444445</v>
      </c>
    </row>
    <row r="53853" spans="1:16" x14ac:dyDescent="0.25">
      <c r="A53853" s="10">
        <v>45550.263888888891</v>
      </c>
      <c r="B53853" t="s">
        <v>12</v>
      </c>
      <c r="C53853">
        <v>98.518749999999997</v>
      </c>
      <c r="D53853">
        <v>-2</v>
      </c>
      <c r="E53853" s="9">
        <v>4096.0509231533997</v>
      </c>
      <c r="F53853">
        <v>-195.34625</v>
      </c>
      <c r="G53853">
        <v>97.673124999999999</v>
      </c>
      <c r="H53853">
        <v>0</v>
      </c>
      <c r="I53853">
        <v>2900.7046731534101</v>
      </c>
      <c r="J53853">
        <v>-4.4408638999999903</v>
      </c>
      <c r="K53853">
        <v>18</v>
      </c>
      <c r="L53853" s="9">
        <f t="shared" si="841"/>
        <v>0</v>
      </c>
      <c r="O53853" s="8">
        <v>45550</v>
      </c>
      <c r="P53853" s="7">
        <v>0.2638888888888889</v>
      </c>
    </row>
    <row r="53854" spans="1:16" x14ac:dyDescent="0.25">
      <c r="A53854" s="10">
        <v>45550.26458333333</v>
      </c>
      <c r="B53854" t="s">
        <v>12</v>
      </c>
      <c r="C53854">
        <v>97.067499999999995</v>
      </c>
      <c r="D53854">
        <v>-3</v>
      </c>
      <c r="E53854" s="9">
        <v>4193.1184231533998</v>
      </c>
      <c r="F53854">
        <v>-292.41374999999999</v>
      </c>
      <c r="G53854">
        <v>97.471249999999998</v>
      </c>
      <c r="H53854">
        <v>0</v>
      </c>
      <c r="I53854">
        <v>2900.7046731534101</v>
      </c>
      <c r="J53854">
        <v>-3.0507474000000001</v>
      </c>
      <c r="K53854">
        <v>18</v>
      </c>
      <c r="L53854" s="9">
        <f t="shared" si="841"/>
        <v>0</v>
      </c>
      <c r="O53854" s="8">
        <v>45550</v>
      </c>
      <c r="P53854" s="7">
        <v>0.26458333333333334</v>
      </c>
    </row>
    <row r="53855" spans="1:16" x14ac:dyDescent="0.25">
      <c r="A53855" s="10">
        <v>45550.265277777777</v>
      </c>
      <c r="B53855" t="s">
        <v>12</v>
      </c>
      <c r="C53855">
        <v>99.299333333333294</v>
      </c>
      <c r="D53855">
        <v>-4</v>
      </c>
      <c r="E53855" s="9">
        <v>4292.4177564867296</v>
      </c>
      <c r="F53855">
        <v>-391.71308333333297</v>
      </c>
      <c r="G53855">
        <v>97.928270833333301</v>
      </c>
      <c r="H53855">
        <v>0</v>
      </c>
      <c r="I53855">
        <v>2900.7046731534101</v>
      </c>
      <c r="J53855">
        <v>-2.8574926999999999</v>
      </c>
      <c r="K53855">
        <v>18</v>
      </c>
      <c r="L53855" s="9">
        <f t="shared" si="841"/>
        <v>0</v>
      </c>
      <c r="O53855" s="8">
        <v>45550</v>
      </c>
      <c r="P53855" s="7">
        <v>0.26527777777777778</v>
      </c>
    </row>
    <row r="53856" spans="1:16" x14ac:dyDescent="0.25">
      <c r="A53856" s="10">
        <v>45550.265972222223</v>
      </c>
      <c r="B53856" t="s">
        <v>12</v>
      </c>
      <c r="C53856">
        <v>101.608571428571</v>
      </c>
      <c r="D53856">
        <v>-5</v>
      </c>
      <c r="E53856" s="9">
        <v>4394.0263279152996</v>
      </c>
      <c r="F53856">
        <v>-493.32165476190403</v>
      </c>
      <c r="G53856">
        <v>98.664330952380894</v>
      </c>
      <c r="H53856">
        <v>0</v>
      </c>
      <c r="I53856">
        <v>2900.7046731534101</v>
      </c>
      <c r="J53856">
        <v>-2.1942453999999998</v>
      </c>
      <c r="K53856">
        <v>18</v>
      </c>
      <c r="L53856" s="9">
        <f t="shared" si="841"/>
        <v>0</v>
      </c>
      <c r="O53856" s="8">
        <v>45550</v>
      </c>
      <c r="P53856" s="7">
        <v>0.26597222222222222</v>
      </c>
    </row>
    <row r="53857" spans="1:16" x14ac:dyDescent="0.25">
      <c r="A53857" s="10">
        <v>45550.26666666667</v>
      </c>
      <c r="B53857" t="s">
        <v>12</v>
      </c>
      <c r="C53857">
        <v>101.55500000000001</v>
      </c>
      <c r="D53857">
        <v>-6</v>
      </c>
      <c r="E53857" s="9">
        <v>4495.5813279152999</v>
      </c>
      <c r="F53857">
        <v>-594.87665476190398</v>
      </c>
      <c r="G53857">
        <v>99.146109126984101</v>
      </c>
      <c r="H53857">
        <v>0</v>
      </c>
      <c r="I53857">
        <v>2900.7046731534101</v>
      </c>
      <c r="J53857">
        <v>-3.8299756999999999</v>
      </c>
      <c r="K53857">
        <v>18</v>
      </c>
      <c r="L53857" s="9">
        <f t="shared" si="841"/>
        <v>0</v>
      </c>
      <c r="O53857" s="8">
        <v>45550</v>
      </c>
      <c r="P53857" s="7">
        <v>0.26666666666666666</v>
      </c>
    </row>
    <row r="53858" spans="1:16" x14ac:dyDescent="0.25">
      <c r="A53858" s="10">
        <v>45550.267361111109</v>
      </c>
      <c r="B53858" t="s">
        <v>12</v>
      </c>
      <c r="C53858">
        <v>102.048823529411</v>
      </c>
      <c r="D53858">
        <v>-7</v>
      </c>
      <c r="E53858" s="9">
        <v>4597.6301514447196</v>
      </c>
      <c r="F53858">
        <v>-696.92547829131604</v>
      </c>
      <c r="G53858">
        <v>99.560782613045205</v>
      </c>
      <c r="H53858">
        <v>0</v>
      </c>
      <c r="I53858">
        <v>2900.7046731534101</v>
      </c>
      <c r="J53858">
        <v>-4.8189720999999999</v>
      </c>
      <c r="K53858">
        <v>18</v>
      </c>
      <c r="L53858" s="9">
        <f t="shared" si="841"/>
        <v>0</v>
      </c>
      <c r="O53858" s="8">
        <v>45550</v>
      </c>
      <c r="P53858" s="7">
        <v>0.2673611111111111</v>
      </c>
    </row>
    <row r="53859" spans="1:16" x14ac:dyDescent="0.25">
      <c r="A53859" s="10">
        <v>45550.268055555556</v>
      </c>
      <c r="B53859" t="s">
        <v>12</v>
      </c>
      <c r="C53859">
        <v>102.33499999999999</v>
      </c>
      <c r="D53859">
        <v>-8</v>
      </c>
      <c r="E53859" s="9">
        <v>4699.9651514447196</v>
      </c>
      <c r="F53859">
        <v>-799.26047829131596</v>
      </c>
      <c r="G53859">
        <v>99.907559786414495</v>
      </c>
      <c r="H53859">
        <v>0</v>
      </c>
      <c r="I53859">
        <v>2900.7046731534101</v>
      </c>
      <c r="J53859">
        <v>-4.1638115000000004</v>
      </c>
      <c r="K53859">
        <v>18</v>
      </c>
      <c r="L53859" s="9">
        <f t="shared" si="841"/>
        <v>0</v>
      </c>
      <c r="O53859" s="8">
        <v>45550</v>
      </c>
      <c r="P53859" s="7">
        <v>0.26805555555555555</v>
      </c>
    </row>
    <row r="53860" spans="1:16" x14ac:dyDescent="0.25">
      <c r="A53860" s="10">
        <v>45550.268750000003</v>
      </c>
      <c r="B53860" t="s">
        <v>12</v>
      </c>
      <c r="C53860">
        <v>102.59</v>
      </c>
      <c r="D53860">
        <v>-9</v>
      </c>
      <c r="E53860" s="9">
        <v>4802.5551514447197</v>
      </c>
      <c r="F53860">
        <v>-901.85047829131599</v>
      </c>
      <c r="G53860">
        <v>100.205608699035</v>
      </c>
      <c r="H53860">
        <v>0</v>
      </c>
      <c r="I53860">
        <v>2900.7046731534101</v>
      </c>
      <c r="J53860">
        <v>-3.9740945000000001</v>
      </c>
      <c r="K53860">
        <v>18</v>
      </c>
      <c r="L53860" s="9">
        <f t="shared" si="841"/>
        <v>0</v>
      </c>
      <c r="O53860" s="8">
        <v>45550</v>
      </c>
      <c r="P53860" s="7">
        <v>0.26874999999999999</v>
      </c>
    </row>
    <row r="53861" spans="1:16" x14ac:dyDescent="0.25">
      <c r="A53861" s="10">
        <v>45550.269444444442</v>
      </c>
      <c r="B53861" t="s">
        <v>12</v>
      </c>
      <c r="C53861">
        <v>102.601052631578</v>
      </c>
      <c r="D53861">
        <v>-10</v>
      </c>
      <c r="E53861" s="9">
        <v>4905.1562040762901</v>
      </c>
      <c r="F53861">
        <v>-1004.45153092289</v>
      </c>
      <c r="G53861">
        <v>100.445153092289</v>
      </c>
      <c r="H53861">
        <v>0</v>
      </c>
      <c r="I53861">
        <v>2900.7046731534101</v>
      </c>
      <c r="J53861">
        <v>-2.8891684</v>
      </c>
      <c r="K53861">
        <v>18</v>
      </c>
      <c r="L53861" s="9">
        <f t="shared" si="841"/>
        <v>0</v>
      </c>
      <c r="O53861" s="8">
        <v>45550</v>
      </c>
      <c r="P53861" s="7">
        <v>0.26944444444444443</v>
      </c>
    </row>
    <row r="53862" spans="1:16" x14ac:dyDescent="0.25">
      <c r="A53862" s="10">
        <v>45550.270138888889</v>
      </c>
      <c r="B53862" t="s">
        <v>12</v>
      </c>
      <c r="C53862">
        <v>100.5</v>
      </c>
      <c r="D53862">
        <v>-11</v>
      </c>
      <c r="E53862" s="9">
        <v>5005.6562040762901</v>
      </c>
      <c r="F53862">
        <v>-1104.95153092289</v>
      </c>
      <c r="G53862">
        <v>100.450139174808</v>
      </c>
      <c r="H53862">
        <v>0</v>
      </c>
      <c r="I53862">
        <v>2900.7046731534101</v>
      </c>
      <c r="J53862">
        <v>-3.5823603999999998</v>
      </c>
      <c r="K53862">
        <v>18</v>
      </c>
      <c r="L53862" s="9">
        <f t="shared" si="841"/>
        <v>0</v>
      </c>
      <c r="O53862" s="8">
        <v>45550</v>
      </c>
      <c r="P53862" s="7">
        <v>0.27013888888888887</v>
      </c>
    </row>
    <row r="53863" spans="1:16" x14ac:dyDescent="0.25">
      <c r="A53863" s="10">
        <v>45550.270833333336</v>
      </c>
      <c r="B53863" t="s">
        <v>12</v>
      </c>
      <c r="C53863">
        <v>101.206666666666</v>
      </c>
      <c r="D53863">
        <v>-12</v>
      </c>
      <c r="E53863" s="9">
        <v>5106.8628707429598</v>
      </c>
      <c r="F53863">
        <v>-1206.1581975895599</v>
      </c>
      <c r="G53863">
        <v>100.513183132463</v>
      </c>
      <c r="H53863">
        <v>0</v>
      </c>
      <c r="I53863">
        <v>2900.7046731534101</v>
      </c>
      <c r="J53863">
        <v>-0.61274400000000195</v>
      </c>
      <c r="K53863">
        <v>18</v>
      </c>
      <c r="L53863" s="9">
        <f t="shared" si="841"/>
        <v>0</v>
      </c>
      <c r="O53863" s="8">
        <v>45550</v>
      </c>
      <c r="P53863" s="7">
        <v>0.27083333333333331</v>
      </c>
    </row>
    <row r="53864" spans="1:16" x14ac:dyDescent="0.25">
      <c r="A53864" s="10">
        <v>45550.271527777775</v>
      </c>
      <c r="B53864" t="s">
        <v>12</v>
      </c>
      <c r="C53864">
        <v>99.471071428571406</v>
      </c>
      <c r="D53864">
        <v>-13</v>
      </c>
      <c r="E53864" s="9">
        <v>5206.33394217153</v>
      </c>
      <c r="F53864">
        <v>-1305.6292690181299</v>
      </c>
      <c r="G53864">
        <v>100.43302069370201</v>
      </c>
      <c r="H53864">
        <v>0</v>
      </c>
      <c r="I53864">
        <v>2900.7046731534101</v>
      </c>
      <c r="J53864">
        <v>-0.75170130000000202</v>
      </c>
      <c r="K53864">
        <v>18</v>
      </c>
      <c r="L53864" s="9">
        <f t="shared" si="841"/>
        <v>0</v>
      </c>
      <c r="O53864" s="8">
        <v>45550</v>
      </c>
      <c r="P53864" s="7">
        <v>0.27152777777777776</v>
      </c>
    </row>
    <row r="53865" spans="1:16" x14ac:dyDescent="0.25">
      <c r="A53865" s="10">
        <v>45550.272222222222</v>
      </c>
      <c r="B53865" t="s">
        <v>12</v>
      </c>
      <c r="C53865">
        <v>98.224999999999994</v>
      </c>
      <c r="D53865">
        <v>-14</v>
      </c>
      <c r="E53865" s="9">
        <v>5304.5589421715304</v>
      </c>
      <c r="F53865">
        <v>-1403.85426901813</v>
      </c>
      <c r="G53865">
        <v>100.275304929866</v>
      </c>
      <c r="H53865">
        <v>0</v>
      </c>
      <c r="I53865">
        <v>2900.7046731534101</v>
      </c>
      <c r="J53865">
        <v>-1.3141632999999999</v>
      </c>
      <c r="K53865">
        <v>18</v>
      </c>
      <c r="L53865" s="9">
        <f t="shared" si="841"/>
        <v>0</v>
      </c>
      <c r="O53865" s="8">
        <v>45550</v>
      </c>
      <c r="P53865" s="7">
        <v>0.2722222222222222</v>
      </c>
    </row>
    <row r="53866" spans="1:16" x14ac:dyDescent="0.25">
      <c r="A53866" s="10">
        <v>45550.272916666669</v>
      </c>
      <c r="B53866" t="s">
        <v>12</v>
      </c>
      <c r="C53866">
        <v>98.18</v>
      </c>
      <c r="D53866">
        <v>-15</v>
      </c>
      <c r="E53866" s="9">
        <v>5402.7389421715297</v>
      </c>
      <c r="F53866">
        <v>-1502.0342690181301</v>
      </c>
      <c r="G53866">
        <v>100.135617934542</v>
      </c>
      <c r="H53866">
        <v>0</v>
      </c>
      <c r="I53866">
        <v>2900.7046731534101</v>
      </c>
      <c r="J53866">
        <v>-0.53132060000000003</v>
      </c>
      <c r="K53866">
        <v>18</v>
      </c>
      <c r="L53866" s="9">
        <f t="shared" si="841"/>
        <v>0</v>
      </c>
      <c r="O53866" s="8">
        <v>45550</v>
      </c>
      <c r="P53866" s="7">
        <v>0.27291666666666664</v>
      </c>
    </row>
    <row r="53867" spans="1:16" x14ac:dyDescent="0.25">
      <c r="A53867" s="10">
        <v>45550.273611111108</v>
      </c>
      <c r="B53867" t="s">
        <v>13</v>
      </c>
      <c r="C53867">
        <v>98.446153846153805</v>
      </c>
      <c r="D53867">
        <v>0</v>
      </c>
      <c r="E53867" s="9">
        <v>3926.0466344792299</v>
      </c>
      <c r="F53867">
        <v>0</v>
      </c>
      <c r="G53867">
        <v>0</v>
      </c>
      <c r="H53867">
        <v>25.3419613258258</v>
      </c>
      <c r="I53867">
        <v>2926.0466344792399</v>
      </c>
      <c r="J53867">
        <v>0.34169939999999899</v>
      </c>
      <c r="K53867">
        <v>18</v>
      </c>
      <c r="L53867" s="9">
        <f t="shared" si="841"/>
        <v>0</v>
      </c>
      <c r="O53867" s="8">
        <v>45550</v>
      </c>
      <c r="P53867" s="7">
        <v>0.27361111111111114</v>
      </c>
    </row>
    <row r="53868" spans="1:16" x14ac:dyDescent="0.25">
      <c r="A53868" s="10">
        <v>45550.274305555555</v>
      </c>
      <c r="B53868" t="s">
        <v>12</v>
      </c>
      <c r="C53868">
        <v>97.692222222222199</v>
      </c>
      <c r="D53868">
        <v>-1</v>
      </c>
      <c r="E53868" s="9">
        <v>4023.73885670145</v>
      </c>
      <c r="F53868">
        <v>-97.692222222222199</v>
      </c>
      <c r="G53868">
        <v>97.692222222222199</v>
      </c>
      <c r="H53868">
        <v>0</v>
      </c>
      <c r="I53868">
        <v>2926.0466344792399</v>
      </c>
      <c r="J53868">
        <v>-0.801193826</v>
      </c>
      <c r="K53868">
        <v>18</v>
      </c>
      <c r="L53868" s="9">
        <f t="shared" si="841"/>
        <v>0</v>
      </c>
      <c r="O53868" s="8">
        <v>45550</v>
      </c>
      <c r="P53868" s="7">
        <v>0.27430555555555558</v>
      </c>
    </row>
    <row r="53869" spans="1:16" x14ac:dyDescent="0.25">
      <c r="A53869" s="10">
        <v>45550.275000000001</v>
      </c>
      <c r="B53869" t="s">
        <v>12</v>
      </c>
      <c r="C53869">
        <v>98.048666666666605</v>
      </c>
      <c r="D53869">
        <v>-2</v>
      </c>
      <c r="E53869" s="9">
        <v>4121.7875233681198</v>
      </c>
      <c r="F53869">
        <v>-195.74088888888801</v>
      </c>
      <c r="G53869">
        <v>97.870444444444402</v>
      </c>
      <c r="H53869">
        <v>0</v>
      </c>
      <c r="I53869">
        <v>2926.0466344792399</v>
      </c>
      <c r="J53869">
        <v>-1.9019574259999901</v>
      </c>
      <c r="K53869">
        <v>18</v>
      </c>
      <c r="L53869" s="9">
        <f t="shared" si="841"/>
        <v>0</v>
      </c>
      <c r="O53869" s="8">
        <v>45550</v>
      </c>
      <c r="P53869" s="7">
        <v>0.27500000000000002</v>
      </c>
    </row>
    <row r="53870" spans="1:16" x14ac:dyDescent="0.25">
      <c r="A53870" s="10">
        <v>45550.275694444441</v>
      </c>
      <c r="B53870" t="s">
        <v>12</v>
      </c>
      <c r="C53870">
        <v>98.34</v>
      </c>
      <c r="D53870">
        <v>-3</v>
      </c>
      <c r="E53870" s="9">
        <v>4220.1275233681199</v>
      </c>
      <c r="F53870">
        <v>-294.08088888888801</v>
      </c>
      <c r="G53870">
        <v>98.026962962962898</v>
      </c>
      <c r="H53870">
        <v>0</v>
      </c>
      <c r="I53870">
        <v>2926.0466344792399</v>
      </c>
      <c r="J53870">
        <v>-2.8039578259999902</v>
      </c>
      <c r="K53870">
        <v>18</v>
      </c>
      <c r="L53870" s="9">
        <f t="shared" si="841"/>
        <v>0</v>
      </c>
      <c r="O53870" s="8">
        <v>45550</v>
      </c>
      <c r="P53870" s="7">
        <v>0.27569444444444446</v>
      </c>
    </row>
    <row r="53871" spans="1:16" x14ac:dyDescent="0.25">
      <c r="A53871" s="10">
        <v>45550.277083333334</v>
      </c>
      <c r="B53871" t="s">
        <v>12</v>
      </c>
      <c r="C53871">
        <v>98.853333333333296</v>
      </c>
      <c r="D53871">
        <v>-4</v>
      </c>
      <c r="E53871" s="9">
        <v>4318.9808567014497</v>
      </c>
      <c r="F53871">
        <v>-392.93422222222199</v>
      </c>
      <c r="G53871">
        <v>98.233555555555498</v>
      </c>
      <c r="H53871">
        <v>0</v>
      </c>
      <c r="I53871">
        <v>2926.0466344792399</v>
      </c>
      <c r="J53871">
        <v>-2.89033832599999</v>
      </c>
      <c r="K53871">
        <v>18</v>
      </c>
      <c r="L53871" s="9">
        <f t="shared" si="841"/>
        <v>0</v>
      </c>
      <c r="O53871" s="8">
        <v>45550</v>
      </c>
      <c r="P53871" s="7">
        <v>0.27708333333333335</v>
      </c>
    </row>
    <row r="53872" spans="1:16" x14ac:dyDescent="0.25">
      <c r="A53872" s="10">
        <v>45550.277777777781</v>
      </c>
      <c r="B53872" t="s">
        <v>12</v>
      </c>
      <c r="C53872">
        <v>100.028181818181</v>
      </c>
      <c r="D53872">
        <v>-5</v>
      </c>
      <c r="E53872" s="9">
        <v>4419.0090385196299</v>
      </c>
      <c r="F53872">
        <v>-492.96240404040401</v>
      </c>
      <c r="G53872">
        <v>98.592480808080794</v>
      </c>
      <c r="H53872">
        <v>0</v>
      </c>
      <c r="I53872">
        <v>2926.0466344792399</v>
      </c>
      <c r="J53872">
        <v>-0.748618325999996</v>
      </c>
      <c r="K53872">
        <v>18</v>
      </c>
      <c r="L53872" s="9">
        <f t="shared" si="841"/>
        <v>0</v>
      </c>
      <c r="O53872" s="8">
        <v>45550</v>
      </c>
      <c r="P53872" s="7">
        <v>0.27777777777777779</v>
      </c>
    </row>
    <row r="53873" spans="1:16" x14ac:dyDescent="0.25">
      <c r="A53873" s="10">
        <v>45550.27847222222</v>
      </c>
      <c r="B53873" t="s">
        <v>12</v>
      </c>
      <c r="C53873">
        <v>105.86888888888799</v>
      </c>
      <c r="D53873">
        <v>-6</v>
      </c>
      <c r="E53873" s="9">
        <v>4524.87792740852</v>
      </c>
      <c r="F53873">
        <v>-598.83129292929198</v>
      </c>
      <c r="G53873">
        <v>99.805215488215396</v>
      </c>
      <c r="H53873">
        <v>0</v>
      </c>
      <c r="I53873">
        <v>2926.0466344792399</v>
      </c>
      <c r="J53873">
        <v>-1.5053599259999899</v>
      </c>
      <c r="K53873">
        <v>18</v>
      </c>
      <c r="L53873" s="9">
        <f t="shared" si="841"/>
        <v>0</v>
      </c>
      <c r="O53873" s="8">
        <v>45550</v>
      </c>
      <c r="P53873" s="7">
        <v>0.27847222222222223</v>
      </c>
    </row>
    <row r="53874" spans="1:16" x14ac:dyDescent="0.25">
      <c r="A53874" s="10">
        <v>45550.279166666667</v>
      </c>
      <c r="B53874" t="s">
        <v>12</v>
      </c>
      <c r="C53874">
        <v>109.1</v>
      </c>
      <c r="D53874">
        <v>-7</v>
      </c>
      <c r="E53874" s="9">
        <v>4633.9779274085204</v>
      </c>
      <c r="F53874">
        <v>-707.931292929292</v>
      </c>
      <c r="G53874">
        <v>101.133041847041</v>
      </c>
      <c r="H53874">
        <v>0</v>
      </c>
      <c r="I53874">
        <v>2926.0466344792399</v>
      </c>
      <c r="J53874">
        <v>-1.4968689259999901</v>
      </c>
      <c r="K53874">
        <v>18</v>
      </c>
      <c r="L53874" s="9">
        <f t="shared" si="841"/>
        <v>0</v>
      </c>
      <c r="O53874" s="8">
        <v>45550</v>
      </c>
      <c r="P53874" s="7">
        <v>0.27916666666666667</v>
      </c>
    </row>
    <row r="53875" spans="1:16" x14ac:dyDescent="0.25">
      <c r="A53875" s="10">
        <v>45550.279861111114</v>
      </c>
      <c r="B53875" t="s">
        <v>12</v>
      </c>
      <c r="C53875">
        <v>103.95</v>
      </c>
      <c r="D53875">
        <v>-8</v>
      </c>
      <c r="E53875" s="9">
        <v>4737.9279274085202</v>
      </c>
      <c r="F53875">
        <v>-811.88129292929295</v>
      </c>
      <c r="G53875">
        <v>101.48516161616099</v>
      </c>
      <c r="H53875">
        <v>0</v>
      </c>
      <c r="I53875">
        <v>2926.0466344792399</v>
      </c>
      <c r="J53875">
        <v>-2.4265187259999998</v>
      </c>
      <c r="K53875">
        <v>18</v>
      </c>
      <c r="L53875" s="9">
        <f t="shared" si="841"/>
        <v>0</v>
      </c>
      <c r="O53875" s="8">
        <v>45550</v>
      </c>
      <c r="P53875" s="7">
        <v>0.27986111111111112</v>
      </c>
    </row>
    <row r="53876" spans="1:16" x14ac:dyDescent="0.25">
      <c r="A53876" s="10">
        <v>45550.280555555553</v>
      </c>
      <c r="B53876" t="s">
        <v>12</v>
      </c>
      <c r="C53876">
        <v>103.845</v>
      </c>
      <c r="D53876">
        <v>-9</v>
      </c>
      <c r="E53876" s="9">
        <v>4841.7729274085204</v>
      </c>
      <c r="F53876">
        <v>-915.72629292929298</v>
      </c>
      <c r="G53876">
        <v>101.747365881032</v>
      </c>
      <c r="H53876">
        <v>0</v>
      </c>
      <c r="I53876">
        <v>2926.0466344792399</v>
      </c>
      <c r="J53876">
        <v>-6.4744824259999998</v>
      </c>
      <c r="K53876">
        <v>18</v>
      </c>
      <c r="L53876" s="9">
        <f t="shared" si="841"/>
        <v>0</v>
      </c>
      <c r="O53876" s="8">
        <v>45550</v>
      </c>
      <c r="P53876" s="7">
        <v>0.28055555555555556</v>
      </c>
    </row>
    <row r="53877" spans="1:16" x14ac:dyDescent="0.25">
      <c r="A53877" s="10">
        <v>45550.28125</v>
      </c>
      <c r="B53877" t="s">
        <v>12</v>
      </c>
      <c r="C53877">
        <v>103.045</v>
      </c>
      <c r="D53877">
        <v>-10</v>
      </c>
      <c r="E53877" s="9">
        <v>4944.8179274085196</v>
      </c>
      <c r="F53877">
        <v>-1018.77129292929</v>
      </c>
      <c r="G53877">
        <v>101.877129292929</v>
      </c>
      <c r="H53877">
        <v>0</v>
      </c>
      <c r="I53877">
        <v>2926.0466344792399</v>
      </c>
      <c r="J53877">
        <v>-4.4358008259999897</v>
      </c>
      <c r="K53877">
        <v>18</v>
      </c>
      <c r="L53877" s="9">
        <f t="shared" si="841"/>
        <v>0</v>
      </c>
      <c r="O53877" s="8">
        <v>45550</v>
      </c>
      <c r="P53877" s="7">
        <v>0.28125</v>
      </c>
    </row>
    <row r="53878" spans="1:16" x14ac:dyDescent="0.25">
      <c r="A53878" s="10">
        <v>45550.281944444447</v>
      </c>
      <c r="B53878" t="s">
        <v>12</v>
      </c>
      <c r="C53878">
        <v>104.230555555555</v>
      </c>
      <c r="D53878">
        <v>-11</v>
      </c>
      <c r="E53878" s="9">
        <v>5049.04848296408</v>
      </c>
      <c r="F53878">
        <v>-1123.0018484848399</v>
      </c>
      <c r="G53878">
        <v>102.09107713498599</v>
      </c>
      <c r="H53878">
        <v>0</v>
      </c>
      <c r="I53878">
        <v>2926.0466344792399</v>
      </c>
      <c r="J53878">
        <v>-1.5698627999999899</v>
      </c>
      <c r="K53878">
        <v>18</v>
      </c>
      <c r="L53878" s="9">
        <f t="shared" si="841"/>
        <v>0</v>
      </c>
      <c r="O53878" s="8">
        <v>45550</v>
      </c>
      <c r="P53878" s="7">
        <v>0.28194444444444444</v>
      </c>
    </row>
    <row r="53879" spans="1:16" x14ac:dyDescent="0.25">
      <c r="A53879" s="10">
        <v>45550.282638888886</v>
      </c>
      <c r="B53879" t="s">
        <v>13</v>
      </c>
      <c r="C53879">
        <v>104.83750000000001</v>
      </c>
      <c r="D53879">
        <v>0</v>
      </c>
      <c r="E53879" s="9">
        <v>3895.8359829640799</v>
      </c>
      <c r="F53879">
        <v>0</v>
      </c>
      <c r="G53879">
        <v>0</v>
      </c>
      <c r="H53879">
        <v>-30.2106515151515</v>
      </c>
      <c r="I53879">
        <v>2895.8359829640899</v>
      </c>
      <c r="J53879">
        <v>4.6000736</v>
      </c>
      <c r="K53879">
        <v>18</v>
      </c>
      <c r="L53879" s="9">
        <f t="shared" si="841"/>
        <v>0</v>
      </c>
      <c r="O53879" s="8">
        <v>45550</v>
      </c>
      <c r="P53879" s="7">
        <v>0.28263888888888888</v>
      </c>
    </row>
    <row r="53880" spans="1:16" x14ac:dyDescent="0.25">
      <c r="A53880" s="10">
        <v>45550.283333333333</v>
      </c>
      <c r="B53880" t="s">
        <v>14</v>
      </c>
      <c r="C53880">
        <v>104.05125</v>
      </c>
      <c r="D53880">
        <v>1</v>
      </c>
      <c r="E53880" s="9">
        <v>3791.7847329640799</v>
      </c>
      <c r="F53880">
        <v>104.05125</v>
      </c>
      <c r="G53880">
        <v>104.05125</v>
      </c>
      <c r="H53880">
        <v>0</v>
      </c>
      <c r="I53880">
        <v>2895.8359829640899</v>
      </c>
      <c r="J53880">
        <v>5.2356365</v>
      </c>
      <c r="K53880">
        <v>18</v>
      </c>
      <c r="L53880" s="9">
        <f t="shared" si="841"/>
        <v>0</v>
      </c>
      <c r="O53880" s="8">
        <v>45550</v>
      </c>
      <c r="P53880" s="7">
        <v>0.28333333333333333</v>
      </c>
    </row>
    <row r="53881" spans="1:16" x14ac:dyDescent="0.25">
      <c r="A53881" s="10">
        <v>45550.28402777778</v>
      </c>
      <c r="B53881" t="s">
        <v>14</v>
      </c>
      <c r="C53881">
        <v>102.73</v>
      </c>
      <c r="D53881">
        <v>2</v>
      </c>
      <c r="E53881" s="9">
        <v>3689.0547329640799</v>
      </c>
      <c r="F53881">
        <v>206.78125</v>
      </c>
      <c r="G53881">
        <v>103.390625</v>
      </c>
      <c r="H53881">
        <v>0</v>
      </c>
      <c r="I53881">
        <v>2895.8359829640899</v>
      </c>
      <c r="J53881">
        <v>1.09297539999999</v>
      </c>
      <c r="K53881">
        <v>18</v>
      </c>
      <c r="L53881" s="9">
        <f t="shared" si="841"/>
        <v>0</v>
      </c>
      <c r="O53881" s="8">
        <v>45550</v>
      </c>
      <c r="P53881" s="7">
        <v>0.28402777777777777</v>
      </c>
    </row>
    <row r="53882" spans="1:16" x14ac:dyDescent="0.25">
      <c r="A53882" s="10">
        <v>45550.284722222219</v>
      </c>
      <c r="B53882" t="s">
        <v>14</v>
      </c>
      <c r="C53882">
        <v>104.128148148148</v>
      </c>
      <c r="D53882">
        <v>3</v>
      </c>
      <c r="E53882" s="9">
        <v>3584.9265848159298</v>
      </c>
      <c r="F53882">
        <v>310.909398148148</v>
      </c>
      <c r="G53882">
        <v>103.63646604938199</v>
      </c>
      <c r="H53882">
        <v>0</v>
      </c>
      <c r="I53882">
        <v>2895.8359829640899</v>
      </c>
      <c r="J53882">
        <v>2.1813677999999901</v>
      </c>
      <c r="K53882">
        <v>18</v>
      </c>
      <c r="L53882" s="9">
        <f t="shared" si="841"/>
        <v>0</v>
      </c>
      <c r="O53882" s="8">
        <v>45550</v>
      </c>
      <c r="P53882" s="7">
        <v>0.28472222222222221</v>
      </c>
    </row>
    <row r="53883" spans="1:16" x14ac:dyDescent="0.25">
      <c r="A53883" s="10">
        <v>45550.285416666666</v>
      </c>
      <c r="B53883" t="s">
        <v>13</v>
      </c>
      <c r="C53883">
        <v>104.26</v>
      </c>
      <c r="D53883">
        <v>0</v>
      </c>
      <c r="E53883" s="9">
        <v>3897.70658481593</v>
      </c>
      <c r="F53883">
        <v>0</v>
      </c>
      <c r="G53883">
        <v>0</v>
      </c>
      <c r="H53883">
        <v>1.8706018518518499</v>
      </c>
      <c r="I53883">
        <v>2897.70658481594</v>
      </c>
      <c r="J53883">
        <v>-4.1515225999999998</v>
      </c>
      <c r="K53883">
        <v>18</v>
      </c>
      <c r="L53883" s="9">
        <f t="shared" si="841"/>
        <v>0</v>
      </c>
      <c r="O53883" s="8">
        <v>45550</v>
      </c>
      <c r="P53883" s="7">
        <v>0.28541666666666665</v>
      </c>
    </row>
    <row r="53884" spans="1:16" x14ac:dyDescent="0.25">
      <c r="A53884" s="10">
        <v>45550.286111111112</v>
      </c>
      <c r="B53884" t="s">
        <v>12</v>
      </c>
      <c r="C53884">
        <v>103.053333333333</v>
      </c>
      <c r="D53884">
        <v>-1</v>
      </c>
      <c r="E53884" s="9">
        <v>4000.7599181492601</v>
      </c>
      <c r="F53884">
        <v>-103.053333333333</v>
      </c>
      <c r="G53884">
        <v>103.053333333333</v>
      </c>
      <c r="H53884">
        <v>0</v>
      </c>
      <c r="I53884">
        <v>2897.70658481594</v>
      </c>
      <c r="J53884">
        <v>-3.3202402000000002</v>
      </c>
      <c r="K53884">
        <v>18</v>
      </c>
      <c r="L53884" s="9">
        <f t="shared" si="841"/>
        <v>0</v>
      </c>
      <c r="O53884" s="8">
        <v>45550</v>
      </c>
      <c r="P53884" s="7">
        <v>0.28611111111111109</v>
      </c>
    </row>
    <row r="53885" spans="1:16" x14ac:dyDescent="0.25">
      <c r="A53885" s="10">
        <v>45550.286805555559</v>
      </c>
      <c r="B53885" t="s">
        <v>12</v>
      </c>
      <c r="C53885">
        <v>102.172</v>
      </c>
      <c r="D53885">
        <v>-2</v>
      </c>
      <c r="E53885" s="9">
        <v>4102.9319181492601</v>
      </c>
      <c r="F53885">
        <v>-205.225333333333</v>
      </c>
      <c r="G53885">
        <v>102.612666666666</v>
      </c>
      <c r="H53885">
        <v>0</v>
      </c>
      <c r="I53885">
        <v>2897.70658481594</v>
      </c>
      <c r="J53885">
        <v>-0.47877139999999901</v>
      </c>
      <c r="K53885">
        <v>18</v>
      </c>
      <c r="L53885" s="9">
        <f t="shared" si="841"/>
        <v>0</v>
      </c>
      <c r="O53885" s="8">
        <v>45550</v>
      </c>
      <c r="P53885" s="7">
        <v>0.28680555555555554</v>
      </c>
    </row>
    <row r="53886" spans="1:16" x14ac:dyDescent="0.25">
      <c r="A53886" s="10">
        <v>45550.288194444445</v>
      </c>
      <c r="B53886" t="s">
        <v>13</v>
      </c>
      <c r="C53886">
        <v>102.08</v>
      </c>
      <c r="D53886">
        <v>0</v>
      </c>
      <c r="E53886" s="9">
        <v>3898.7719181492598</v>
      </c>
      <c r="F53886">
        <v>0</v>
      </c>
      <c r="G53886">
        <v>0</v>
      </c>
      <c r="H53886">
        <v>1.0653333333333099</v>
      </c>
      <c r="I53886">
        <v>2898.7719181492698</v>
      </c>
      <c r="J53886">
        <v>2.2728310999999999</v>
      </c>
      <c r="K53886">
        <v>18</v>
      </c>
      <c r="L53886" s="9">
        <f t="shared" si="841"/>
        <v>0</v>
      </c>
      <c r="O53886" s="8">
        <v>45550</v>
      </c>
      <c r="P53886" s="7">
        <v>0.28819444444444442</v>
      </c>
    </row>
    <row r="53887" spans="1:16" x14ac:dyDescent="0.25">
      <c r="A53887" s="10">
        <v>45550.290277777778</v>
      </c>
      <c r="B53887" t="s">
        <v>14</v>
      </c>
      <c r="C53887">
        <v>103.002857142857</v>
      </c>
      <c r="D53887">
        <v>1</v>
      </c>
      <c r="E53887" s="9">
        <v>3795.7690610064001</v>
      </c>
      <c r="F53887">
        <v>103.002857142857</v>
      </c>
      <c r="G53887">
        <v>103.002857142857</v>
      </c>
      <c r="H53887">
        <v>0</v>
      </c>
      <c r="I53887">
        <v>2898.7719181492698</v>
      </c>
      <c r="J53887">
        <v>1.9219470999999999</v>
      </c>
      <c r="K53887">
        <v>18</v>
      </c>
      <c r="L53887" s="9">
        <f t="shared" si="841"/>
        <v>0</v>
      </c>
      <c r="O53887" s="8">
        <v>45550</v>
      </c>
      <c r="P53887" s="7">
        <v>0.2902777777777778</v>
      </c>
    </row>
    <row r="53888" spans="1:16" x14ac:dyDescent="0.25">
      <c r="A53888" s="10">
        <v>45550.290972222225</v>
      </c>
      <c r="B53888" t="s">
        <v>13</v>
      </c>
      <c r="C53888">
        <v>102.143333333333</v>
      </c>
      <c r="D53888">
        <v>0</v>
      </c>
      <c r="E53888" s="9">
        <v>3897.9123943397399</v>
      </c>
      <c r="F53888">
        <v>0</v>
      </c>
      <c r="G53888">
        <v>0</v>
      </c>
      <c r="H53888">
        <v>-0.85952380952382101</v>
      </c>
      <c r="I53888">
        <v>2897.9123943397499</v>
      </c>
      <c r="J53888">
        <v>-0.5007973</v>
      </c>
      <c r="K53888">
        <v>18</v>
      </c>
      <c r="L53888" s="9">
        <f t="shared" si="841"/>
        <v>0</v>
      </c>
      <c r="O53888" s="8">
        <v>45550</v>
      </c>
      <c r="P53888" s="7">
        <v>0.29097222222222224</v>
      </c>
    </row>
    <row r="53889" spans="1:16" x14ac:dyDescent="0.25">
      <c r="A53889" s="10">
        <v>45550.291666666664</v>
      </c>
      <c r="B53889" t="s">
        <v>12</v>
      </c>
      <c r="C53889">
        <v>100.705</v>
      </c>
      <c r="D53889">
        <v>-1</v>
      </c>
      <c r="E53889" s="9">
        <v>3998.6173943397398</v>
      </c>
      <c r="F53889">
        <v>-100.705</v>
      </c>
      <c r="G53889">
        <v>100.705</v>
      </c>
      <c r="H53889">
        <v>0</v>
      </c>
      <c r="I53889">
        <v>2897.9123943397499</v>
      </c>
      <c r="J53889">
        <v>-5.0896071999999997</v>
      </c>
      <c r="K53889">
        <v>18</v>
      </c>
      <c r="L53889" s="9">
        <f t="shared" si="841"/>
        <v>0</v>
      </c>
      <c r="O53889" s="8">
        <v>45550</v>
      </c>
      <c r="P53889" s="7">
        <v>0.29166666666666669</v>
      </c>
    </row>
    <row r="53890" spans="1:16" x14ac:dyDescent="0.25">
      <c r="A53890" s="10">
        <v>45550.292361111111</v>
      </c>
      <c r="B53890" t="s">
        <v>12</v>
      </c>
      <c r="C53890">
        <v>100.675</v>
      </c>
      <c r="D53890">
        <v>-2</v>
      </c>
      <c r="E53890" s="9">
        <v>4099.29239433974</v>
      </c>
      <c r="F53890">
        <v>-201.38</v>
      </c>
      <c r="G53890">
        <v>100.69</v>
      </c>
      <c r="H53890">
        <v>0</v>
      </c>
      <c r="I53890">
        <v>2897.9123943397499</v>
      </c>
      <c r="J53890">
        <v>-0.46228370000000002</v>
      </c>
      <c r="K53890">
        <v>18</v>
      </c>
      <c r="L53890" s="9">
        <f t="shared" si="841"/>
        <v>0</v>
      </c>
      <c r="O53890" s="8">
        <v>45550</v>
      </c>
      <c r="P53890" s="7">
        <v>0.29236111111111113</v>
      </c>
    </row>
    <row r="53891" spans="1:16" x14ac:dyDescent="0.25">
      <c r="A53891" s="10">
        <v>45550.293055555558</v>
      </c>
      <c r="B53891" t="s">
        <v>13</v>
      </c>
      <c r="C53891">
        <v>99.874705882352899</v>
      </c>
      <c r="D53891">
        <v>0</v>
      </c>
      <c r="E53891" s="9">
        <v>3899.5429825750298</v>
      </c>
      <c r="F53891">
        <v>0</v>
      </c>
      <c r="G53891">
        <v>0</v>
      </c>
      <c r="H53891">
        <v>1.6305882352941099</v>
      </c>
      <c r="I53891">
        <v>2899.5429825750398</v>
      </c>
      <c r="J53891">
        <v>4.7833862999999903</v>
      </c>
      <c r="K53891">
        <v>18</v>
      </c>
      <c r="L53891" s="9">
        <f t="shared" ref="L53891:L53954" si="842">IF(DAY(O53891 &lt;&gt; O53892), 1, 0)</f>
        <v>0</v>
      </c>
      <c r="O53891" s="8">
        <v>45550</v>
      </c>
      <c r="P53891" s="7">
        <v>0.29305555555555557</v>
      </c>
    </row>
    <row r="53892" spans="1:16" x14ac:dyDescent="0.25">
      <c r="A53892" s="10">
        <v>45550.293749999997</v>
      </c>
      <c r="B53892" t="s">
        <v>14</v>
      </c>
      <c r="C53892">
        <v>100.63454545454501</v>
      </c>
      <c r="D53892">
        <v>1</v>
      </c>
      <c r="E53892" s="9">
        <v>3798.9084371204899</v>
      </c>
      <c r="F53892">
        <v>100.63454545454501</v>
      </c>
      <c r="G53892">
        <v>100.63454545454501</v>
      </c>
      <c r="H53892">
        <v>0</v>
      </c>
      <c r="I53892">
        <v>2899.5429825750398</v>
      </c>
      <c r="J53892">
        <v>2.8124918999999902</v>
      </c>
      <c r="K53892">
        <v>18</v>
      </c>
      <c r="L53892" s="9">
        <f t="shared" si="842"/>
        <v>0</v>
      </c>
      <c r="O53892" s="8">
        <v>45550</v>
      </c>
      <c r="P53892" s="7">
        <v>0.29375000000000001</v>
      </c>
    </row>
    <row r="53893" spans="1:16" x14ac:dyDescent="0.25">
      <c r="A53893" s="10">
        <v>45550.294444444444</v>
      </c>
      <c r="B53893" t="s">
        <v>14</v>
      </c>
      <c r="C53893">
        <v>99.652857142857101</v>
      </c>
      <c r="D53893">
        <v>2</v>
      </c>
      <c r="E53893" s="9">
        <v>3699.2555799776301</v>
      </c>
      <c r="F53893">
        <v>200.28740259740201</v>
      </c>
      <c r="G53893">
        <v>100.143701298701</v>
      </c>
      <c r="H53893">
        <v>0</v>
      </c>
      <c r="I53893">
        <v>2899.5429825750398</v>
      </c>
      <c r="J53893">
        <v>7.2109838999999996</v>
      </c>
      <c r="K53893">
        <v>18</v>
      </c>
      <c r="L53893" s="9">
        <f t="shared" si="842"/>
        <v>0</v>
      </c>
      <c r="O53893" s="8">
        <v>45550</v>
      </c>
      <c r="P53893" s="7">
        <v>0.29444444444444445</v>
      </c>
    </row>
    <row r="53894" spans="1:16" x14ac:dyDescent="0.25">
      <c r="A53894" s="10">
        <v>45550.295138888891</v>
      </c>
      <c r="B53894" t="s">
        <v>14</v>
      </c>
      <c r="C53894">
        <v>100.37375</v>
      </c>
      <c r="D53894">
        <v>3</v>
      </c>
      <c r="E53894" s="9">
        <v>3598.8818299776299</v>
      </c>
      <c r="F53894">
        <v>300.66115259740201</v>
      </c>
      <c r="G53894">
        <v>100.220384199134</v>
      </c>
      <c r="H53894">
        <v>0</v>
      </c>
      <c r="I53894">
        <v>2899.5429825750398</v>
      </c>
      <c r="J53894">
        <v>6.8923462999999998</v>
      </c>
      <c r="K53894">
        <v>18</v>
      </c>
      <c r="L53894" s="9">
        <f t="shared" si="842"/>
        <v>0</v>
      </c>
      <c r="O53894" s="8">
        <v>45550</v>
      </c>
      <c r="P53894" s="7">
        <v>0.2951388888888889</v>
      </c>
    </row>
    <row r="53895" spans="1:16" x14ac:dyDescent="0.25">
      <c r="A53895" s="10">
        <v>45550.29583333333</v>
      </c>
      <c r="B53895" t="s">
        <v>14</v>
      </c>
      <c r="C53895">
        <v>100.221111111111</v>
      </c>
      <c r="D53895">
        <v>4</v>
      </c>
      <c r="E53895" s="9">
        <v>3498.6607188665198</v>
      </c>
      <c r="F53895">
        <v>400.88226370851299</v>
      </c>
      <c r="G53895">
        <v>100.22056592712801</v>
      </c>
      <c r="H53895">
        <v>0</v>
      </c>
      <c r="I53895">
        <v>2899.5429825750398</v>
      </c>
      <c r="J53895">
        <v>4.5720659000000001</v>
      </c>
      <c r="K53895">
        <v>18</v>
      </c>
      <c r="L53895" s="9">
        <f t="shared" si="842"/>
        <v>0</v>
      </c>
      <c r="O53895" s="8">
        <v>45550</v>
      </c>
      <c r="P53895" s="7">
        <v>0.29583333333333334</v>
      </c>
    </row>
    <row r="53896" spans="1:16" x14ac:dyDescent="0.25">
      <c r="A53896" s="10">
        <v>45550.296527777777</v>
      </c>
      <c r="B53896" t="s">
        <v>14</v>
      </c>
      <c r="C53896">
        <v>100.44</v>
      </c>
      <c r="D53896">
        <v>5</v>
      </c>
      <c r="E53896" s="9">
        <v>3398.2207188665202</v>
      </c>
      <c r="F53896">
        <v>501.32226370851299</v>
      </c>
      <c r="G53896">
        <v>100.264452741702</v>
      </c>
      <c r="H53896">
        <v>0</v>
      </c>
      <c r="I53896">
        <v>2899.5429825750398</v>
      </c>
      <c r="J53896">
        <v>5.0471383999999899</v>
      </c>
      <c r="K53896">
        <v>18</v>
      </c>
      <c r="L53896" s="9">
        <f t="shared" si="842"/>
        <v>0</v>
      </c>
      <c r="O53896" s="8">
        <v>45550</v>
      </c>
      <c r="P53896" s="7">
        <v>0.29652777777777778</v>
      </c>
    </row>
    <row r="53897" spans="1:16" x14ac:dyDescent="0.25">
      <c r="A53897" s="10">
        <v>45550.297222222223</v>
      </c>
      <c r="B53897" t="s">
        <v>14</v>
      </c>
      <c r="C53897">
        <v>101.99714285714199</v>
      </c>
      <c r="D53897">
        <v>6</v>
      </c>
      <c r="E53897" s="9">
        <v>3296.2235760093699</v>
      </c>
      <c r="F53897">
        <v>603.31940656565598</v>
      </c>
      <c r="G53897">
        <v>100.553234427609</v>
      </c>
      <c r="H53897">
        <v>0</v>
      </c>
      <c r="I53897">
        <v>2899.5429825750398</v>
      </c>
      <c r="J53897">
        <v>5.1786793999999903</v>
      </c>
      <c r="K53897">
        <v>18</v>
      </c>
      <c r="L53897" s="9">
        <f t="shared" si="842"/>
        <v>0</v>
      </c>
      <c r="O53897" s="8">
        <v>45550</v>
      </c>
      <c r="P53897" s="7">
        <v>0.29722222222222222</v>
      </c>
    </row>
    <row r="53898" spans="1:16" x14ac:dyDescent="0.25">
      <c r="A53898" s="10">
        <v>45550.29791666667</v>
      </c>
      <c r="B53898" t="s">
        <v>14</v>
      </c>
      <c r="C53898">
        <v>101.63</v>
      </c>
      <c r="D53898">
        <v>7</v>
      </c>
      <c r="E53898" s="9">
        <v>3194.5935760093698</v>
      </c>
      <c r="F53898">
        <v>704.94940656565598</v>
      </c>
      <c r="G53898">
        <v>100.707058080808</v>
      </c>
      <c r="H53898">
        <v>0</v>
      </c>
      <c r="I53898">
        <v>2899.5429825750398</v>
      </c>
      <c r="J53898">
        <v>5.7471323999999901</v>
      </c>
      <c r="K53898">
        <v>18</v>
      </c>
      <c r="L53898" s="9">
        <f t="shared" si="842"/>
        <v>0</v>
      </c>
      <c r="O53898" s="8">
        <v>45550</v>
      </c>
      <c r="P53898" s="7">
        <v>0.29791666666666666</v>
      </c>
    </row>
    <row r="53899" spans="1:16" x14ac:dyDescent="0.25">
      <c r="A53899" s="10">
        <v>45550.298611111109</v>
      </c>
      <c r="B53899" t="s">
        <v>14</v>
      </c>
      <c r="C53899">
        <v>101.78352941176399</v>
      </c>
      <c r="D53899">
        <v>8</v>
      </c>
      <c r="E53899" s="9">
        <v>3092.8100465976099</v>
      </c>
      <c r="F53899">
        <v>806.73293597742099</v>
      </c>
      <c r="G53899">
        <v>100.841616997177</v>
      </c>
      <c r="H53899">
        <v>0</v>
      </c>
      <c r="I53899">
        <v>2899.5429825750398</v>
      </c>
      <c r="J53899">
        <v>6.4979118999999903</v>
      </c>
      <c r="K53899">
        <v>18</v>
      </c>
      <c r="L53899" s="9">
        <f t="shared" si="842"/>
        <v>0</v>
      </c>
      <c r="O53899" s="8">
        <v>45550</v>
      </c>
      <c r="P53899" s="7">
        <v>0.2986111111111111</v>
      </c>
    </row>
    <row r="53900" spans="1:16" x14ac:dyDescent="0.25">
      <c r="A53900" s="10">
        <v>45550.299305555556</v>
      </c>
      <c r="B53900" t="s">
        <v>14</v>
      </c>
      <c r="C53900">
        <v>102.321666666666</v>
      </c>
      <c r="D53900">
        <v>9</v>
      </c>
      <c r="E53900" s="9">
        <v>2990.48837993094</v>
      </c>
      <c r="F53900">
        <v>909.05460264408703</v>
      </c>
      <c r="G53900">
        <v>101.00606696045401</v>
      </c>
      <c r="H53900">
        <v>0</v>
      </c>
      <c r="I53900">
        <v>2899.5429825750398</v>
      </c>
      <c r="J53900">
        <v>1.62812489999999</v>
      </c>
      <c r="K53900">
        <v>18</v>
      </c>
      <c r="L53900" s="9">
        <f t="shared" si="842"/>
        <v>0</v>
      </c>
      <c r="O53900" s="8">
        <v>45550</v>
      </c>
      <c r="P53900" s="7">
        <v>0.29930555555555555</v>
      </c>
    </row>
    <row r="53901" spans="1:16" x14ac:dyDescent="0.25">
      <c r="A53901" s="10">
        <v>45550.3</v>
      </c>
      <c r="B53901" t="s">
        <v>13</v>
      </c>
      <c r="C53901">
        <v>101.76</v>
      </c>
      <c r="D53901">
        <v>0</v>
      </c>
      <c r="E53901" s="9">
        <v>3906.3283799309402</v>
      </c>
      <c r="F53901">
        <v>0</v>
      </c>
      <c r="G53901">
        <v>0</v>
      </c>
      <c r="H53901">
        <v>6.7853973559120897</v>
      </c>
      <c r="I53901">
        <v>2906.3283799309502</v>
      </c>
      <c r="J53901">
        <v>-3.9193115000000001</v>
      </c>
      <c r="K53901">
        <v>18</v>
      </c>
      <c r="L53901" s="9">
        <f t="shared" si="842"/>
        <v>0</v>
      </c>
      <c r="O53901" s="8">
        <v>45550</v>
      </c>
      <c r="P53901" s="7">
        <v>0.3</v>
      </c>
    </row>
    <row r="53902" spans="1:16" x14ac:dyDescent="0.25">
      <c r="A53902" s="10">
        <v>45550.300694444442</v>
      </c>
      <c r="B53902" t="s">
        <v>12</v>
      </c>
      <c r="C53902">
        <v>101.358888888888</v>
      </c>
      <c r="D53902">
        <v>-1</v>
      </c>
      <c r="E53902" s="9">
        <v>4007.68726881983</v>
      </c>
      <c r="F53902">
        <v>-101.358888888888</v>
      </c>
      <c r="G53902">
        <v>101.358888888888</v>
      </c>
      <c r="H53902">
        <v>0</v>
      </c>
      <c r="I53902">
        <v>2906.3283799309502</v>
      </c>
      <c r="J53902">
        <v>-5.6041515000000004</v>
      </c>
      <c r="K53902">
        <v>18</v>
      </c>
      <c r="L53902" s="9">
        <f t="shared" si="842"/>
        <v>0</v>
      </c>
      <c r="O53902" s="8">
        <v>45550</v>
      </c>
      <c r="P53902" s="7">
        <v>0.30069444444444443</v>
      </c>
    </row>
    <row r="53903" spans="1:16" x14ac:dyDescent="0.25">
      <c r="A53903" s="10">
        <v>45550.301388888889</v>
      </c>
      <c r="B53903" t="s">
        <v>12</v>
      </c>
      <c r="C53903">
        <v>100.80200000000001</v>
      </c>
      <c r="D53903">
        <v>-2</v>
      </c>
      <c r="E53903" s="9">
        <v>4108.4892688198297</v>
      </c>
      <c r="F53903">
        <v>-202.160888888888</v>
      </c>
      <c r="G53903">
        <v>101.080444444444</v>
      </c>
      <c r="H53903">
        <v>0</v>
      </c>
      <c r="I53903">
        <v>2906.3283799309502</v>
      </c>
      <c r="J53903">
        <v>-10.0793689</v>
      </c>
      <c r="K53903">
        <v>18</v>
      </c>
      <c r="L53903" s="9">
        <f t="shared" si="842"/>
        <v>0</v>
      </c>
      <c r="O53903" s="8">
        <v>45550</v>
      </c>
      <c r="P53903" s="7">
        <v>0.30138888888888887</v>
      </c>
    </row>
    <row r="53904" spans="1:16" x14ac:dyDescent="0.25">
      <c r="A53904" s="10">
        <v>45550.847222222219</v>
      </c>
      <c r="B53904" t="s">
        <v>12</v>
      </c>
      <c r="C53904">
        <v>105.8</v>
      </c>
      <c r="D53904">
        <v>-3</v>
      </c>
      <c r="E53904" s="9">
        <v>4214.2892688198299</v>
      </c>
      <c r="F53904">
        <v>-307.96088888888801</v>
      </c>
      <c r="G53904">
        <v>102.65362962962899</v>
      </c>
      <c r="H53904">
        <v>0</v>
      </c>
      <c r="I53904">
        <v>2906.3283799309502</v>
      </c>
      <c r="J53904">
        <v>-12.853715299999999</v>
      </c>
      <c r="K53904">
        <v>18</v>
      </c>
      <c r="L53904" s="9">
        <f t="shared" si="842"/>
        <v>0</v>
      </c>
      <c r="O53904" s="8">
        <v>45550</v>
      </c>
      <c r="P53904" s="7">
        <v>0.84722222222222221</v>
      </c>
    </row>
    <row r="53905" spans="1:16" x14ac:dyDescent="0.25">
      <c r="A53905" s="10">
        <v>45550.847916666666</v>
      </c>
      <c r="B53905" t="s">
        <v>12</v>
      </c>
      <c r="C53905">
        <v>104.075</v>
      </c>
      <c r="D53905">
        <v>-4</v>
      </c>
      <c r="E53905" s="9">
        <v>4318.3642688198297</v>
      </c>
      <c r="F53905">
        <v>-412.035888888888</v>
      </c>
      <c r="G53905">
        <v>103.008972222222</v>
      </c>
      <c r="H53905">
        <v>0</v>
      </c>
      <c r="I53905">
        <v>2906.3283799309502</v>
      </c>
      <c r="J53905">
        <v>-10.3011634</v>
      </c>
      <c r="K53905">
        <v>18</v>
      </c>
      <c r="L53905" s="9">
        <f t="shared" si="842"/>
        <v>0</v>
      </c>
      <c r="O53905" s="8">
        <v>45550</v>
      </c>
      <c r="P53905" s="7">
        <v>0.84791666666666665</v>
      </c>
    </row>
    <row r="53906" spans="1:16" x14ac:dyDescent="0.25">
      <c r="A53906" s="10">
        <v>45550.859027777777</v>
      </c>
      <c r="B53906" t="s">
        <v>12</v>
      </c>
      <c r="C53906">
        <v>111.3</v>
      </c>
      <c r="D53906">
        <v>-5</v>
      </c>
      <c r="E53906" s="9">
        <v>4429.6642688198299</v>
      </c>
      <c r="F53906">
        <v>-523.33588888888801</v>
      </c>
      <c r="G53906">
        <v>104.667177777777</v>
      </c>
      <c r="H53906">
        <v>0</v>
      </c>
      <c r="I53906">
        <v>2906.3283799309502</v>
      </c>
      <c r="J53906">
        <v>-10.789134399999901</v>
      </c>
      <c r="K53906">
        <v>18</v>
      </c>
      <c r="L53906" s="9">
        <f t="shared" si="842"/>
        <v>0</v>
      </c>
      <c r="O53906" s="8">
        <v>45550</v>
      </c>
      <c r="P53906" s="7">
        <v>0.85902777777777772</v>
      </c>
    </row>
    <row r="53907" spans="1:16" x14ac:dyDescent="0.25">
      <c r="A53907" s="10">
        <v>45550.865277777775</v>
      </c>
      <c r="B53907" t="s">
        <v>12</v>
      </c>
      <c r="C53907">
        <v>106.257142857142</v>
      </c>
      <c r="D53907">
        <v>-6</v>
      </c>
      <c r="E53907" s="9">
        <v>4535.9214116769799</v>
      </c>
      <c r="F53907">
        <v>-629.59303174603099</v>
      </c>
      <c r="G53907">
        <v>104.932171957671</v>
      </c>
      <c r="H53907">
        <v>0</v>
      </c>
      <c r="I53907">
        <v>2906.3283799309502</v>
      </c>
      <c r="J53907">
        <v>-11.266777399999899</v>
      </c>
      <c r="K53907">
        <v>18</v>
      </c>
      <c r="L53907" s="9">
        <f t="shared" si="842"/>
        <v>0</v>
      </c>
      <c r="O53907" s="8">
        <v>45550</v>
      </c>
      <c r="P53907" s="7">
        <v>0.86527777777777781</v>
      </c>
    </row>
    <row r="53908" spans="1:16" x14ac:dyDescent="0.25">
      <c r="A53908" s="10">
        <v>45550.865972222222</v>
      </c>
      <c r="B53908" t="s">
        <v>12</v>
      </c>
      <c r="C53908">
        <v>104.2</v>
      </c>
      <c r="D53908">
        <v>-7</v>
      </c>
      <c r="E53908" s="9">
        <v>4640.1214116769797</v>
      </c>
      <c r="F53908">
        <v>-733.79303174603103</v>
      </c>
      <c r="G53908">
        <v>104.827575963718</v>
      </c>
      <c r="H53908">
        <v>0</v>
      </c>
      <c r="I53908">
        <v>2906.3283799309502</v>
      </c>
      <c r="J53908">
        <v>-12.005747400000001</v>
      </c>
      <c r="K53908">
        <v>18</v>
      </c>
      <c r="L53908" s="9">
        <f t="shared" si="842"/>
        <v>0</v>
      </c>
      <c r="O53908" s="8">
        <v>45550</v>
      </c>
      <c r="P53908" s="7">
        <v>0.86597222222222225</v>
      </c>
    </row>
    <row r="53909" spans="1:16" x14ac:dyDescent="0.25">
      <c r="A53909" s="10">
        <v>45550.902083333334</v>
      </c>
      <c r="B53909" t="s">
        <v>12</v>
      </c>
      <c r="C53909">
        <v>105.24375000000001</v>
      </c>
      <c r="D53909">
        <v>-8</v>
      </c>
      <c r="E53909" s="9">
        <v>4745.3651616769703</v>
      </c>
      <c r="F53909">
        <v>-839.03678174603101</v>
      </c>
      <c r="G53909">
        <v>104.879597718253</v>
      </c>
      <c r="H53909">
        <v>0</v>
      </c>
      <c r="I53909">
        <v>2906.3283799309502</v>
      </c>
      <c r="J53909">
        <v>-12.918288899999901</v>
      </c>
      <c r="K53909">
        <v>18</v>
      </c>
      <c r="L53909" s="9">
        <f t="shared" si="842"/>
        <v>0</v>
      </c>
      <c r="O53909" s="8">
        <v>45550</v>
      </c>
      <c r="P53909" s="7">
        <v>0.90208333333333335</v>
      </c>
    </row>
    <row r="53910" spans="1:16" x14ac:dyDescent="0.25">
      <c r="A53910" s="10">
        <v>45550.902083333334</v>
      </c>
      <c r="B53910" t="s">
        <v>13</v>
      </c>
      <c r="C53910">
        <v>105.24375000000001</v>
      </c>
      <c r="D53910">
        <v>0</v>
      </c>
      <c r="E53910" s="9">
        <v>3903.41516167697</v>
      </c>
      <c r="F53910">
        <v>0</v>
      </c>
      <c r="G53910">
        <v>0</v>
      </c>
      <c r="H53910">
        <v>-2.9132182539682301</v>
      </c>
      <c r="I53910">
        <v>2903.41516167699</v>
      </c>
      <c r="J53910">
        <v>3.1017649999999999</v>
      </c>
      <c r="K53910">
        <v>18</v>
      </c>
      <c r="L53910" s="9">
        <f t="shared" si="842"/>
        <v>1</v>
      </c>
      <c r="O53910" s="8">
        <v>45550</v>
      </c>
      <c r="P53910" s="7">
        <v>0.90208333333333335</v>
      </c>
    </row>
    <row r="53911" spans="1:16" x14ac:dyDescent="0.25">
      <c r="A53911" s="10">
        <v>45551.01666666667</v>
      </c>
      <c r="B53911" t="s">
        <v>11</v>
      </c>
      <c r="C53911">
        <v>119.9</v>
      </c>
      <c r="D53911">
        <v>0</v>
      </c>
      <c r="E53911" s="9">
        <v>3903.41516167697</v>
      </c>
      <c r="F53911">
        <v>0</v>
      </c>
      <c r="G53911">
        <v>0</v>
      </c>
      <c r="H53911">
        <v>0</v>
      </c>
      <c r="I53911">
        <v>2903.41516167699</v>
      </c>
      <c r="J53911">
        <v>-43.314245999999997</v>
      </c>
      <c r="K53911">
        <v>18</v>
      </c>
      <c r="L53911" s="9">
        <f t="shared" si="842"/>
        <v>0</v>
      </c>
      <c r="O53911" s="8">
        <v>45551</v>
      </c>
      <c r="P53911" s="7">
        <v>1.6666666666666666E-2</v>
      </c>
    </row>
    <row r="53912" spans="1:16" x14ac:dyDescent="0.25">
      <c r="A53912" s="10">
        <v>45551.038194444445</v>
      </c>
      <c r="B53912" t="s">
        <v>12</v>
      </c>
      <c r="C53912">
        <v>112.94</v>
      </c>
      <c r="D53912">
        <v>-1</v>
      </c>
      <c r="E53912" s="9">
        <v>4016.3551616769701</v>
      </c>
      <c r="F53912">
        <v>-112.94</v>
      </c>
      <c r="G53912">
        <v>112.94</v>
      </c>
      <c r="H53912">
        <v>0</v>
      </c>
      <c r="I53912">
        <v>2903.41516167699</v>
      </c>
      <c r="J53912">
        <v>-40.580314000000001</v>
      </c>
      <c r="K53912">
        <v>18</v>
      </c>
      <c r="L53912" s="9">
        <f t="shared" si="842"/>
        <v>0</v>
      </c>
      <c r="O53912" s="8">
        <v>45551</v>
      </c>
      <c r="P53912" s="7">
        <v>3.8194444444444448E-2</v>
      </c>
    </row>
    <row r="53913" spans="1:16" x14ac:dyDescent="0.25">
      <c r="A53913" s="10">
        <v>45551.049305555556</v>
      </c>
      <c r="B53913" t="s">
        <v>12</v>
      </c>
      <c r="C53913">
        <v>110.16</v>
      </c>
      <c r="D53913">
        <v>-2</v>
      </c>
      <c r="E53913" s="9">
        <v>4126.5151616769799</v>
      </c>
      <c r="F53913">
        <v>-223.1</v>
      </c>
      <c r="G53913">
        <v>111.55</v>
      </c>
      <c r="H53913">
        <v>0</v>
      </c>
      <c r="I53913">
        <v>2903.41516167699</v>
      </c>
      <c r="J53913">
        <v>-31.059271333333299</v>
      </c>
      <c r="K53913">
        <v>18</v>
      </c>
      <c r="L53913" s="9">
        <f t="shared" si="842"/>
        <v>0</v>
      </c>
      <c r="O53913" s="8">
        <v>45551</v>
      </c>
      <c r="P53913" s="7">
        <v>4.9305555555555554E-2</v>
      </c>
    </row>
    <row r="53914" spans="1:16" x14ac:dyDescent="0.25">
      <c r="A53914" s="10">
        <v>45551.051388888889</v>
      </c>
      <c r="B53914" t="s">
        <v>12</v>
      </c>
      <c r="C53914">
        <v>108.126</v>
      </c>
      <c r="D53914">
        <v>-3</v>
      </c>
      <c r="E53914" s="9">
        <v>4234.6411616769801</v>
      </c>
      <c r="F53914">
        <v>-331.226</v>
      </c>
      <c r="G53914">
        <v>110.40866666666599</v>
      </c>
      <c r="H53914">
        <v>0</v>
      </c>
      <c r="I53914">
        <v>2903.41516167699</v>
      </c>
      <c r="J53914">
        <v>-38.804663625000003</v>
      </c>
      <c r="K53914">
        <v>18</v>
      </c>
      <c r="L53914" s="9">
        <f t="shared" si="842"/>
        <v>0</v>
      </c>
      <c r="O53914" s="8">
        <v>45551</v>
      </c>
      <c r="P53914" s="7">
        <v>5.1388888888888887E-2</v>
      </c>
    </row>
    <row r="53915" spans="1:16" x14ac:dyDescent="0.25">
      <c r="A53915" s="10">
        <v>45551.052083333336</v>
      </c>
      <c r="B53915" t="s">
        <v>12</v>
      </c>
      <c r="C53915">
        <v>106.89</v>
      </c>
      <c r="D53915">
        <v>-4</v>
      </c>
      <c r="E53915" s="9">
        <v>4341.5311616769804</v>
      </c>
      <c r="F53915">
        <v>-438.11599999999999</v>
      </c>
      <c r="G53915">
        <v>109.529</v>
      </c>
      <c r="H53915">
        <v>0</v>
      </c>
      <c r="I53915">
        <v>2903.41516167699</v>
      </c>
      <c r="J53915">
        <v>-33.949578899999999</v>
      </c>
      <c r="K53915">
        <v>18</v>
      </c>
      <c r="L53915" s="9">
        <f t="shared" si="842"/>
        <v>0</v>
      </c>
      <c r="O53915" s="8">
        <v>45551</v>
      </c>
      <c r="P53915" s="7">
        <v>5.2083333333333336E-2</v>
      </c>
    </row>
    <row r="53916" spans="1:16" x14ac:dyDescent="0.25">
      <c r="A53916" s="10">
        <v>45551.052777777775</v>
      </c>
      <c r="B53916" t="s">
        <v>12</v>
      </c>
      <c r="C53916">
        <v>107.79086956521699</v>
      </c>
      <c r="D53916">
        <v>-5</v>
      </c>
      <c r="E53916" s="9">
        <v>4449.32203124219</v>
      </c>
      <c r="F53916">
        <v>-545.90686956521699</v>
      </c>
      <c r="G53916">
        <v>109.181373913043</v>
      </c>
      <c r="H53916">
        <v>0</v>
      </c>
      <c r="I53916">
        <v>2903.41516167699</v>
      </c>
      <c r="J53916">
        <v>-29.3099724166666</v>
      </c>
      <c r="K53916">
        <v>18</v>
      </c>
      <c r="L53916" s="9">
        <f t="shared" si="842"/>
        <v>0</v>
      </c>
      <c r="O53916" s="8">
        <v>45551</v>
      </c>
      <c r="P53916" s="7">
        <v>5.2777777777777778E-2</v>
      </c>
    </row>
    <row r="53917" spans="1:16" x14ac:dyDescent="0.25">
      <c r="A53917" s="10">
        <v>45551.056250000001</v>
      </c>
      <c r="B53917" t="s">
        <v>12</v>
      </c>
      <c r="C53917">
        <v>110.841428571428</v>
      </c>
      <c r="D53917">
        <v>-6</v>
      </c>
      <c r="E53917" s="9">
        <v>4560.1634598136197</v>
      </c>
      <c r="F53917">
        <v>-656.74829813664599</v>
      </c>
      <c r="G53917">
        <v>109.458049689441</v>
      </c>
      <c r="H53917">
        <v>0</v>
      </c>
      <c r="I53917">
        <v>2903.41516167699</v>
      </c>
      <c r="J53917">
        <v>-24.3793735</v>
      </c>
      <c r="K53917">
        <v>18</v>
      </c>
      <c r="L53917" s="9">
        <f t="shared" si="842"/>
        <v>0</v>
      </c>
      <c r="O53917" s="8">
        <v>45551</v>
      </c>
      <c r="P53917" s="7">
        <v>5.6250000000000001E-2</v>
      </c>
    </row>
    <row r="53918" spans="1:16" x14ac:dyDescent="0.25">
      <c r="A53918" s="10">
        <v>45551.056944444441</v>
      </c>
      <c r="B53918" t="s">
        <v>12</v>
      </c>
      <c r="C53918">
        <v>110.24</v>
      </c>
      <c r="D53918">
        <v>-7</v>
      </c>
      <c r="E53918" s="9">
        <v>4670.4034598136204</v>
      </c>
      <c r="F53918">
        <v>-766.98829813664599</v>
      </c>
      <c r="G53918">
        <v>109.56975687666301</v>
      </c>
      <c r="H53918">
        <v>0</v>
      </c>
      <c r="I53918">
        <v>2903.41516167699</v>
      </c>
      <c r="J53918">
        <v>-18.914385562500001</v>
      </c>
      <c r="K53918">
        <v>18</v>
      </c>
      <c r="L53918" s="9">
        <f t="shared" si="842"/>
        <v>0</v>
      </c>
      <c r="O53918" s="8">
        <v>45551</v>
      </c>
      <c r="P53918" s="7">
        <v>5.6944444444444443E-2</v>
      </c>
    </row>
    <row r="53919" spans="1:16" x14ac:dyDescent="0.25">
      <c r="A53919" s="10">
        <v>45551.09097222222</v>
      </c>
      <c r="B53919" t="s">
        <v>12</v>
      </c>
      <c r="C53919">
        <v>113.616153846153</v>
      </c>
      <c r="D53919">
        <v>-8</v>
      </c>
      <c r="E53919" s="9">
        <v>4784.0196136597797</v>
      </c>
      <c r="F53919">
        <v>-880.60445198279899</v>
      </c>
      <c r="G53919">
        <v>110.07555649784901</v>
      </c>
      <c r="H53919">
        <v>0</v>
      </c>
      <c r="I53919">
        <v>2903.41516167699</v>
      </c>
      <c r="J53919">
        <v>-16.0325460555555</v>
      </c>
      <c r="K53919">
        <v>18</v>
      </c>
      <c r="L53919" s="9">
        <f t="shared" si="842"/>
        <v>0</v>
      </c>
      <c r="O53919" s="8">
        <v>45551</v>
      </c>
      <c r="P53919" s="7">
        <v>9.0972222222222218E-2</v>
      </c>
    </row>
    <row r="53920" spans="1:16" x14ac:dyDescent="0.25">
      <c r="A53920" s="10">
        <v>45551.091666666667</v>
      </c>
      <c r="B53920" t="s">
        <v>12</v>
      </c>
      <c r="C53920">
        <v>114.73</v>
      </c>
      <c r="D53920">
        <v>-9</v>
      </c>
      <c r="E53920" s="9">
        <v>4898.7496136597802</v>
      </c>
      <c r="F53920">
        <v>-995.33445198279901</v>
      </c>
      <c r="G53920">
        <v>110.592716886977</v>
      </c>
      <c r="H53920">
        <v>0</v>
      </c>
      <c r="I53920">
        <v>2903.41516167699</v>
      </c>
      <c r="J53920">
        <v>-16.221909449999998</v>
      </c>
      <c r="K53920">
        <v>18</v>
      </c>
      <c r="L53920" s="9">
        <f t="shared" si="842"/>
        <v>0</v>
      </c>
      <c r="O53920" s="8">
        <v>45551</v>
      </c>
      <c r="P53920" s="7">
        <v>9.166666666666666E-2</v>
      </c>
    </row>
    <row r="53921" spans="1:16" x14ac:dyDescent="0.25">
      <c r="A53921" s="10">
        <v>45551.095138888886</v>
      </c>
      <c r="B53921" t="s">
        <v>12</v>
      </c>
      <c r="C53921">
        <v>110.93</v>
      </c>
      <c r="D53921">
        <v>-10</v>
      </c>
      <c r="E53921" s="9">
        <v>5009.6796136597804</v>
      </c>
      <c r="F53921">
        <v>-1106.26445198279</v>
      </c>
      <c r="G53921">
        <v>110.626445198279</v>
      </c>
      <c r="H53921">
        <v>0</v>
      </c>
      <c r="I53921">
        <v>2903.41516167699</v>
      </c>
      <c r="J53921">
        <v>-11.12812385</v>
      </c>
      <c r="K53921">
        <v>18</v>
      </c>
      <c r="L53921" s="9">
        <f t="shared" si="842"/>
        <v>0</v>
      </c>
      <c r="O53921" s="8">
        <v>45551</v>
      </c>
      <c r="P53921" s="7">
        <v>9.5138888888888884E-2</v>
      </c>
    </row>
    <row r="53922" spans="1:16" x14ac:dyDescent="0.25">
      <c r="A53922" s="10">
        <v>45551.106249999997</v>
      </c>
      <c r="B53922" t="s">
        <v>12</v>
      </c>
      <c r="C53922">
        <v>110.55</v>
      </c>
      <c r="D53922">
        <v>-11</v>
      </c>
      <c r="E53922" s="9">
        <v>5120.2296136597797</v>
      </c>
      <c r="F53922">
        <v>-1216.8144519827899</v>
      </c>
      <c r="G53922">
        <v>110.61949563479899</v>
      </c>
      <c r="H53922">
        <v>0</v>
      </c>
      <c r="I53922">
        <v>2903.41516167699</v>
      </c>
      <c r="J53922">
        <v>-8.2410137499999898</v>
      </c>
      <c r="K53922">
        <v>18</v>
      </c>
      <c r="L53922" s="9">
        <f t="shared" si="842"/>
        <v>0</v>
      </c>
      <c r="O53922" s="8">
        <v>45551</v>
      </c>
      <c r="P53922" s="7">
        <v>0.10625</v>
      </c>
    </row>
    <row r="53923" spans="1:16" x14ac:dyDescent="0.25">
      <c r="A53923" s="10">
        <v>45551.113194444442</v>
      </c>
      <c r="B53923" t="s">
        <v>12</v>
      </c>
      <c r="C53923">
        <v>110.24285714285701</v>
      </c>
      <c r="D53923">
        <v>-12</v>
      </c>
      <c r="E53923" s="9">
        <v>5230.4724708026297</v>
      </c>
      <c r="F53923">
        <v>-1327.0573091256499</v>
      </c>
      <c r="G53923">
        <v>110.58810909380399</v>
      </c>
      <c r="H53923">
        <v>0</v>
      </c>
      <c r="I53923">
        <v>2903.41516167699</v>
      </c>
      <c r="J53923">
        <v>-6.2675141500000002</v>
      </c>
      <c r="K53923">
        <v>18</v>
      </c>
      <c r="L53923" s="9">
        <f t="shared" si="842"/>
        <v>0</v>
      </c>
      <c r="O53923" s="8">
        <v>45551</v>
      </c>
      <c r="P53923" s="7">
        <v>0.11319444444444444</v>
      </c>
    </row>
    <row r="53924" spans="1:16" x14ac:dyDescent="0.25">
      <c r="A53924" s="10">
        <v>45551.120138888888</v>
      </c>
      <c r="B53924" t="s">
        <v>13</v>
      </c>
      <c r="C53924">
        <v>107.82</v>
      </c>
      <c r="D53924">
        <v>0</v>
      </c>
      <c r="E53924" s="9">
        <v>3936.63247080263</v>
      </c>
      <c r="F53924">
        <v>0</v>
      </c>
      <c r="G53924">
        <v>0</v>
      </c>
      <c r="H53924">
        <v>33.217309125657003</v>
      </c>
      <c r="I53924">
        <v>2936.63247080264</v>
      </c>
      <c r="J53924">
        <v>0.99493849999999895</v>
      </c>
      <c r="K53924">
        <v>18</v>
      </c>
      <c r="L53924" s="9">
        <f t="shared" si="842"/>
        <v>0</v>
      </c>
      <c r="O53924" s="8">
        <v>45551</v>
      </c>
      <c r="P53924" s="7">
        <v>0.12013888888888889</v>
      </c>
    </row>
    <row r="53925" spans="1:16" x14ac:dyDescent="0.25">
      <c r="A53925" s="10">
        <v>45551.122916666667</v>
      </c>
      <c r="B53925" t="s">
        <v>14</v>
      </c>
      <c r="C53925">
        <v>111.64846153846101</v>
      </c>
      <c r="D53925">
        <v>1</v>
      </c>
      <c r="E53925" s="9">
        <v>3824.9840092641698</v>
      </c>
      <c r="F53925">
        <v>111.64846153846101</v>
      </c>
      <c r="G53925">
        <v>111.64846153846101</v>
      </c>
      <c r="H53925">
        <v>0</v>
      </c>
      <c r="I53925">
        <v>2936.63247080264</v>
      </c>
      <c r="J53925">
        <v>2.9279215000000001</v>
      </c>
      <c r="K53925">
        <v>18</v>
      </c>
      <c r="L53925" s="9">
        <f t="shared" si="842"/>
        <v>0</v>
      </c>
      <c r="O53925" s="8">
        <v>45551</v>
      </c>
      <c r="P53925" s="7">
        <v>0.12291666666666666</v>
      </c>
    </row>
    <row r="53926" spans="1:16" x14ac:dyDescent="0.25">
      <c r="A53926" s="10">
        <v>45551.123611111114</v>
      </c>
      <c r="B53926" t="s">
        <v>14</v>
      </c>
      <c r="C53926">
        <v>111.8775</v>
      </c>
      <c r="D53926">
        <v>2</v>
      </c>
      <c r="E53926" s="9">
        <v>3713.1065092641702</v>
      </c>
      <c r="F53926">
        <v>223.52596153846099</v>
      </c>
      <c r="G53926">
        <v>111.76298076923</v>
      </c>
      <c r="H53926">
        <v>0</v>
      </c>
      <c r="I53926">
        <v>2936.63247080264</v>
      </c>
      <c r="J53926">
        <v>3.8056549999999998</v>
      </c>
      <c r="K53926">
        <v>18</v>
      </c>
      <c r="L53926" s="9">
        <f t="shared" si="842"/>
        <v>0</v>
      </c>
      <c r="O53926" s="8">
        <v>45551</v>
      </c>
      <c r="P53926" s="7">
        <v>0.12361111111111112</v>
      </c>
    </row>
    <row r="53927" spans="1:16" x14ac:dyDescent="0.25">
      <c r="A53927" s="10">
        <v>45551.125694444447</v>
      </c>
      <c r="B53927" t="s">
        <v>14</v>
      </c>
      <c r="C53927">
        <v>112.45333333333301</v>
      </c>
      <c r="D53927">
        <v>3</v>
      </c>
      <c r="E53927" s="9">
        <v>3600.65317593084</v>
      </c>
      <c r="F53927">
        <v>335.97929487179402</v>
      </c>
      <c r="G53927">
        <v>111.993098290598</v>
      </c>
      <c r="H53927">
        <v>0</v>
      </c>
      <c r="I53927">
        <v>2936.63247080264</v>
      </c>
      <c r="J53927">
        <v>4.5764060000000004</v>
      </c>
      <c r="K53927">
        <v>18</v>
      </c>
      <c r="L53927" s="9">
        <f t="shared" si="842"/>
        <v>0</v>
      </c>
      <c r="O53927" s="8">
        <v>45551</v>
      </c>
      <c r="P53927" s="7">
        <v>0.12569444444444444</v>
      </c>
    </row>
    <row r="53928" spans="1:16" x14ac:dyDescent="0.25">
      <c r="A53928" s="10">
        <v>45551.129166666666</v>
      </c>
      <c r="B53928" t="s">
        <v>14</v>
      </c>
      <c r="C53928">
        <v>113.94</v>
      </c>
      <c r="D53928">
        <v>4</v>
      </c>
      <c r="E53928" s="9">
        <v>3486.71317593084</v>
      </c>
      <c r="F53928">
        <v>449.91929487179402</v>
      </c>
      <c r="G53928">
        <v>112.47982371794799</v>
      </c>
      <c r="H53928">
        <v>0</v>
      </c>
      <c r="I53928">
        <v>2936.63247080264</v>
      </c>
      <c r="J53928">
        <v>1.719619</v>
      </c>
      <c r="K53928">
        <v>18</v>
      </c>
      <c r="L53928" s="9">
        <f t="shared" si="842"/>
        <v>0</v>
      </c>
      <c r="O53928" s="8">
        <v>45551</v>
      </c>
      <c r="P53928" s="7">
        <v>0.12916666666666668</v>
      </c>
    </row>
    <row r="53929" spans="1:16" x14ac:dyDescent="0.25">
      <c r="A53929" s="10">
        <v>45551.131944444445</v>
      </c>
      <c r="B53929" t="s">
        <v>14</v>
      </c>
      <c r="C53929">
        <v>113.94</v>
      </c>
      <c r="D53929">
        <v>5</v>
      </c>
      <c r="E53929" s="9">
        <v>3372.7731759308399</v>
      </c>
      <c r="F53929">
        <v>563.85929487179396</v>
      </c>
      <c r="G53929">
        <v>112.771858974358</v>
      </c>
      <c r="H53929">
        <v>0</v>
      </c>
      <c r="I53929">
        <v>2936.63247080264</v>
      </c>
      <c r="J53929">
        <v>2.1316000000000002</v>
      </c>
      <c r="K53929">
        <v>18</v>
      </c>
      <c r="L53929" s="9">
        <f t="shared" si="842"/>
        <v>0</v>
      </c>
      <c r="O53929" s="8">
        <v>45551</v>
      </c>
      <c r="P53929" s="7">
        <v>0.13194444444444445</v>
      </c>
    </row>
    <row r="53930" spans="1:16" x14ac:dyDescent="0.25">
      <c r="A53930" s="10">
        <v>45551.132638888892</v>
      </c>
      <c r="B53930" t="s">
        <v>14</v>
      </c>
      <c r="C53930">
        <v>114.8925</v>
      </c>
      <c r="D53930">
        <v>6</v>
      </c>
      <c r="E53930" s="9">
        <v>3257.88067593084</v>
      </c>
      <c r="F53930">
        <v>678.751794871794</v>
      </c>
      <c r="G53930">
        <v>113.125299145299</v>
      </c>
      <c r="H53930">
        <v>0</v>
      </c>
      <c r="I53930">
        <v>2936.63247080264</v>
      </c>
      <c r="J53930">
        <v>3.3681739999999998</v>
      </c>
      <c r="K53930">
        <v>18</v>
      </c>
      <c r="L53930" s="9">
        <f t="shared" si="842"/>
        <v>0</v>
      </c>
      <c r="O53930" s="8">
        <v>45551</v>
      </c>
      <c r="P53930" s="7">
        <v>0.13263888888888889</v>
      </c>
    </row>
    <row r="53931" spans="1:16" x14ac:dyDescent="0.25">
      <c r="A53931" s="10">
        <v>45551.135416666664</v>
      </c>
      <c r="B53931" t="s">
        <v>14</v>
      </c>
      <c r="C53931">
        <v>114.09</v>
      </c>
      <c r="D53931">
        <v>7</v>
      </c>
      <c r="E53931" s="9">
        <v>3143.7906759308398</v>
      </c>
      <c r="F53931">
        <v>792.84179487179495</v>
      </c>
      <c r="G53931">
        <v>113.263113553113</v>
      </c>
      <c r="H53931">
        <v>0</v>
      </c>
      <c r="I53931">
        <v>2936.63247080264</v>
      </c>
      <c r="J53931">
        <v>3.9304779999999999</v>
      </c>
      <c r="K53931">
        <v>18</v>
      </c>
      <c r="L53931" s="9">
        <f t="shared" si="842"/>
        <v>0</v>
      </c>
      <c r="O53931" s="8">
        <v>45551</v>
      </c>
      <c r="P53931" s="7">
        <v>0.13541666666666666</v>
      </c>
    </row>
    <row r="53932" spans="1:16" x14ac:dyDescent="0.25">
      <c r="A53932" s="10">
        <v>45551.136805555558</v>
      </c>
      <c r="B53932" t="s">
        <v>14</v>
      </c>
      <c r="C53932">
        <v>115.15866666666599</v>
      </c>
      <c r="D53932">
        <v>8</v>
      </c>
      <c r="E53932" s="9">
        <v>3028.6320092641699</v>
      </c>
      <c r="F53932">
        <v>908.00046153846097</v>
      </c>
      <c r="G53932">
        <v>113.500057692307</v>
      </c>
      <c r="H53932">
        <v>0</v>
      </c>
      <c r="I53932">
        <v>2936.63247080264</v>
      </c>
      <c r="J53932">
        <v>7.3642425999999999</v>
      </c>
      <c r="K53932">
        <v>18</v>
      </c>
      <c r="L53932" s="9">
        <f t="shared" si="842"/>
        <v>0</v>
      </c>
      <c r="O53932" s="8">
        <v>45551</v>
      </c>
      <c r="P53932" s="7">
        <v>0.13680555555555557</v>
      </c>
    </row>
    <row r="53933" spans="1:16" x14ac:dyDescent="0.25">
      <c r="A53933" s="10">
        <v>45551.137499999997</v>
      </c>
      <c r="B53933" t="s">
        <v>14</v>
      </c>
      <c r="C53933">
        <v>115.157368421052</v>
      </c>
      <c r="D53933">
        <v>9</v>
      </c>
      <c r="E53933" s="9">
        <v>2913.4746408431201</v>
      </c>
      <c r="F53933">
        <v>1023.15782995951</v>
      </c>
      <c r="G53933">
        <v>113.684203328834</v>
      </c>
      <c r="H53933">
        <v>0</v>
      </c>
      <c r="I53933">
        <v>2936.63247080264</v>
      </c>
      <c r="J53933">
        <v>7.2205195999999896</v>
      </c>
      <c r="K53933">
        <v>18</v>
      </c>
      <c r="L53933" s="9">
        <f t="shared" si="842"/>
        <v>0</v>
      </c>
      <c r="O53933" s="8">
        <v>45551</v>
      </c>
      <c r="P53933" s="7">
        <v>0.13750000000000001</v>
      </c>
    </row>
    <row r="53934" spans="1:16" x14ac:dyDescent="0.25">
      <c r="A53934" s="10">
        <v>45551.140277777777</v>
      </c>
      <c r="B53934" t="s">
        <v>14</v>
      </c>
      <c r="C53934">
        <v>116.956923076923</v>
      </c>
      <c r="D53934">
        <v>10</v>
      </c>
      <c r="E53934" s="9">
        <v>2796.5177177661999</v>
      </c>
      <c r="F53934">
        <v>1140.1147530364301</v>
      </c>
      <c r="G53934">
        <v>114.011475303643</v>
      </c>
      <c r="H53934">
        <v>0</v>
      </c>
      <c r="I53934">
        <v>2936.63247080264</v>
      </c>
      <c r="J53934">
        <v>6.9308179999999897</v>
      </c>
      <c r="K53934">
        <v>18</v>
      </c>
      <c r="L53934" s="9">
        <f t="shared" si="842"/>
        <v>0</v>
      </c>
      <c r="O53934" s="8">
        <v>45551</v>
      </c>
      <c r="P53934" s="7">
        <v>0.14027777777777778</v>
      </c>
    </row>
    <row r="53935" spans="1:16" x14ac:dyDescent="0.25">
      <c r="A53935" s="10">
        <v>45551.146527777775</v>
      </c>
      <c r="B53935" t="s">
        <v>14</v>
      </c>
      <c r="C53935">
        <v>118.32</v>
      </c>
      <c r="D53935">
        <v>11</v>
      </c>
      <c r="E53935" s="9">
        <v>2678.1977177662002</v>
      </c>
      <c r="F53935">
        <v>1258.43475303643</v>
      </c>
      <c r="G53935">
        <v>114.403159366948</v>
      </c>
      <c r="H53935">
        <v>0</v>
      </c>
      <c r="I53935">
        <v>2936.63247080264</v>
      </c>
      <c r="J53935">
        <v>2.47483599999999</v>
      </c>
      <c r="K53935">
        <v>18</v>
      </c>
      <c r="L53935" s="9">
        <f t="shared" si="842"/>
        <v>0</v>
      </c>
      <c r="O53935" s="8">
        <v>45551</v>
      </c>
      <c r="P53935" s="7">
        <v>0.14652777777777778</v>
      </c>
    </row>
    <row r="53936" spans="1:16" x14ac:dyDescent="0.25">
      <c r="A53936" s="10">
        <v>45551.147916666669</v>
      </c>
      <c r="B53936" t="s">
        <v>14</v>
      </c>
      <c r="C53936">
        <v>117.96</v>
      </c>
      <c r="D53936">
        <v>12</v>
      </c>
      <c r="E53936" s="9">
        <v>2560.2377177662001</v>
      </c>
      <c r="F53936">
        <v>1376.3947530364301</v>
      </c>
      <c r="G53936">
        <v>114.69956275303601</v>
      </c>
      <c r="H53936">
        <v>0</v>
      </c>
      <c r="I53936">
        <v>2936.63247080264</v>
      </c>
      <c r="J53936">
        <v>1.6827654999999899</v>
      </c>
      <c r="K53936">
        <v>18</v>
      </c>
      <c r="L53936" s="9">
        <f t="shared" si="842"/>
        <v>0</v>
      </c>
      <c r="O53936" s="8">
        <v>45551</v>
      </c>
      <c r="P53936" s="7">
        <v>0.14791666666666667</v>
      </c>
    </row>
    <row r="53937" spans="1:16" x14ac:dyDescent="0.25">
      <c r="A53937" s="10">
        <v>45551.149305555555</v>
      </c>
      <c r="B53937" t="s">
        <v>14</v>
      </c>
      <c r="C53937">
        <v>117.698461538461</v>
      </c>
      <c r="D53937">
        <v>13</v>
      </c>
      <c r="E53937" s="9">
        <v>2442.5392562277302</v>
      </c>
      <c r="F53937">
        <v>1494.09321457489</v>
      </c>
      <c r="G53937">
        <v>114.930247274992</v>
      </c>
      <c r="H53937">
        <v>0</v>
      </c>
      <c r="I53937">
        <v>2936.63247080264</v>
      </c>
      <c r="J53937">
        <v>3.38467219999999</v>
      </c>
      <c r="K53937">
        <v>18</v>
      </c>
      <c r="L53937" s="9">
        <f t="shared" si="842"/>
        <v>0</v>
      </c>
      <c r="O53937" s="8">
        <v>45551</v>
      </c>
      <c r="P53937" s="7">
        <v>0.14930555555555555</v>
      </c>
    </row>
    <row r="53938" spans="1:16" x14ac:dyDescent="0.25">
      <c r="A53938" s="10">
        <v>45551.15</v>
      </c>
      <c r="B53938" t="s">
        <v>14</v>
      </c>
      <c r="C53938">
        <v>118.10044117647</v>
      </c>
      <c r="D53938">
        <v>14</v>
      </c>
      <c r="E53938" s="9">
        <v>2324.43881505126</v>
      </c>
      <c r="F53938">
        <v>1612.19365575136</v>
      </c>
      <c r="G53938">
        <v>115.156689696526</v>
      </c>
      <c r="H53938">
        <v>0</v>
      </c>
      <c r="I53938">
        <v>2936.63247080264</v>
      </c>
      <c r="J53938">
        <v>4.8253467999999904</v>
      </c>
      <c r="K53938">
        <v>18</v>
      </c>
      <c r="L53938" s="9">
        <f t="shared" si="842"/>
        <v>0</v>
      </c>
      <c r="O53938" s="8">
        <v>45551</v>
      </c>
      <c r="P53938" s="7">
        <v>0.15</v>
      </c>
    </row>
    <row r="53939" spans="1:16" x14ac:dyDescent="0.25">
      <c r="A53939" s="10">
        <v>45551.150694444441</v>
      </c>
      <c r="B53939" t="s">
        <v>14</v>
      </c>
      <c r="C53939">
        <v>117.843</v>
      </c>
      <c r="D53939">
        <v>15</v>
      </c>
      <c r="E53939" s="9">
        <v>2206.5958150512602</v>
      </c>
      <c r="F53939">
        <v>1730.0366557513601</v>
      </c>
      <c r="G53939">
        <v>115.335777050091</v>
      </c>
      <c r="H53939">
        <v>0</v>
      </c>
      <c r="I53939">
        <v>2936.63247080264</v>
      </c>
      <c r="J53939">
        <v>2.3565352999999898</v>
      </c>
      <c r="K53939">
        <v>18</v>
      </c>
      <c r="L53939" s="9">
        <f t="shared" si="842"/>
        <v>0</v>
      </c>
      <c r="O53939" s="8">
        <v>45551</v>
      </c>
      <c r="P53939" s="7">
        <v>0.15069444444444444</v>
      </c>
    </row>
    <row r="53940" spans="1:16" x14ac:dyDescent="0.25">
      <c r="A53940" s="10">
        <v>45551.15347222222</v>
      </c>
      <c r="B53940" t="s">
        <v>14</v>
      </c>
      <c r="C53940">
        <v>120</v>
      </c>
      <c r="D53940">
        <v>16</v>
      </c>
      <c r="E53940" s="9">
        <v>2086.5958150512602</v>
      </c>
      <c r="F53940">
        <v>1850.0366557513601</v>
      </c>
      <c r="G53940">
        <v>115.62729098446</v>
      </c>
      <c r="H53940">
        <v>0</v>
      </c>
      <c r="I53940">
        <v>2936.63247080264</v>
      </c>
      <c r="J53940">
        <v>3.9050437999999899</v>
      </c>
      <c r="K53940">
        <v>18</v>
      </c>
      <c r="L53940" s="9">
        <f t="shared" si="842"/>
        <v>0</v>
      </c>
      <c r="O53940" s="8">
        <v>45551</v>
      </c>
      <c r="P53940" s="7">
        <v>0.15347222222222223</v>
      </c>
    </row>
    <row r="53941" spans="1:16" x14ac:dyDescent="0.25">
      <c r="A53941" s="10">
        <v>45551.15625</v>
      </c>
      <c r="B53941" t="s">
        <v>14</v>
      </c>
      <c r="C53941">
        <v>119.3</v>
      </c>
      <c r="D53941">
        <v>17</v>
      </c>
      <c r="E53941" s="9">
        <v>1967.29581505126</v>
      </c>
      <c r="F53941">
        <v>1969.33665575136</v>
      </c>
      <c r="G53941">
        <v>115.843332691257</v>
      </c>
      <c r="H53941">
        <v>0</v>
      </c>
      <c r="I53941">
        <v>2936.63247080264</v>
      </c>
      <c r="J53941">
        <v>1.4857007999999901</v>
      </c>
      <c r="K53941">
        <v>18</v>
      </c>
      <c r="L53941" s="9">
        <f t="shared" si="842"/>
        <v>0</v>
      </c>
      <c r="O53941" s="8">
        <v>45551</v>
      </c>
      <c r="P53941" s="7">
        <v>0.15625</v>
      </c>
    </row>
    <row r="53942" spans="1:16" x14ac:dyDescent="0.25">
      <c r="A53942" s="10">
        <v>45551.158333333333</v>
      </c>
      <c r="B53942" t="s">
        <v>13</v>
      </c>
      <c r="C53942">
        <v>119.966666666666</v>
      </c>
      <c r="D53942">
        <v>0</v>
      </c>
      <c r="E53942" s="9">
        <v>4006.7291483846002</v>
      </c>
      <c r="F53942">
        <v>0</v>
      </c>
      <c r="G53942">
        <v>0</v>
      </c>
      <c r="H53942">
        <v>70.096677581963306</v>
      </c>
      <c r="I53942">
        <v>3006.7291483846102</v>
      </c>
      <c r="J53942">
        <v>-1.1387387</v>
      </c>
      <c r="K53942">
        <v>18</v>
      </c>
      <c r="L53942" s="9">
        <f t="shared" si="842"/>
        <v>0</v>
      </c>
      <c r="O53942" s="8">
        <v>45551</v>
      </c>
      <c r="P53942" s="7">
        <v>0.15833333333333333</v>
      </c>
    </row>
    <row r="53943" spans="1:16" x14ac:dyDescent="0.25">
      <c r="A53943" s="10">
        <v>45551.15902777778</v>
      </c>
      <c r="B53943" t="s">
        <v>12</v>
      </c>
      <c r="C53943">
        <v>118.53</v>
      </c>
      <c r="D53943">
        <v>-1</v>
      </c>
      <c r="E53943" s="9">
        <v>4125.2591483845999</v>
      </c>
      <c r="F53943">
        <v>-118.53</v>
      </c>
      <c r="G53943">
        <v>118.53</v>
      </c>
      <c r="H53943">
        <v>0</v>
      </c>
      <c r="I53943">
        <v>3006.7291483846102</v>
      </c>
      <c r="J53943">
        <v>-4.9075144000000002</v>
      </c>
      <c r="K53943">
        <v>18</v>
      </c>
      <c r="L53943" s="9">
        <f t="shared" si="842"/>
        <v>0</v>
      </c>
      <c r="O53943" s="8">
        <v>45551</v>
      </c>
      <c r="P53943" s="7">
        <v>0.15902777777777777</v>
      </c>
    </row>
    <row r="53944" spans="1:16" x14ac:dyDescent="0.25">
      <c r="A53944" s="10">
        <v>45551.160416666666</v>
      </c>
      <c r="B53944" t="s">
        <v>12</v>
      </c>
      <c r="C53944">
        <v>120.44</v>
      </c>
      <c r="D53944">
        <v>-2</v>
      </c>
      <c r="E53944" s="9">
        <v>4245.6991483846004</v>
      </c>
      <c r="F53944">
        <v>-238.97</v>
      </c>
      <c r="G53944">
        <v>119.485</v>
      </c>
      <c r="H53944">
        <v>0</v>
      </c>
      <c r="I53944">
        <v>3006.7291483846102</v>
      </c>
      <c r="J53944">
        <v>-4.5451873999999997</v>
      </c>
      <c r="K53944">
        <v>18</v>
      </c>
      <c r="L53944" s="9">
        <f t="shared" si="842"/>
        <v>0</v>
      </c>
      <c r="O53944" s="8">
        <v>45551</v>
      </c>
      <c r="P53944" s="7">
        <v>0.16041666666666668</v>
      </c>
    </row>
    <row r="53945" spans="1:16" x14ac:dyDescent="0.25">
      <c r="A53945" s="10">
        <v>45551.161111111112</v>
      </c>
      <c r="B53945" t="s">
        <v>12</v>
      </c>
      <c r="C53945">
        <v>122.3475</v>
      </c>
      <c r="D53945">
        <v>-3</v>
      </c>
      <c r="E53945" s="9">
        <v>4368.0466483846003</v>
      </c>
      <c r="F53945">
        <v>-361.3175</v>
      </c>
      <c r="G53945">
        <v>120.439166666666</v>
      </c>
      <c r="H53945">
        <v>0</v>
      </c>
      <c r="I53945">
        <v>3006.7291483846102</v>
      </c>
      <c r="J53945">
        <v>-0.44869289999999901</v>
      </c>
      <c r="K53945">
        <v>18</v>
      </c>
      <c r="L53945" s="9">
        <f t="shared" si="842"/>
        <v>0</v>
      </c>
      <c r="O53945" s="8">
        <v>45551</v>
      </c>
      <c r="P53945" s="7">
        <v>0.16111111111111112</v>
      </c>
    </row>
    <row r="53946" spans="1:16" x14ac:dyDescent="0.25">
      <c r="A53946" s="10">
        <v>45551.161805555559</v>
      </c>
      <c r="B53946" t="s">
        <v>13</v>
      </c>
      <c r="C53946">
        <v>123.356857142857</v>
      </c>
      <c r="D53946">
        <v>0</v>
      </c>
      <c r="E53946" s="9">
        <v>3997.9760769560198</v>
      </c>
      <c r="F53946">
        <v>0</v>
      </c>
      <c r="G53946">
        <v>0</v>
      </c>
      <c r="H53946">
        <v>-8.7530714285713795</v>
      </c>
      <c r="I53946">
        <v>2997.9760769560398</v>
      </c>
      <c r="J53946">
        <v>1.0406240999999901</v>
      </c>
      <c r="K53946">
        <v>18</v>
      </c>
      <c r="L53946" s="9">
        <f t="shared" si="842"/>
        <v>0</v>
      </c>
      <c r="O53946" s="8">
        <v>45551</v>
      </c>
      <c r="P53946" s="7">
        <v>0.16180555555555556</v>
      </c>
    </row>
    <row r="53947" spans="1:16" x14ac:dyDescent="0.25">
      <c r="A53947" s="10">
        <v>45551.163194444445</v>
      </c>
      <c r="B53947" t="s">
        <v>12</v>
      </c>
      <c r="C53947">
        <v>123.52</v>
      </c>
      <c r="D53947">
        <v>-1</v>
      </c>
      <c r="E53947" s="9">
        <v>4121.4960769560203</v>
      </c>
      <c r="F53947">
        <v>-123.52</v>
      </c>
      <c r="G53947">
        <v>123.52</v>
      </c>
      <c r="H53947">
        <v>0</v>
      </c>
      <c r="I53947">
        <v>2997.9760769560398</v>
      </c>
      <c r="J53947">
        <v>-5.7080488000000003</v>
      </c>
      <c r="K53947">
        <v>18</v>
      </c>
      <c r="L53947" s="9">
        <f t="shared" si="842"/>
        <v>0</v>
      </c>
      <c r="O53947" s="8">
        <v>45551</v>
      </c>
      <c r="P53947" s="7">
        <v>0.16319444444444445</v>
      </c>
    </row>
    <row r="53948" spans="1:16" x14ac:dyDescent="0.25">
      <c r="A53948" s="10">
        <v>45551.163888888892</v>
      </c>
      <c r="B53948" t="s">
        <v>12</v>
      </c>
      <c r="C53948">
        <v>126.29</v>
      </c>
      <c r="D53948">
        <v>-2</v>
      </c>
      <c r="E53948" s="9">
        <v>4247.7860769560202</v>
      </c>
      <c r="F53948">
        <v>-249.81</v>
      </c>
      <c r="G53948">
        <v>124.905</v>
      </c>
      <c r="H53948">
        <v>0</v>
      </c>
      <c r="I53948">
        <v>2997.9760769560398</v>
      </c>
      <c r="J53948">
        <v>-6.6469750000000003</v>
      </c>
      <c r="K53948">
        <v>18</v>
      </c>
      <c r="L53948" s="9">
        <f t="shared" si="842"/>
        <v>0</v>
      </c>
      <c r="O53948" s="8">
        <v>45551</v>
      </c>
      <c r="P53948" s="7">
        <v>0.16388888888888889</v>
      </c>
    </row>
    <row r="53949" spans="1:16" x14ac:dyDescent="0.25">
      <c r="A53949" s="10">
        <v>45551.166666666664</v>
      </c>
      <c r="B53949" t="s">
        <v>12</v>
      </c>
      <c r="C53949">
        <v>125.08666666666601</v>
      </c>
      <c r="D53949">
        <v>-3</v>
      </c>
      <c r="E53949" s="9">
        <v>4372.87274362269</v>
      </c>
      <c r="F53949">
        <v>-374.89666666666602</v>
      </c>
      <c r="G53949">
        <v>124.965555555555</v>
      </c>
      <c r="H53949">
        <v>0</v>
      </c>
      <c r="I53949">
        <v>2997.9760769560398</v>
      </c>
      <c r="J53949">
        <v>-4.5021665000000004</v>
      </c>
      <c r="K53949">
        <v>18</v>
      </c>
      <c r="L53949" s="9">
        <f t="shared" si="842"/>
        <v>0</v>
      </c>
      <c r="O53949" s="8">
        <v>45551</v>
      </c>
      <c r="P53949" s="7">
        <v>0.16666666666666666</v>
      </c>
    </row>
    <row r="53950" spans="1:16" x14ac:dyDescent="0.25">
      <c r="A53950" s="10">
        <v>45551.167361111111</v>
      </c>
      <c r="B53950" t="s">
        <v>12</v>
      </c>
      <c r="C53950">
        <v>125.663333333333</v>
      </c>
      <c r="D53950">
        <v>-4</v>
      </c>
      <c r="E53950" s="9">
        <v>4498.5360769560202</v>
      </c>
      <c r="F53950">
        <v>-500.56</v>
      </c>
      <c r="G53950">
        <v>125.14</v>
      </c>
      <c r="H53950">
        <v>0</v>
      </c>
      <c r="I53950">
        <v>2997.9760769560398</v>
      </c>
      <c r="J53950">
        <v>-7.2960729999999998</v>
      </c>
      <c r="K53950">
        <v>18</v>
      </c>
      <c r="L53950" s="9">
        <f t="shared" si="842"/>
        <v>0</v>
      </c>
      <c r="O53950" s="8">
        <v>45551</v>
      </c>
      <c r="P53950" s="7">
        <v>0.1673611111111111</v>
      </c>
    </row>
    <row r="53951" spans="1:16" x14ac:dyDescent="0.25">
      <c r="A53951" s="10">
        <v>45551.168749999997</v>
      </c>
      <c r="B53951" t="s">
        <v>12</v>
      </c>
      <c r="C53951">
        <v>123.05</v>
      </c>
      <c r="D53951">
        <v>-5</v>
      </c>
      <c r="E53951" s="9">
        <v>4621.5860769560204</v>
      </c>
      <c r="F53951">
        <v>-623.61</v>
      </c>
      <c r="G53951">
        <v>124.72199999999999</v>
      </c>
      <c r="H53951">
        <v>0</v>
      </c>
      <c r="I53951">
        <v>2997.9760769560398</v>
      </c>
      <c r="J53951">
        <v>-9.4241104999999994</v>
      </c>
      <c r="K53951">
        <v>18</v>
      </c>
      <c r="L53951" s="9">
        <f t="shared" si="842"/>
        <v>0</v>
      </c>
      <c r="O53951" s="8">
        <v>45551</v>
      </c>
      <c r="P53951" s="7">
        <v>0.16875000000000001</v>
      </c>
    </row>
    <row r="53952" spans="1:16" x14ac:dyDescent="0.25">
      <c r="A53952" s="10">
        <v>45551.17083333333</v>
      </c>
      <c r="B53952" t="s">
        <v>12</v>
      </c>
      <c r="C53952">
        <v>125.33181818181799</v>
      </c>
      <c r="D53952">
        <v>-6</v>
      </c>
      <c r="E53952" s="9">
        <v>4746.9178951378399</v>
      </c>
      <c r="F53952">
        <v>-748.94181818181801</v>
      </c>
      <c r="G53952">
        <v>124.823636363636</v>
      </c>
      <c r="H53952">
        <v>0</v>
      </c>
      <c r="I53952">
        <v>2997.9760769560398</v>
      </c>
      <c r="J53952">
        <v>-11.828263099999999</v>
      </c>
      <c r="K53952">
        <v>18</v>
      </c>
      <c r="L53952" s="9">
        <f t="shared" si="842"/>
        <v>0</v>
      </c>
      <c r="O53952" s="8">
        <v>45551</v>
      </c>
      <c r="P53952" s="7">
        <v>0.17083333333333334</v>
      </c>
    </row>
    <row r="53953" spans="1:16" x14ac:dyDescent="0.25">
      <c r="A53953" s="10">
        <v>45551.171527777777</v>
      </c>
      <c r="B53953" t="s">
        <v>12</v>
      </c>
      <c r="C53953">
        <v>122.30800000000001</v>
      </c>
      <c r="D53953">
        <v>-7</v>
      </c>
      <c r="E53953" s="9">
        <v>4869.2258951378399</v>
      </c>
      <c r="F53953">
        <v>-871.249818181818</v>
      </c>
      <c r="G53953">
        <v>124.464259740259</v>
      </c>
      <c r="H53953">
        <v>0</v>
      </c>
      <c r="I53953">
        <v>2997.9760769560398</v>
      </c>
      <c r="J53953">
        <v>-9.7910725000000003</v>
      </c>
      <c r="K53953">
        <v>18</v>
      </c>
      <c r="L53953" s="9">
        <f t="shared" si="842"/>
        <v>0</v>
      </c>
      <c r="O53953" s="8">
        <v>45551</v>
      </c>
      <c r="P53953" s="7">
        <v>0.17152777777777778</v>
      </c>
    </row>
    <row r="53954" spans="1:16" x14ac:dyDescent="0.25">
      <c r="A53954" s="10">
        <v>45551.173611111109</v>
      </c>
      <c r="B53954" t="s">
        <v>12</v>
      </c>
      <c r="C53954">
        <v>118.715</v>
      </c>
      <c r="D53954">
        <v>-8</v>
      </c>
      <c r="E53954" s="9">
        <v>4987.94089513784</v>
      </c>
      <c r="F53954">
        <v>-989.96481818181803</v>
      </c>
      <c r="G53954">
        <v>123.745602272727</v>
      </c>
      <c r="H53954">
        <v>0</v>
      </c>
      <c r="I53954">
        <v>2997.9760769560398</v>
      </c>
      <c r="J53954">
        <v>-9.3256789999999992</v>
      </c>
      <c r="K53954">
        <v>18</v>
      </c>
      <c r="L53954" s="9">
        <f t="shared" si="842"/>
        <v>0</v>
      </c>
      <c r="O53954" s="8">
        <v>45551</v>
      </c>
      <c r="P53954" s="7">
        <v>0.1736111111111111</v>
      </c>
    </row>
    <row r="53955" spans="1:16" x14ac:dyDescent="0.25">
      <c r="A53955" s="10">
        <v>45551.174305555556</v>
      </c>
      <c r="B53955" t="s">
        <v>12</v>
      </c>
      <c r="C53955">
        <v>117.92400000000001</v>
      </c>
      <c r="D53955">
        <v>-9</v>
      </c>
      <c r="E53955" s="9">
        <v>5105.86489513784</v>
      </c>
      <c r="F53955">
        <v>-1107.8888181818099</v>
      </c>
      <c r="G53955">
        <v>123.09875757575701</v>
      </c>
      <c r="H53955">
        <v>0</v>
      </c>
      <c r="I53955">
        <v>2997.9760769560398</v>
      </c>
      <c r="J53955">
        <v>-10.661046499999999</v>
      </c>
      <c r="K53955">
        <v>18</v>
      </c>
      <c r="L53955" s="9">
        <f t="shared" ref="L53955:L54018" si="843">IF(DAY(O53955 &lt;&gt; O53956), 1, 0)</f>
        <v>0</v>
      </c>
      <c r="O53955" s="8">
        <v>45551</v>
      </c>
      <c r="P53955" s="7">
        <v>0.17430555555555555</v>
      </c>
    </row>
    <row r="53956" spans="1:16" x14ac:dyDescent="0.25">
      <c r="A53956" s="10">
        <v>45551.176388888889</v>
      </c>
      <c r="B53956" t="s">
        <v>12</v>
      </c>
      <c r="C53956">
        <v>117.875652173913</v>
      </c>
      <c r="D53956">
        <v>-10</v>
      </c>
      <c r="E53956" s="9">
        <v>5223.7405473117597</v>
      </c>
      <c r="F53956">
        <v>-1225.7644703557301</v>
      </c>
      <c r="G53956">
        <v>122.576447035573</v>
      </c>
      <c r="H53956">
        <v>0</v>
      </c>
      <c r="I53956">
        <v>2997.9760769560398</v>
      </c>
      <c r="J53956">
        <v>-10.6696779999999</v>
      </c>
      <c r="K53956">
        <v>18</v>
      </c>
      <c r="L53956" s="9">
        <f t="shared" si="843"/>
        <v>0</v>
      </c>
      <c r="O53956" s="8">
        <v>45551</v>
      </c>
      <c r="P53956" s="7">
        <v>0.1763888888888889</v>
      </c>
    </row>
    <row r="53957" spans="1:16" x14ac:dyDescent="0.25">
      <c r="A53957" s="10">
        <v>45551.177777777775</v>
      </c>
      <c r="B53957" t="s">
        <v>12</v>
      </c>
      <c r="C53957">
        <v>117.99</v>
      </c>
      <c r="D53957">
        <v>-11</v>
      </c>
      <c r="E53957" s="9">
        <v>5341.7305473117603</v>
      </c>
      <c r="F53957">
        <v>-1343.7544703557301</v>
      </c>
      <c r="G53957">
        <v>122.159497305066</v>
      </c>
      <c r="H53957">
        <v>0</v>
      </c>
      <c r="I53957">
        <v>2997.9760769560398</v>
      </c>
      <c r="J53957">
        <v>-6.4164897999999901</v>
      </c>
      <c r="K53957">
        <v>18</v>
      </c>
      <c r="L53957" s="9">
        <f t="shared" si="843"/>
        <v>0</v>
      </c>
      <c r="O53957" s="8">
        <v>45551</v>
      </c>
      <c r="P53957" s="7">
        <v>0.17777777777777778</v>
      </c>
    </row>
    <row r="53958" spans="1:16" x14ac:dyDescent="0.25">
      <c r="A53958" s="10">
        <v>45551.178472222222</v>
      </c>
      <c r="B53958" t="s">
        <v>12</v>
      </c>
      <c r="C53958">
        <v>118</v>
      </c>
      <c r="D53958">
        <v>-12</v>
      </c>
      <c r="E53958" s="9">
        <v>5459.7305473117603</v>
      </c>
      <c r="F53958">
        <v>-1461.7544703557301</v>
      </c>
      <c r="G53958">
        <v>121.812872529644</v>
      </c>
      <c r="H53958">
        <v>0</v>
      </c>
      <c r="I53958">
        <v>2997.9760769560398</v>
      </c>
      <c r="J53958">
        <v>-4.7070703999999903</v>
      </c>
      <c r="K53958">
        <v>18</v>
      </c>
      <c r="L53958" s="9">
        <f t="shared" si="843"/>
        <v>0</v>
      </c>
      <c r="O53958" s="8">
        <v>45551</v>
      </c>
      <c r="P53958" s="7">
        <v>0.17847222222222223</v>
      </c>
    </row>
    <row r="53959" spans="1:16" x14ac:dyDescent="0.25">
      <c r="A53959" s="10">
        <v>45551.179166666669</v>
      </c>
      <c r="B53959" t="s">
        <v>12</v>
      </c>
      <c r="C53959">
        <v>118</v>
      </c>
      <c r="D53959">
        <v>-13</v>
      </c>
      <c r="E53959" s="9">
        <v>5577.7305473117603</v>
      </c>
      <c r="F53959">
        <v>-1579.7544703557301</v>
      </c>
      <c r="G53959">
        <v>121.519574642748</v>
      </c>
      <c r="H53959">
        <v>0</v>
      </c>
      <c r="I53959">
        <v>2997.9760769560398</v>
      </c>
      <c r="J53959">
        <v>-6.0994333999999899</v>
      </c>
      <c r="K53959">
        <v>18</v>
      </c>
      <c r="L53959" s="9">
        <f t="shared" si="843"/>
        <v>0</v>
      </c>
      <c r="O53959" s="8">
        <v>45551</v>
      </c>
      <c r="P53959" s="7">
        <v>0.17916666666666667</v>
      </c>
    </row>
    <row r="53960" spans="1:16" x14ac:dyDescent="0.25">
      <c r="A53960" s="10">
        <v>45551.179861111108</v>
      </c>
      <c r="B53960" t="s">
        <v>12</v>
      </c>
      <c r="C53960">
        <v>118</v>
      </c>
      <c r="D53960">
        <v>-14</v>
      </c>
      <c r="E53960" s="9">
        <v>5695.7305473117603</v>
      </c>
      <c r="F53960">
        <v>-1697.7544703557301</v>
      </c>
      <c r="G53960">
        <v>121.26817645398</v>
      </c>
      <c r="H53960">
        <v>0</v>
      </c>
      <c r="I53960">
        <v>2997.9760769560398</v>
      </c>
      <c r="J53960">
        <v>-1.6506307999999901</v>
      </c>
      <c r="K53960">
        <v>18</v>
      </c>
      <c r="L53960" s="9">
        <f t="shared" si="843"/>
        <v>0</v>
      </c>
      <c r="O53960" s="8">
        <v>45551</v>
      </c>
      <c r="P53960" s="7">
        <v>0.17986111111111111</v>
      </c>
    </row>
    <row r="53961" spans="1:16" x14ac:dyDescent="0.25">
      <c r="A53961" s="10">
        <v>45551.180555555555</v>
      </c>
      <c r="B53961" t="s">
        <v>13</v>
      </c>
      <c r="C53961">
        <v>117.97653333333299</v>
      </c>
      <c r="D53961">
        <v>0</v>
      </c>
      <c r="E53961" s="9">
        <v>4044.05908064509</v>
      </c>
      <c r="F53961">
        <v>0</v>
      </c>
      <c r="G53961">
        <v>0</v>
      </c>
      <c r="H53961">
        <v>46.083003689064697</v>
      </c>
      <c r="I53961">
        <v>3044.0590806451</v>
      </c>
      <c r="J53961">
        <v>3.7931851999999999</v>
      </c>
      <c r="K53961">
        <v>18</v>
      </c>
      <c r="L53961" s="9">
        <f t="shared" si="843"/>
        <v>0</v>
      </c>
      <c r="O53961" s="8">
        <v>45551</v>
      </c>
      <c r="P53961" s="7">
        <v>0.18055555555555555</v>
      </c>
    </row>
    <row r="53962" spans="1:16" x14ac:dyDescent="0.25">
      <c r="A53962" s="10">
        <v>45551.181250000001</v>
      </c>
      <c r="B53962" t="s">
        <v>14</v>
      </c>
      <c r="C53962">
        <v>118</v>
      </c>
      <c r="D53962">
        <v>1</v>
      </c>
      <c r="E53962" s="9">
        <v>3926.05908064509</v>
      </c>
      <c r="F53962">
        <v>118</v>
      </c>
      <c r="G53962">
        <v>118</v>
      </c>
      <c r="H53962">
        <v>0</v>
      </c>
      <c r="I53962">
        <v>3044.0590806451</v>
      </c>
      <c r="J53962">
        <v>6.2890917999999996</v>
      </c>
      <c r="K53962">
        <v>18</v>
      </c>
      <c r="L53962" s="9">
        <f t="shared" si="843"/>
        <v>0</v>
      </c>
      <c r="O53962" s="8">
        <v>45551</v>
      </c>
      <c r="P53962" s="7">
        <v>0.18124999999999999</v>
      </c>
    </row>
    <row r="53963" spans="1:16" x14ac:dyDescent="0.25">
      <c r="A53963" s="10">
        <v>45551.184027777781</v>
      </c>
      <c r="B53963" t="s">
        <v>14</v>
      </c>
      <c r="C53963">
        <v>122.46</v>
      </c>
      <c r="D53963">
        <v>2</v>
      </c>
      <c r="E53963" s="9">
        <v>3803.59908064509</v>
      </c>
      <c r="F53963">
        <v>240.45999999999901</v>
      </c>
      <c r="G53963">
        <v>120.229999999999</v>
      </c>
      <c r="H53963">
        <v>0</v>
      </c>
      <c r="I53963">
        <v>3044.0590806451</v>
      </c>
      <c r="J53963">
        <v>10.0034568</v>
      </c>
      <c r="K53963">
        <v>18</v>
      </c>
      <c r="L53963" s="9">
        <f t="shared" si="843"/>
        <v>0</v>
      </c>
      <c r="O53963" s="8">
        <v>45551</v>
      </c>
      <c r="P53963" s="7">
        <v>0.18402777777777779</v>
      </c>
    </row>
    <row r="53964" spans="1:16" x14ac:dyDescent="0.25">
      <c r="A53964" s="10">
        <v>45551.18472222222</v>
      </c>
      <c r="B53964" t="s">
        <v>14</v>
      </c>
      <c r="C53964">
        <v>121.99</v>
      </c>
      <c r="D53964">
        <v>3</v>
      </c>
      <c r="E53964" s="9">
        <v>3681.6090806450902</v>
      </c>
      <c r="F53964">
        <v>362.45</v>
      </c>
      <c r="G53964">
        <v>120.81666666666599</v>
      </c>
      <c r="H53964">
        <v>0</v>
      </c>
      <c r="I53964">
        <v>3044.0590806451</v>
      </c>
      <c r="J53964">
        <v>9.3386692999999994</v>
      </c>
      <c r="K53964">
        <v>18</v>
      </c>
      <c r="L53964" s="9">
        <f t="shared" si="843"/>
        <v>0</v>
      </c>
      <c r="O53964" s="8">
        <v>45551</v>
      </c>
      <c r="P53964" s="7">
        <v>0.18472222222222223</v>
      </c>
    </row>
    <row r="53965" spans="1:16" x14ac:dyDescent="0.25">
      <c r="A53965" s="10">
        <v>45551.1875</v>
      </c>
      <c r="B53965" t="s">
        <v>14</v>
      </c>
      <c r="C53965">
        <v>119.64066666666599</v>
      </c>
      <c r="D53965">
        <v>4</v>
      </c>
      <c r="E53965" s="9">
        <v>3561.9684139784199</v>
      </c>
      <c r="F53965">
        <v>482.09066666666598</v>
      </c>
      <c r="G53965">
        <v>120.522666666666</v>
      </c>
      <c r="H53965">
        <v>0</v>
      </c>
      <c r="I53965">
        <v>3044.0590806451</v>
      </c>
      <c r="J53965">
        <v>9.8352833000000004</v>
      </c>
      <c r="K53965">
        <v>18</v>
      </c>
      <c r="L53965" s="9">
        <f t="shared" si="843"/>
        <v>0</v>
      </c>
      <c r="O53965" s="8">
        <v>45551</v>
      </c>
      <c r="P53965" s="7">
        <v>0.1875</v>
      </c>
    </row>
    <row r="53966" spans="1:16" x14ac:dyDescent="0.25">
      <c r="A53966" s="10">
        <v>45551.189583333333</v>
      </c>
      <c r="B53966" t="s">
        <v>14</v>
      </c>
      <c r="C53966">
        <v>121.996666666666</v>
      </c>
      <c r="D53966">
        <v>5</v>
      </c>
      <c r="E53966" s="9">
        <v>3439.9717473117598</v>
      </c>
      <c r="F53966">
        <v>604.08733333333305</v>
      </c>
      <c r="G53966">
        <v>120.81746666666599</v>
      </c>
      <c r="H53966">
        <v>0</v>
      </c>
      <c r="I53966">
        <v>3044.0590806451</v>
      </c>
      <c r="J53966">
        <v>8.9823689800000004</v>
      </c>
      <c r="K53966">
        <v>18</v>
      </c>
      <c r="L53966" s="9">
        <f t="shared" si="843"/>
        <v>0</v>
      </c>
      <c r="O53966" s="8">
        <v>45551</v>
      </c>
      <c r="P53966" s="7">
        <v>0.18958333333333333</v>
      </c>
    </row>
    <row r="53967" spans="1:16" x14ac:dyDescent="0.25">
      <c r="A53967" s="10">
        <v>45551.192361111112</v>
      </c>
      <c r="B53967" t="s">
        <v>14</v>
      </c>
      <c r="C53967">
        <v>123.74</v>
      </c>
      <c r="D53967">
        <v>6</v>
      </c>
      <c r="E53967" s="9">
        <v>3316.23174731176</v>
      </c>
      <c r="F53967">
        <v>727.82733333333294</v>
      </c>
      <c r="G53967">
        <v>121.304555555555</v>
      </c>
      <c r="H53967">
        <v>0</v>
      </c>
      <c r="I53967">
        <v>3044.0590806451</v>
      </c>
      <c r="J53967">
        <v>6.0915789800000004</v>
      </c>
      <c r="K53967">
        <v>18</v>
      </c>
      <c r="L53967" s="9">
        <f t="shared" si="843"/>
        <v>0</v>
      </c>
      <c r="O53967" s="8">
        <v>45551</v>
      </c>
      <c r="P53967" s="7">
        <v>0.19236111111111112</v>
      </c>
    </row>
    <row r="53968" spans="1:16" x14ac:dyDescent="0.25">
      <c r="A53968" s="10">
        <v>45551.193055555559</v>
      </c>
      <c r="B53968" t="s">
        <v>14</v>
      </c>
      <c r="C53968">
        <v>127.421012658227</v>
      </c>
      <c r="D53968">
        <v>7</v>
      </c>
      <c r="E53968" s="9">
        <v>3188.8107346535298</v>
      </c>
      <c r="F53968">
        <v>855.248345991561</v>
      </c>
      <c r="G53968">
        <v>122.178335141651</v>
      </c>
      <c r="H53968">
        <v>0</v>
      </c>
      <c r="I53968">
        <v>3044.0590806451</v>
      </c>
      <c r="J53968">
        <v>4.3488431800000003</v>
      </c>
      <c r="K53968">
        <v>18</v>
      </c>
      <c r="L53968" s="9">
        <f t="shared" si="843"/>
        <v>0</v>
      </c>
      <c r="O53968" s="8">
        <v>45551</v>
      </c>
      <c r="P53968" s="7">
        <v>0.19305555555555556</v>
      </c>
    </row>
    <row r="53969" spans="1:16" x14ac:dyDescent="0.25">
      <c r="A53969" s="10">
        <v>45551.193749999999</v>
      </c>
      <c r="B53969" t="s">
        <v>14</v>
      </c>
      <c r="C53969">
        <v>126.619166666666</v>
      </c>
      <c r="D53969">
        <v>8</v>
      </c>
      <c r="E53969" s="9">
        <v>3062.1915679868598</v>
      </c>
      <c r="F53969">
        <v>981.86751265822795</v>
      </c>
      <c r="G53969">
        <v>122.733439082278</v>
      </c>
      <c r="H53969">
        <v>0</v>
      </c>
      <c r="I53969">
        <v>3044.0590806451</v>
      </c>
      <c r="J53969">
        <v>4.8451216800000001</v>
      </c>
      <c r="K53969">
        <v>18</v>
      </c>
      <c r="L53969" s="9">
        <f t="shared" si="843"/>
        <v>0</v>
      </c>
      <c r="O53969" s="8">
        <v>45551</v>
      </c>
      <c r="P53969" s="7">
        <v>0.19375000000000001</v>
      </c>
    </row>
    <row r="53970" spans="1:16" x14ac:dyDescent="0.25">
      <c r="A53970" s="10">
        <v>45551.194444444445</v>
      </c>
      <c r="B53970" t="s">
        <v>14</v>
      </c>
      <c r="C53970">
        <v>128.77259259259199</v>
      </c>
      <c r="D53970">
        <v>9</v>
      </c>
      <c r="E53970" s="9">
        <v>2933.4189753942701</v>
      </c>
      <c r="F53970">
        <v>1110.6401052508199</v>
      </c>
      <c r="G53970">
        <v>123.40445613898</v>
      </c>
      <c r="H53970">
        <v>0</v>
      </c>
      <c r="I53970">
        <v>3044.0590806451</v>
      </c>
      <c r="J53970">
        <v>0.49027577999999999</v>
      </c>
      <c r="K53970">
        <v>18</v>
      </c>
      <c r="L53970" s="9">
        <f t="shared" si="843"/>
        <v>0</v>
      </c>
      <c r="O53970" s="8">
        <v>45551</v>
      </c>
      <c r="P53970" s="7">
        <v>0.19444444444444445</v>
      </c>
    </row>
    <row r="53971" spans="1:16" x14ac:dyDescent="0.25">
      <c r="A53971" s="10">
        <v>45551.195138888892</v>
      </c>
      <c r="B53971" t="s">
        <v>13</v>
      </c>
      <c r="C53971">
        <v>127.959</v>
      </c>
      <c r="D53971">
        <v>0</v>
      </c>
      <c r="E53971" s="9">
        <v>4085.0499753942699</v>
      </c>
      <c r="F53971">
        <v>0</v>
      </c>
      <c r="G53971">
        <v>0</v>
      </c>
      <c r="H53971">
        <v>40.990894749179397</v>
      </c>
      <c r="I53971">
        <v>3085.04997539428</v>
      </c>
      <c r="J53971">
        <v>-2.9833657199999899</v>
      </c>
      <c r="K53971">
        <v>18</v>
      </c>
      <c r="L53971" s="9">
        <f t="shared" si="843"/>
        <v>0</v>
      </c>
      <c r="O53971" s="8">
        <v>45551</v>
      </c>
      <c r="P53971" s="7">
        <v>0.19513888888888889</v>
      </c>
    </row>
    <row r="53972" spans="1:16" x14ac:dyDescent="0.25">
      <c r="A53972" s="10">
        <v>45551.195833333331</v>
      </c>
      <c r="B53972" t="s">
        <v>12</v>
      </c>
      <c r="C53972">
        <v>124.58</v>
      </c>
      <c r="D53972">
        <v>-1</v>
      </c>
      <c r="E53972" s="9">
        <v>4209.6299753942703</v>
      </c>
      <c r="F53972">
        <v>-124.58</v>
      </c>
      <c r="G53972">
        <v>124.58</v>
      </c>
      <c r="H53972">
        <v>0</v>
      </c>
      <c r="I53972">
        <v>3085.04997539428</v>
      </c>
      <c r="J53972">
        <v>-3.7004515200000001</v>
      </c>
      <c r="K53972">
        <v>18</v>
      </c>
      <c r="L53972" s="9">
        <f t="shared" si="843"/>
        <v>0</v>
      </c>
      <c r="O53972" s="8">
        <v>45551</v>
      </c>
      <c r="P53972" s="7">
        <v>0.19583333333333333</v>
      </c>
    </row>
    <row r="53973" spans="1:16" x14ac:dyDescent="0.25">
      <c r="A53973" s="10">
        <v>45551.196527777778</v>
      </c>
      <c r="B53973" t="s">
        <v>12</v>
      </c>
      <c r="C53973">
        <v>125.673846153846</v>
      </c>
      <c r="D53973">
        <v>-2</v>
      </c>
      <c r="E53973" s="9">
        <v>4335.3038215481201</v>
      </c>
      <c r="F53973">
        <v>-250.25384615384601</v>
      </c>
      <c r="G53973">
        <v>125.12692307692301</v>
      </c>
      <c r="H53973">
        <v>0</v>
      </c>
      <c r="I53973">
        <v>3085.04997539428</v>
      </c>
      <c r="J53973">
        <v>-6.4373920199999901</v>
      </c>
      <c r="K53973">
        <v>18</v>
      </c>
      <c r="L53973" s="9">
        <f t="shared" si="843"/>
        <v>0</v>
      </c>
      <c r="O53973" s="8">
        <v>45551</v>
      </c>
      <c r="P53973" s="7">
        <v>0.19652777777777777</v>
      </c>
    </row>
    <row r="53974" spans="1:16" x14ac:dyDescent="0.25">
      <c r="A53974" s="10">
        <v>45551.197222222225</v>
      </c>
      <c r="B53974" t="s">
        <v>12</v>
      </c>
      <c r="C53974">
        <v>127.5775</v>
      </c>
      <c r="D53974">
        <v>-3</v>
      </c>
      <c r="E53974" s="9">
        <v>4462.8813215481196</v>
      </c>
      <c r="F53974">
        <v>-377.83134615384603</v>
      </c>
      <c r="G53974">
        <v>125.943782051282</v>
      </c>
      <c r="H53974">
        <v>0</v>
      </c>
      <c r="I53974">
        <v>3085.04997539428</v>
      </c>
      <c r="J53974">
        <v>-14.341322379999999</v>
      </c>
      <c r="K53974">
        <v>18</v>
      </c>
      <c r="L53974" s="9">
        <f t="shared" si="843"/>
        <v>0</v>
      </c>
      <c r="O53974" s="8">
        <v>45551</v>
      </c>
      <c r="P53974" s="7">
        <v>0.19722222222222222</v>
      </c>
    </row>
    <row r="53975" spans="1:16" x14ac:dyDescent="0.25">
      <c r="A53975" s="10">
        <v>45551.199305555558</v>
      </c>
      <c r="B53975" t="s">
        <v>12</v>
      </c>
      <c r="C53975">
        <v>127.09</v>
      </c>
      <c r="D53975">
        <v>-4</v>
      </c>
      <c r="E53975" s="9">
        <v>4589.9713215481197</v>
      </c>
      <c r="F53975">
        <v>-504.921346153846</v>
      </c>
      <c r="G53975">
        <v>126.230336538461</v>
      </c>
      <c r="H53975">
        <v>0</v>
      </c>
      <c r="I53975">
        <v>3085.04997539428</v>
      </c>
      <c r="J53975">
        <v>-14.914215479999999</v>
      </c>
      <c r="K53975">
        <v>18</v>
      </c>
      <c r="L53975" s="9">
        <f t="shared" si="843"/>
        <v>0</v>
      </c>
      <c r="O53975" s="8">
        <v>45551</v>
      </c>
      <c r="P53975" s="7">
        <v>0.19930555555555557</v>
      </c>
    </row>
    <row r="53976" spans="1:16" x14ac:dyDescent="0.25">
      <c r="A53976" s="10">
        <v>45551.200694444444</v>
      </c>
      <c r="B53976" t="s">
        <v>12</v>
      </c>
      <c r="C53976">
        <v>129.59583333333299</v>
      </c>
      <c r="D53976">
        <v>-5</v>
      </c>
      <c r="E53976" s="9">
        <v>4719.5671548814498</v>
      </c>
      <c r="F53976">
        <v>-634.51717948717896</v>
      </c>
      <c r="G53976">
        <v>126.903435897435</v>
      </c>
      <c r="H53976">
        <v>0</v>
      </c>
      <c r="I53976">
        <v>3085.04997539428</v>
      </c>
      <c r="J53976">
        <v>-15.07238366</v>
      </c>
      <c r="K53976">
        <v>18</v>
      </c>
      <c r="L53976" s="9">
        <f t="shared" si="843"/>
        <v>0</v>
      </c>
      <c r="O53976" s="8">
        <v>45551</v>
      </c>
      <c r="P53976" s="7">
        <v>0.20069444444444445</v>
      </c>
    </row>
    <row r="53977" spans="1:16" x14ac:dyDescent="0.25">
      <c r="A53977" s="10">
        <v>45551.201388888891</v>
      </c>
      <c r="B53977" t="s">
        <v>12</v>
      </c>
      <c r="C53977">
        <v>130.461428571428</v>
      </c>
      <c r="D53977">
        <v>-6</v>
      </c>
      <c r="E53977" s="9">
        <v>4850.0285834528804</v>
      </c>
      <c r="F53977">
        <v>-764.97860805860796</v>
      </c>
      <c r="G53977">
        <v>127.49643467643401</v>
      </c>
      <c r="H53977">
        <v>0</v>
      </c>
      <c r="I53977">
        <v>3085.04997539428</v>
      </c>
      <c r="J53977">
        <v>-12.39562866</v>
      </c>
      <c r="K53977">
        <v>18</v>
      </c>
      <c r="L53977" s="9">
        <f t="shared" si="843"/>
        <v>0</v>
      </c>
      <c r="O53977" s="8">
        <v>45551</v>
      </c>
      <c r="P53977" s="7">
        <v>0.2013888888888889</v>
      </c>
    </row>
    <row r="53978" spans="1:16" x14ac:dyDescent="0.25">
      <c r="A53978" s="10">
        <v>45551.20208333333</v>
      </c>
      <c r="B53978" t="s">
        <v>12</v>
      </c>
      <c r="C53978">
        <v>130.22999999999999</v>
      </c>
      <c r="D53978">
        <v>-7</v>
      </c>
      <c r="E53978" s="9">
        <v>4980.25858345288</v>
      </c>
      <c r="F53978">
        <v>-895.20860805860798</v>
      </c>
      <c r="G53978">
        <v>127.886944008372</v>
      </c>
      <c r="H53978">
        <v>0</v>
      </c>
      <c r="I53978">
        <v>3085.04997539428</v>
      </c>
      <c r="J53978">
        <v>-12.24833106</v>
      </c>
      <c r="K53978">
        <v>18</v>
      </c>
      <c r="L53978" s="9">
        <f t="shared" si="843"/>
        <v>0</v>
      </c>
      <c r="O53978" s="8">
        <v>45551</v>
      </c>
      <c r="P53978" s="7">
        <v>0.20208333333333334</v>
      </c>
    </row>
    <row r="53979" spans="1:16" x14ac:dyDescent="0.25">
      <c r="A53979" s="10">
        <v>45551.202777777777</v>
      </c>
      <c r="B53979" t="s">
        <v>12</v>
      </c>
      <c r="C53979">
        <v>130.01</v>
      </c>
      <c r="D53979">
        <v>-8</v>
      </c>
      <c r="E53979" s="9">
        <v>5110.2685834528802</v>
      </c>
      <c r="F53979">
        <v>-1025.2186080586</v>
      </c>
      <c r="G53979">
        <v>128.152326007326</v>
      </c>
      <c r="H53979">
        <v>0</v>
      </c>
      <c r="I53979">
        <v>3085.04997539428</v>
      </c>
      <c r="J53979">
        <v>-11.284873559999999</v>
      </c>
      <c r="K53979">
        <v>18</v>
      </c>
      <c r="L53979" s="9">
        <f t="shared" si="843"/>
        <v>0</v>
      </c>
      <c r="O53979" s="8">
        <v>45551</v>
      </c>
      <c r="P53979" s="7">
        <v>0.20277777777777778</v>
      </c>
    </row>
    <row r="53980" spans="1:16" x14ac:dyDescent="0.25">
      <c r="A53980" s="10">
        <v>45551.203472222223</v>
      </c>
      <c r="B53980" t="s">
        <v>12</v>
      </c>
      <c r="C53980">
        <v>132.45500000000001</v>
      </c>
      <c r="D53980">
        <v>-9</v>
      </c>
      <c r="E53980" s="9">
        <v>5242.7235834528801</v>
      </c>
      <c r="F53980">
        <v>-1157.6736080585999</v>
      </c>
      <c r="G53980">
        <v>128.63040089539999</v>
      </c>
      <c r="H53980">
        <v>0</v>
      </c>
      <c r="I53980">
        <v>3085.04997539428</v>
      </c>
      <c r="J53980">
        <v>-8.3012812599999997</v>
      </c>
      <c r="K53980">
        <v>18</v>
      </c>
      <c r="L53980" s="9">
        <f t="shared" si="843"/>
        <v>0</v>
      </c>
      <c r="O53980" s="8">
        <v>45551</v>
      </c>
      <c r="P53980" s="7">
        <v>0.20347222222222222</v>
      </c>
    </row>
    <row r="53981" spans="1:16" x14ac:dyDescent="0.25">
      <c r="A53981" s="10">
        <v>45551.20416666667</v>
      </c>
      <c r="B53981" t="s">
        <v>12</v>
      </c>
      <c r="C53981">
        <v>130.31399999999999</v>
      </c>
      <c r="D53981">
        <v>-10</v>
      </c>
      <c r="E53981" s="9">
        <v>5373.0375834528804</v>
      </c>
      <c r="F53981">
        <v>-1287.9876080586</v>
      </c>
      <c r="G53981">
        <v>128.79876080586001</v>
      </c>
      <c r="H53981">
        <v>0</v>
      </c>
      <c r="I53981">
        <v>3085.04997539428</v>
      </c>
      <c r="J53981">
        <v>-7.5904728600000002</v>
      </c>
      <c r="K53981">
        <v>18</v>
      </c>
      <c r="L53981" s="9">
        <f t="shared" si="843"/>
        <v>0</v>
      </c>
      <c r="O53981" s="8">
        <v>45551</v>
      </c>
      <c r="P53981" s="7">
        <v>0.20416666666666666</v>
      </c>
    </row>
    <row r="53982" spans="1:16" x14ac:dyDescent="0.25">
      <c r="A53982" s="10">
        <v>45551.204861111109</v>
      </c>
      <c r="B53982" t="s">
        <v>12</v>
      </c>
      <c r="C53982">
        <v>132.17367346938701</v>
      </c>
      <c r="D53982">
        <v>-11</v>
      </c>
      <c r="E53982" s="9">
        <v>5505.21125692227</v>
      </c>
      <c r="F53982">
        <v>-1420.16128152799</v>
      </c>
      <c r="G53982">
        <v>129.10557104799901</v>
      </c>
      <c r="H53982">
        <v>0</v>
      </c>
      <c r="I53982">
        <v>3085.04997539428</v>
      </c>
      <c r="J53982">
        <v>-7.6905250599999997</v>
      </c>
      <c r="K53982">
        <v>18</v>
      </c>
      <c r="L53982" s="9">
        <f t="shared" si="843"/>
        <v>0</v>
      </c>
      <c r="O53982" s="8">
        <v>45551</v>
      </c>
      <c r="P53982" s="7">
        <v>0.2048611111111111</v>
      </c>
    </row>
    <row r="53983" spans="1:16" x14ac:dyDescent="0.25">
      <c r="A53983" s="10">
        <v>45551.205555555556</v>
      </c>
      <c r="B53983" t="s">
        <v>12</v>
      </c>
      <c r="C53983">
        <v>132.83000000000001</v>
      </c>
      <c r="D53983">
        <v>-12</v>
      </c>
      <c r="E53983" s="9">
        <v>5638.0412569222699</v>
      </c>
      <c r="F53983">
        <v>-1552.9912815279899</v>
      </c>
      <c r="G53983">
        <v>129.41594012733199</v>
      </c>
      <c r="H53983">
        <v>0</v>
      </c>
      <c r="I53983">
        <v>3085.04997539428</v>
      </c>
      <c r="J53983">
        <v>-8.0626185600000007</v>
      </c>
      <c r="K53983">
        <v>18</v>
      </c>
      <c r="L53983" s="9">
        <f t="shared" si="843"/>
        <v>0</v>
      </c>
      <c r="O53983" s="8">
        <v>45551</v>
      </c>
      <c r="P53983" s="7">
        <v>0.20555555555555555</v>
      </c>
    </row>
    <row r="53984" spans="1:16" x14ac:dyDescent="0.25">
      <c r="A53984" s="10">
        <v>45551.206250000003</v>
      </c>
      <c r="B53984" t="s">
        <v>12</v>
      </c>
      <c r="C53984">
        <v>136.53199999999899</v>
      </c>
      <c r="D53984">
        <v>-13</v>
      </c>
      <c r="E53984" s="9">
        <v>5774.57325692227</v>
      </c>
      <c r="F53984">
        <v>-1689.5232815279901</v>
      </c>
      <c r="G53984">
        <v>129.96332934830701</v>
      </c>
      <c r="H53984">
        <v>0</v>
      </c>
      <c r="I53984">
        <v>3085.04997539428</v>
      </c>
      <c r="J53984">
        <v>-3.2827036000000001</v>
      </c>
      <c r="K53984">
        <v>18</v>
      </c>
      <c r="L53984" s="9">
        <f t="shared" si="843"/>
        <v>0</v>
      </c>
      <c r="O53984" s="8">
        <v>45551</v>
      </c>
      <c r="P53984" s="7">
        <v>0.20624999999999999</v>
      </c>
    </row>
    <row r="53985" spans="1:16" x14ac:dyDescent="0.25">
      <c r="A53985" s="10">
        <v>45551.206944444442</v>
      </c>
      <c r="B53985" t="s">
        <v>12</v>
      </c>
      <c r="C53985">
        <v>139.85919999999999</v>
      </c>
      <c r="D53985">
        <v>-14</v>
      </c>
      <c r="E53985" s="9">
        <v>5914.4324569222699</v>
      </c>
      <c r="F53985">
        <v>-1829.38248152799</v>
      </c>
      <c r="G53985">
        <v>130.67017725199901</v>
      </c>
      <c r="H53985">
        <v>0</v>
      </c>
      <c r="I53985">
        <v>3085.04997539428</v>
      </c>
      <c r="J53985">
        <v>-2.2237005000000001</v>
      </c>
      <c r="K53985">
        <v>18</v>
      </c>
      <c r="L53985" s="9">
        <f t="shared" si="843"/>
        <v>0</v>
      </c>
      <c r="O53985" s="8">
        <v>45551</v>
      </c>
      <c r="P53985" s="7">
        <v>0.20694444444444443</v>
      </c>
    </row>
    <row r="53986" spans="1:16" x14ac:dyDescent="0.25">
      <c r="A53986" s="10">
        <v>45551.207638888889</v>
      </c>
      <c r="B53986" t="s">
        <v>12</v>
      </c>
      <c r="C53986">
        <v>138.43846153846101</v>
      </c>
      <c r="D53986">
        <v>-15</v>
      </c>
      <c r="E53986" s="9">
        <v>6052.8709184607296</v>
      </c>
      <c r="F53986">
        <v>-1967.8209430664499</v>
      </c>
      <c r="G53986">
        <v>131.188062871097</v>
      </c>
      <c r="H53986">
        <v>0</v>
      </c>
      <c r="I53986">
        <v>3085.04997539428</v>
      </c>
      <c r="J53986">
        <v>-4.0066075999999997</v>
      </c>
      <c r="K53986">
        <v>18</v>
      </c>
      <c r="L53986" s="9">
        <f t="shared" si="843"/>
        <v>0</v>
      </c>
      <c r="O53986" s="8">
        <v>45551</v>
      </c>
      <c r="P53986" s="7">
        <v>0.2076388888888889</v>
      </c>
    </row>
    <row r="53987" spans="1:16" x14ac:dyDescent="0.25">
      <c r="A53987" s="10">
        <v>45551.208333333336</v>
      </c>
      <c r="B53987" t="s">
        <v>12</v>
      </c>
      <c r="C53987">
        <v>135.86321428571401</v>
      </c>
      <c r="D53987">
        <v>-16</v>
      </c>
      <c r="E53987" s="9">
        <v>6188.7341327464401</v>
      </c>
      <c r="F53987">
        <v>-2103.6841573521701</v>
      </c>
      <c r="G53987">
        <v>131.48025983451001</v>
      </c>
      <c r="H53987">
        <v>0</v>
      </c>
      <c r="I53987">
        <v>3085.04997539428</v>
      </c>
      <c r="J53987">
        <v>-4.7660086000000002</v>
      </c>
      <c r="K53987">
        <v>18</v>
      </c>
      <c r="L53987" s="9">
        <f t="shared" si="843"/>
        <v>0</v>
      </c>
      <c r="O53987" s="8">
        <v>45551</v>
      </c>
      <c r="P53987" s="7">
        <v>0.20833333333333334</v>
      </c>
    </row>
    <row r="53988" spans="1:16" x14ac:dyDescent="0.25">
      <c r="A53988" s="10">
        <v>45551.209027777775</v>
      </c>
      <c r="B53988" t="s">
        <v>12</v>
      </c>
      <c r="C53988">
        <v>132.720714285714</v>
      </c>
      <c r="D53988">
        <v>-17</v>
      </c>
      <c r="E53988" s="9">
        <v>6321.4548470321597</v>
      </c>
      <c r="F53988">
        <v>-2236.4048716378802</v>
      </c>
      <c r="G53988">
        <v>131.55322774340499</v>
      </c>
      <c r="H53988">
        <v>0</v>
      </c>
      <c r="I53988">
        <v>3085.04997539428</v>
      </c>
      <c r="J53988">
        <v>-9.2855649000000007</v>
      </c>
      <c r="K53988">
        <v>18</v>
      </c>
      <c r="L53988" s="9">
        <f t="shared" si="843"/>
        <v>0</v>
      </c>
      <c r="O53988" s="8">
        <v>45551</v>
      </c>
      <c r="P53988" s="7">
        <v>0.20902777777777778</v>
      </c>
    </row>
    <row r="53989" spans="1:16" x14ac:dyDescent="0.25">
      <c r="A53989" s="10">
        <v>45551.210416666669</v>
      </c>
      <c r="B53989" t="s">
        <v>12</v>
      </c>
      <c r="C53989">
        <v>132.66466666666599</v>
      </c>
      <c r="D53989">
        <v>-18</v>
      </c>
      <c r="E53989" s="9">
        <v>6454.1195136988199</v>
      </c>
      <c r="F53989">
        <v>-2369.06953830455</v>
      </c>
      <c r="G53989">
        <v>131.614974350252</v>
      </c>
      <c r="H53989">
        <v>0</v>
      </c>
      <c r="I53989">
        <v>3085.04997539428</v>
      </c>
      <c r="J53989">
        <v>-14.2450414</v>
      </c>
      <c r="K53989">
        <v>18</v>
      </c>
      <c r="L53989" s="9">
        <f t="shared" si="843"/>
        <v>0</v>
      </c>
      <c r="O53989" s="8">
        <v>45551</v>
      </c>
      <c r="P53989" s="7">
        <v>0.21041666666666667</v>
      </c>
    </row>
    <row r="53990" spans="1:16" x14ac:dyDescent="0.25">
      <c r="A53990" s="10">
        <v>45551.211111111108</v>
      </c>
      <c r="B53990" t="s">
        <v>12</v>
      </c>
      <c r="C53990">
        <v>134.345882352941</v>
      </c>
      <c r="D53990">
        <v>-19</v>
      </c>
      <c r="E53990" s="9">
        <v>6588.4653960517599</v>
      </c>
      <c r="F53990">
        <v>-2503.4154206574899</v>
      </c>
      <c r="G53990">
        <v>131.75870635039399</v>
      </c>
      <c r="H53990">
        <v>0</v>
      </c>
      <c r="I53990">
        <v>3085.04997539428</v>
      </c>
      <c r="J53990">
        <v>-16.159731900000001</v>
      </c>
      <c r="K53990">
        <v>18</v>
      </c>
      <c r="L53990" s="9">
        <f t="shared" si="843"/>
        <v>0</v>
      </c>
      <c r="O53990" s="8">
        <v>45551</v>
      </c>
      <c r="P53990" s="7">
        <v>0.21111111111111111</v>
      </c>
    </row>
    <row r="53991" spans="1:16" x14ac:dyDescent="0.25">
      <c r="A53991" s="10">
        <v>45551.211805555555</v>
      </c>
      <c r="B53991" t="s">
        <v>12</v>
      </c>
      <c r="C53991">
        <v>135.61636363636299</v>
      </c>
      <c r="D53991">
        <v>-20</v>
      </c>
      <c r="E53991" s="9">
        <v>6724.0817596881298</v>
      </c>
      <c r="F53991">
        <v>-2639.0317842938498</v>
      </c>
      <c r="G53991">
        <v>131.95158921469201</v>
      </c>
      <c r="H53991">
        <v>0</v>
      </c>
      <c r="I53991">
        <v>3085.04997539428</v>
      </c>
      <c r="J53991">
        <v>-16.119147900000002</v>
      </c>
      <c r="K53991">
        <v>18</v>
      </c>
      <c r="L53991" s="9">
        <f t="shared" si="843"/>
        <v>0</v>
      </c>
      <c r="O53991" s="8">
        <v>45551</v>
      </c>
      <c r="P53991" s="7">
        <v>0.21180555555555555</v>
      </c>
    </row>
    <row r="53992" spans="1:16" x14ac:dyDescent="0.25">
      <c r="A53992" s="10">
        <v>45551.212500000001</v>
      </c>
      <c r="B53992" t="s">
        <v>12</v>
      </c>
      <c r="C53992">
        <v>136.49538461538401</v>
      </c>
      <c r="D53992">
        <v>-21</v>
      </c>
      <c r="E53992" s="9">
        <v>6860.5771443035101</v>
      </c>
      <c r="F53992">
        <v>-2775.5271689092401</v>
      </c>
      <c r="G53992">
        <v>132.167960424249</v>
      </c>
      <c r="H53992">
        <v>0</v>
      </c>
      <c r="I53992">
        <v>3085.04997539428</v>
      </c>
      <c r="J53992">
        <v>-14.734123500000001</v>
      </c>
      <c r="K53992">
        <v>18</v>
      </c>
      <c r="L53992" s="9">
        <f t="shared" si="843"/>
        <v>0</v>
      </c>
      <c r="O53992" s="8">
        <v>45551</v>
      </c>
      <c r="P53992" s="7">
        <v>0.21249999999999999</v>
      </c>
    </row>
    <row r="53993" spans="1:16" x14ac:dyDescent="0.25">
      <c r="A53993" s="10">
        <v>45551.213194444441</v>
      </c>
      <c r="B53993" t="s">
        <v>12</v>
      </c>
      <c r="C53993">
        <v>136.13333333333301</v>
      </c>
      <c r="D53993">
        <v>-22</v>
      </c>
      <c r="E53993" s="9">
        <v>6996.7104776368496</v>
      </c>
      <c r="F53993">
        <v>-2911.6605022425701</v>
      </c>
      <c r="G53993">
        <v>132.348204647389</v>
      </c>
      <c r="H53993">
        <v>0</v>
      </c>
      <c r="I53993">
        <v>3085.04997539428</v>
      </c>
      <c r="J53993">
        <v>-13.468620400000001</v>
      </c>
      <c r="K53993">
        <v>18</v>
      </c>
      <c r="L53993" s="9">
        <f t="shared" si="843"/>
        <v>0</v>
      </c>
      <c r="O53993" s="8">
        <v>45551</v>
      </c>
      <c r="P53993" s="7">
        <v>0.21319444444444444</v>
      </c>
    </row>
    <row r="53994" spans="1:16" x14ac:dyDescent="0.25">
      <c r="A53994" s="10">
        <v>45551.213888888888</v>
      </c>
      <c r="B53994" t="s">
        <v>12</v>
      </c>
      <c r="C53994">
        <v>137.369523809523</v>
      </c>
      <c r="D53994">
        <v>-23</v>
      </c>
      <c r="E53994" s="9">
        <v>7134.0800014463703</v>
      </c>
      <c r="F53994">
        <v>-3049.0300260520899</v>
      </c>
      <c r="G53994">
        <v>132.56652287182999</v>
      </c>
      <c r="H53994">
        <v>0</v>
      </c>
      <c r="I53994">
        <v>3085.04997539428</v>
      </c>
      <c r="J53994">
        <v>-9.9274526000000005</v>
      </c>
      <c r="K53994">
        <v>18</v>
      </c>
      <c r="L53994" s="9">
        <f t="shared" si="843"/>
        <v>0</v>
      </c>
      <c r="O53994" s="8">
        <v>45551</v>
      </c>
      <c r="P53994" s="7">
        <v>0.21388888888888888</v>
      </c>
    </row>
    <row r="53995" spans="1:16" x14ac:dyDescent="0.25">
      <c r="A53995" s="10">
        <v>45551.214583333334</v>
      </c>
      <c r="B53995" t="s">
        <v>12</v>
      </c>
      <c r="C53995">
        <v>137.991111111111</v>
      </c>
      <c r="D53995">
        <v>-24</v>
      </c>
      <c r="E53995" s="9">
        <v>7272.0711125574799</v>
      </c>
      <c r="F53995">
        <v>-3187.0211371631999</v>
      </c>
      <c r="G53995">
        <v>132.79254738180001</v>
      </c>
      <c r="H53995">
        <v>0</v>
      </c>
      <c r="I53995">
        <v>3085.04997539428</v>
      </c>
      <c r="J53995">
        <v>-9.1591805999999991</v>
      </c>
      <c r="K53995">
        <v>18</v>
      </c>
      <c r="L53995" s="9">
        <f t="shared" si="843"/>
        <v>0</v>
      </c>
      <c r="O53995" s="8">
        <v>45551</v>
      </c>
      <c r="P53995" s="7">
        <v>0.21458333333333332</v>
      </c>
    </row>
    <row r="53996" spans="1:16" x14ac:dyDescent="0.25">
      <c r="A53996" s="10">
        <v>45551.215277777781</v>
      </c>
      <c r="B53996" t="s">
        <v>12</v>
      </c>
      <c r="C53996">
        <v>138</v>
      </c>
      <c r="D53996">
        <v>-25</v>
      </c>
      <c r="E53996" s="9">
        <v>7410.0711125574799</v>
      </c>
      <c r="F53996">
        <v>-3325.0211371631999</v>
      </c>
      <c r="G53996">
        <v>133.00084548652799</v>
      </c>
      <c r="H53996">
        <v>0</v>
      </c>
      <c r="I53996">
        <v>3085.04997539428</v>
      </c>
      <c r="J53996">
        <v>-5.8769609999999997</v>
      </c>
      <c r="K53996">
        <v>18</v>
      </c>
      <c r="L53996" s="9">
        <f t="shared" si="843"/>
        <v>0</v>
      </c>
      <c r="O53996" s="8">
        <v>45551</v>
      </c>
      <c r="P53996" s="7">
        <v>0.21527777777777779</v>
      </c>
    </row>
    <row r="53997" spans="1:16" x14ac:dyDescent="0.25">
      <c r="A53997" s="10">
        <v>45551.21597222222</v>
      </c>
      <c r="B53997" t="s">
        <v>12</v>
      </c>
      <c r="C53997">
        <v>138</v>
      </c>
      <c r="D53997">
        <v>-26</v>
      </c>
      <c r="E53997" s="9">
        <v>7548.0711125574799</v>
      </c>
      <c r="F53997">
        <v>-3463.0211371631999</v>
      </c>
      <c r="G53997">
        <v>133.19312066012299</v>
      </c>
      <c r="H53997">
        <v>0</v>
      </c>
      <c r="I53997">
        <v>3085.04997539428</v>
      </c>
      <c r="J53997">
        <v>-1.7185238</v>
      </c>
      <c r="K53997">
        <v>18</v>
      </c>
      <c r="L53997" s="9">
        <f t="shared" si="843"/>
        <v>0</v>
      </c>
      <c r="O53997" s="8">
        <v>45551</v>
      </c>
      <c r="P53997" s="7">
        <v>0.21597222222222223</v>
      </c>
    </row>
    <row r="53998" spans="1:16" x14ac:dyDescent="0.25">
      <c r="A53998" s="10">
        <v>45551.216666666667</v>
      </c>
      <c r="B53998" t="s">
        <v>13</v>
      </c>
      <c r="C53998">
        <v>135.72652173912999</v>
      </c>
      <c r="D53998">
        <v>0</v>
      </c>
      <c r="E53998" s="9">
        <v>4019.1815473400902</v>
      </c>
      <c r="F53998">
        <v>0</v>
      </c>
      <c r="G53998">
        <v>0</v>
      </c>
      <c r="H53998">
        <v>-65.868428054182004</v>
      </c>
      <c r="I53998">
        <v>3019.1815473401002</v>
      </c>
      <c r="J53998">
        <v>2.5669727999999901</v>
      </c>
      <c r="K53998">
        <v>18</v>
      </c>
      <c r="L53998" s="9">
        <f t="shared" si="843"/>
        <v>0</v>
      </c>
      <c r="O53998" s="8">
        <v>45551</v>
      </c>
      <c r="P53998" s="7">
        <v>0.21666666666666667</v>
      </c>
    </row>
    <row r="53999" spans="1:16" x14ac:dyDescent="0.25">
      <c r="A53999" s="10">
        <v>45551.217361111114</v>
      </c>
      <c r="B53999" t="s">
        <v>14</v>
      </c>
      <c r="C53999">
        <v>136</v>
      </c>
      <c r="D53999">
        <v>1</v>
      </c>
      <c r="E53999" s="9">
        <v>3883.1815473400902</v>
      </c>
      <c r="F53999">
        <v>136</v>
      </c>
      <c r="G53999">
        <v>136</v>
      </c>
      <c r="H53999">
        <v>0</v>
      </c>
      <c r="I53999">
        <v>3019.1815473401002</v>
      </c>
      <c r="J53999">
        <v>4.4790914999999902</v>
      </c>
      <c r="K53999">
        <v>18</v>
      </c>
      <c r="L53999" s="9">
        <f t="shared" si="843"/>
        <v>0</v>
      </c>
      <c r="O53999" s="8">
        <v>45551</v>
      </c>
      <c r="P53999" s="7">
        <v>0.21736111111111112</v>
      </c>
    </row>
    <row r="54000" spans="1:16" x14ac:dyDescent="0.25">
      <c r="A54000" s="10">
        <v>45551.218055555553</v>
      </c>
      <c r="B54000" t="s">
        <v>14</v>
      </c>
      <c r="C54000">
        <v>135.997777777777</v>
      </c>
      <c r="D54000">
        <v>2</v>
      </c>
      <c r="E54000" s="9">
        <v>3747.1837695623099</v>
      </c>
      <c r="F54000">
        <v>271.997777777777</v>
      </c>
      <c r="G54000">
        <v>135.99888888888799</v>
      </c>
      <c r="H54000">
        <v>0</v>
      </c>
      <c r="I54000">
        <v>3019.1815473401002</v>
      </c>
      <c r="J54000">
        <v>3.8202151600000001</v>
      </c>
      <c r="K54000">
        <v>18</v>
      </c>
      <c r="L54000" s="9">
        <f t="shared" si="843"/>
        <v>0</v>
      </c>
      <c r="O54000" s="8">
        <v>45551</v>
      </c>
      <c r="P54000" s="7">
        <v>0.21805555555555556</v>
      </c>
    </row>
    <row r="54001" spans="1:16" x14ac:dyDescent="0.25">
      <c r="A54001" s="10">
        <v>45551.21875</v>
      </c>
      <c r="B54001" t="s">
        <v>14</v>
      </c>
      <c r="C54001">
        <v>135.6825</v>
      </c>
      <c r="D54001">
        <v>3</v>
      </c>
      <c r="E54001" s="9">
        <v>3611.50126956231</v>
      </c>
      <c r="F54001">
        <v>407.68027777777701</v>
      </c>
      <c r="G54001">
        <v>135.89342592592499</v>
      </c>
      <c r="H54001">
        <v>0</v>
      </c>
      <c r="I54001">
        <v>3019.1815473401002</v>
      </c>
      <c r="J54001">
        <v>5.0640121599999901</v>
      </c>
      <c r="K54001">
        <v>18</v>
      </c>
      <c r="L54001" s="9">
        <f t="shared" si="843"/>
        <v>0</v>
      </c>
      <c r="O54001" s="8">
        <v>45551</v>
      </c>
      <c r="P54001" s="7">
        <v>0.21875</v>
      </c>
    </row>
    <row r="54002" spans="1:16" x14ac:dyDescent="0.25">
      <c r="A54002" s="10">
        <v>45551.219444444447</v>
      </c>
      <c r="B54002" t="s">
        <v>14</v>
      </c>
      <c r="C54002">
        <v>135.128260869565</v>
      </c>
      <c r="D54002">
        <v>4</v>
      </c>
      <c r="E54002" s="9">
        <v>3476.3730086927499</v>
      </c>
      <c r="F54002">
        <v>542.80853864734297</v>
      </c>
      <c r="G54002">
        <v>135.702134661835</v>
      </c>
      <c r="H54002">
        <v>0</v>
      </c>
      <c r="I54002">
        <v>3019.1815473401002</v>
      </c>
      <c r="J54002">
        <v>4.5314372599999997</v>
      </c>
      <c r="K54002">
        <v>18</v>
      </c>
      <c r="L54002" s="9">
        <f t="shared" si="843"/>
        <v>0</v>
      </c>
      <c r="O54002" s="8">
        <v>45551</v>
      </c>
      <c r="P54002" s="7">
        <v>0.21944444444444444</v>
      </c>
    </row>
    <row r="54003" spans="1:16" x14ac:dyDescent="0.25">
      <c r="A54003" s="10">
        <v>45551.220138888886</v>
      </c>
      <c r="B54003" t="s">
        <v>14</v>
      </c>
      <c r="C54003">
        <v>137.43625</v>
      </c>
      <c r="D54003">
        <v>5</v>
      </c>
      <c r="E54003" s="9">
        <v>3338.9367586927501</v>
      </c>
      <c r="F54003">
        <v>680.24478864734294</v>
      </c>
      <c r="G54003">
        <v>136.04895772946799</v>
      </c>
      <c r="H54003">
        <v>0</v>
      </c>
      <c r="I54003">
        <v>3019.1815473401002</v>
      </c>
      <c r="J54003">
        <v>3.8112272599999999</v>
      </c>
      <c r="K54003">
        <v>18</v>
      </c>
      <c r="L54003" s="9">
        <f t="shared" si="843"/>
        <v>0</v>
      </c>
      <c r="O54003" s="8">
        <v>45551</v>
      </c>
      <c r="P54003" s="7">
        <v>0.22013888888888888</v>
      </c>
    </row>
    <row r="54004" spans="1:16" x14ac:dyDescent="0.25">
      <c r="A54004" s="10">
        <v>45551.220833333333</v>
      </c>
      <c r="B54004" t="s">
        <v>14</v>
      </c>
      <c r="C54004">
        <v>138</v>
      </c>
      <c r="D54004">
        <v>6</v>
      </c>
      <c r="E54004" s="9">
        <v>3200.9367586927501</v>
      </c>
      <c r="F54004">
        <v>818.24478864734294</v>
      </c>
      <c r="G54004">
        <v>136.374131441223</v>
      </c>
      <c r="H54004">
        <v>0</v>
      </c>
      <c r="I54004">
        <v>3019.1815473401002</v>
      </c>
      <c r="J54004">
        <v>3.0043153599999899</v>
      </c>
      <c r="K54004">
        <v>18</v>
      </c>
      <c r="L54004" s="9">
        <f t="shared" si="843"/>
        <v>0</v>
      </c>
      <c r="O54004" s="8">
        <v>45551</v>
      </c>
      <c r="P54004" s="7">
        <v>0.22083333333333333</v>
      </c>
    </row>
    <row r="54005" spans="1:16" x14ac:dyDescent="0.25">
      <c r="A54005" s="10">
        <v>45551.222222222219</v>
      </c>
      <c r="B54005" t="s">
        <v>14</v>
      </c>
      <c r="C54005">
        <v>137.992666666666</v>
      </c>
      <c r="D54005">
        <v>7</v>
      </c>
      <c r="E54005" s="9">
        <v>3062.9440920260799</v>
      </c>
      <c r="F54005">
        <v>956.23745531400903</v>
      </c>
      <c r="G54005">
        <v>136.60535075914399</v>
      </c>
      <c r="H54005">
        <v>0</v>
      </c>
      <c r="I54005">
        <v>3019.1815473401002</v>
      </c>
      <c r="J54005">
        <v>0.67756976000000002</v>
      </c>
      <c r="K54005">
        <v>18</v>
      </c>
      <c r="L54005" s="9">
        <f t="shared" si="843"/>
        <v>0</v>
      </c>
      <c r="O54005" s="8">
        <v>45551</v>
      </c>
      <c r="P54005" s="7">
        <v>0.22222222222222221</v>
      </c>
    </row>
    <row r="54006" spans="1:16" x14ac:dyDescent="0.25">
      <c r="A54006" s="10">
        <v>45551.222916666666</v>
      </c>
      <c r="B54006" t="s">
        <v>14</v>
      </c>
      <c r="C54006">
        <v>137.3075</v>
      </c>
      <c r="D54006">
        <v>8</v>
      </c>
      <c r="E54006" s="9">
        <v>2925.6365920260801</v>
      </c>
      <c r="F54006">
        <v>1093.5449553139999</v>
      </c>
      <c r="G54006">
        <v>136.69311941425099</v>
      </c>
      <c r="H54006">
        <v>0</v>
      </c>
      <c r="I54006">
        <v>3019.1815473401002</v>
      </c>
      <c r="J54006">
        <v>1.53871946</v>
      </c>
      <c r="K54006">
        <v>18</v>
      </c>
      <c r="L54006" s="9">
        <f t="shared" si="843"/>
        <v>0</v>
      </c>
      <c r="O54006" s="8">
        <v>45551</v>
      </c>
      <c r="P54006" s="7">
        <v>0.22291666666666668</v>
      </c>
    </row>
    <row r="54007" spans="1:16" x14ac:dyDescent="0.25">
      <c r="A54007" s="10">
        <v>45551.223611111112</v>
      </c>
      <c r="B54007" t="s">
        <v>13</v>
      </c>
      <c r="C54007">
        <v>137.99</v>
      </c>
      <c r="D54007">
        <v>0</v>
      </c>
      <c r="E54007" s="9">
        <v>4029.5565920260801</v>
      </c>
      <c r="F54007">
        <v>0</v>
      </c>
      <c r="G54007">
        <v>0</v>
      </c>
      <c r="H54007">
        <v>10.3750446859903</v>
      </c>
      <c r="I54007">
        <v>3029.5565920260901</v>
      </c>
      <c r="J54007">
        <v>-4.4430609399999996</v>
      </c>
      <c r="K54007">
        <v>18</v>
      </c>
      <c r="L54007" s="9">
        <f t="shared" si="843"/>
        <v>0</v>
      </c>
      <c r="O54007" s="8">
        <v>45551</v>
      </c>
      <c r="P54007" s="7">
        <v>0.22361111111111112</v>
      </c>
    </row>
    <row r="54008" spans="1:16" x14ac:dyDescent="0.25">
      <c r="A54008" s="10">
        <v>45551.224999999999</v>
      </c>
      <c r="B54008" t="s">
        <v>12</v>
      </c>
      <c r="C54008">
        <v>137.99888888888799</v>
      </c>
      <c r="D54008">
        <v>-1</v>
      </c>
      <c r="E54008" s="9">
        <v>4167.5554809149698</v>
      </c>
      <c r="F54008">
        <v>-137.99888888888799</v>
      </c>
      <c r="G54008">
        <v>137.99888888888799</v>
      </c>
      <c r="H54008">
        <v>0</v>
      </c>
      <c r="I54008">
        <v>3029.5565920260901</v>
      </c>
      <c r="J54008">
        <v>-2.5130944399999899</v>
      </c>
      <c r="K54008">
        <v>18</v>
      </c>
      <c r="L54008" s="9">
        <f t="shared" si="843"/>
        <v>0</v>
      </c>
      <c r="O54008" s="8">
        <v>45551</v>
      </c>
      <c r="P54008" s="7">
        <v>0.22500000000000001</v>
      </c>
    </row>
    <row r="54009" spans="1:16" x14ac:dyDescent="0.25">
      <c r="A54009" s="10">
        <v>45551.225694444445</v>
      </c>
      <c r="B54009" t="s">
        <v>13</v>
      </c>
      <c r="C54009">
        <v>137.86000000000001</v>
      </c>
      <c r="D54009">
        <v>0</v>
      </c>
      <c r="E54009" s="9">
        <v>4029.6954809149702</v>
      </c>
      <c r="F54009">
        <v>0</v>
      </c>
      <c r="G54009">
        <v>0</v>
      </c>
      <c r="H54009">
        <v>0.13888888888888501</v>
      </c>
      <c r="I54009">
        <v>3029.6954809149802</v>
      </c>
      <c r="J54009">
        <v>1.6204969600000001</v>
      </c>
      <c r="K54009">
        <v>18</v>
      </c>
      <c r="L54009" s="9">
        <f t="shared" si="843"/>
        <v>0</v>
      </c>
      <c r="O54009" s="8">
        <v>45551</v>
      </c>
      <c r="P54009" s="7">
        <v>0.22569444444444445</v>
      </c>
    </row>
    <row r="54010" spans="1:16" x14ac:dyDescent="0.25">
      <c r="A54010" s="10">
        <v>45551.226388888892</v>
      </c>
      <c r="B54010" t="s">
        <v>14</v>
      </c>
      <c r="C54010">
        <v>137.15333333333299</v>
      </c>
      <c r="D54010">
        <v>1</v>
      </c>
      <c r="E54010" s="9">
        <v>3892.5421475816402</v>
      </c>
      <c r="F54010">
        <v>137.15333333333299</v>
      </c>
      <c r="G54010">
        <v>137.15333333333299</v>
      </c>
      <c r="H54010">
        <v>0</v>
      </c>
      <c r="I54010">
        <v>3029.6954809149802</v>
      </c>
      <c r="J54010">
        <v>3.3452518000000002</v>
      </c>
      <c r="K54010">
        <v>18</v>
      </c>
      <c r="L54010" s="9">
        <f t="shared" si="843"/>
        <v>0</v>
      </c>
      <c r="O54010" s="8">
        <v>45551</v>
      </c>
      <c r="P54010" s="7">
        <v>0.22638888888888889</v>
      </c>
    </row>
    <row r="54011" spans="1:16" x14ac:dyDescent="0.25">
      <c r="A54011" s="10">
        <v>45551.227777777778</v>
      </c>
      <c r="B54011" t="s">
        <v>14</v>
      </c>
      <c r="C54011">
        <v>137.54333333333301</v>
      </c>
      <c r="D54011">
        <v>2</v>
      </c>
      <c r="E54011" s="9">
        <v>3754.9988142482998</v>
      </c>
      <c r="F54011">
        <v>274.69666666666598</v>
      </c>
      <c r="G54011">
        <v>137.34833333333299</v>
      </c>
      <c r="H54011">
        <v>0</v>
      </c>
      <c r="I54011">
        <v>3029.6954809149802</v>
      </c>
      <c r="J54011">
        <v>0.653609200000001</v>
      </c>
      <c r="K54011">
        <v>18</v>
      </c>
      <c r="L54011" s="9">
        <f t="shared" si="843"/>
        <v>0</v>
      </c>
      <c r="O54011" s="8">
        <v>45551</v>
      </c>
      <c r="P54011" s="7">
        <v>0.22777777777777777</v>
      </c>
    </row>
    <row r="54012" spans="1:16" x14ac:dyDescent="0.25">
      <c r="A54012" s="10">
        <v>45551.229166666664</v>
      </c>
      <c r="B54012" t="s">
        <v>13</v>
      </c>
      <c r="C54012">
        <v>134.64769230769201</v>
      </c>
      <c r="D54012">
        <v>0</v>
      </c>
      <c r="E54012" s="9">
        <v>4024.2941988636899</v>
      </c>
      <c r="F54012">
        <v>0</v>
      </c>
      <c r="G54012">
        <v>0</v>
      </c>
      <c r="H54012">
        <v>-5.4012820512820596</v>
      </c>
      <c r="I54012">
        <v>3024.2941988636899</v>
      </c>
      <c r="J54012">
        <v>-0.81119569999999896</v>
      </c>
      <c r="K54012">
        <v>18</v>
      </c>
      <c r="L54012" s="9">
        <f t="shared" si="843"/>
        <v>0</v>
      </c>
      <c r="O54012" s="8">
        <v>45551</v>
      </c>
      <c r="P54012" s="7">
        <v>0.22916666666666666</v>
      </c>
    </row>
    <row r="54013" spans="1:16" x14ac:dyDescent="0.25">
      <c r="A54013" s="10">
        <v>45551.229861111111</v>
      </c>
      <c r="B54013" t="s">
        <v>12</v>
      </c>
      <c r="C54013">
        <v>130.38624999999999</v>
      </c>
      <c r="D54013">
        <v>-1</v>
      </c>
      <c r="E54013" s="9">
        <v>4154.6804488636899</v>
      </c>
      <c r="F54013">
        <v>-130.38624999999999</v>
      </c>
      <c r="G54013">
        <v>130.38624999999999</v>
      </c>
      <c r="H54013">
        <v>0</v>
      </c>
      <c r="I54013">
        <v>3024.2941988636899</v>
      </c>
      <c r="J54013">
        <v>-0.56928369999999795</v>
      </c>
      <c r="K54013">
        <v>18</v>
      </c>
      <c r="L54013" s="9">
        <f t="shared" si="843"/>
        <v>0</v>
      </c>
      <c r="O54013" s="8">
        <v>45551</v>
      </c>
      <c r="P54013" s="7">
        <v>0.2298611111111111</v>
      </c>
    </row>
    <row r="54014" spans="1:16" x14ac:dyDescent="0.25">
      <c r="A54014" s="10">
        <v>45551.230555555558</v>
      </c>
      <c r="B54014" t="s">
        <v>12</v>
      </c>
      <c r="C54014">
        <v>129.97866666666599</v>
      </c>
      <c r="D54014">
        <v>-2</v>
      </c>
      <c r="E54014" s="9">
        <v>4284.6591155303504</v>
      </c>
      <c r="F54014">
        <v>-260.36491666666598</v>
      </c>
      <c r="G54014">
        <v>130.18245833333299</v>
      </c>
      <c r="H54014">
        <v>0</v>
      </c>
      <c r="I54014">
        <v>3024.2941988636899</v>
      </c>
      <c r="J54014">
        <v>-0.208353699999998</v>
      </c>
      <c r="K54014">
        <v>18</v>
      </c>
      <c r="L54014" s="9">
        <f t="shared" si="843"/>
        <v>0</v>
      </c>
      <c r="O54014" s="8">
        <v>45551</v>
      </c>
      <c r="P54014" s="7">
        <v>0.23055555555555557</v>
      </c>
    </row>
    <row r="54015" spans="1:16" x14ac:dyDescent="0.25">
      <c r="A54015" s="10">
        <v>45551.231249999997</v>
      </c>
      <c r="B54015" t="s">
        <v>12</v>
      </c>
      <c r="C54015">
        <v>127</v>
      </c>
      <c r="D54015">
        <v>-3</v>
      </c>
      <c r="E54015" s="9">
        <v>4411.6591155303504</v>
      </c>
      <c r="F54015">
        <v>-387.36491666666598</v>
      </c>
      <c r="G54015">
        <v>129.12163888888799</v>
      </c>
      <c r="H54015">
        <v>0</v>
      </c>
      <c r="I54015">
        <v>3024.2941988636899</v>
      </c>
      <c r="J54015">
        <v>-1.7542940999999901</v>
      </c>
      <c r="K54015">
        <v>18</v>
      </c>
      <c r="L54015" s="9">
        <f t="shared" si="843"/>
        <v>0</v>
      </c>
      <c r="O54015" s="8">
        <v>45551</v>
      </c>
      <c r="P54015" s="7">
        <v>0.23125000000000001</v>
      </c>
    </row>
    <row r="54016" spans="1:16" x14ac:dyDescent="0.25">
      <c r="A54016" s="10">
        <v>45551.231944444444</v>
      </c>
      <c r="B54016" t="s">
        <v>12</v>
      </c>
      <c r="C54016">
        <v>124.94</v>
      </c>
      <c r="D54016">
        <v>-4</v>
      </c>
      <c r="E54016" s="9">
        <v>4536.59911553035</v>
      </c>
      <c r="F54016">
        <v>-512.30491666666603</v>
      </c>
      <c r="G54016">
        <v>128.076229166666</v>
      </c>
      <c r="H54016">
        <v>0</v>
      </c>
      <c r="I54016">
        <v>3024.2941988636899</v>
      </c>
      <c r="J54016">
        <v>-4.0696437999999899</v>
      </c>
      <c r="K54016">
        <v>18</v>
      </c>
      <c r="L54016" s="9">
        <f t="shared" si="843"/>
        <v>0</v>
      </c>
      <c r="O54016" s="8">
        <v>45551</v>
      </c>
      <c r="P54016" s="7">
        <v>0.23194444444444445</v>
      </c>
    </row>
    <row r="54017" spans="1:16" x14ac:dyDescent="0.25">
      <c r="A54017" s="10">
        <v>45551.232638888891</v>
      </c>
      <c r="B54017" t="s">
        <v>12</v>
      </c>
      <c r="C54017">
        <v>123.785</v>
      </c>
      <c r="D54017">
        <v>-5</v>
      </c>
      <c r="E54017" s="9">
        <v>4660.3841155303498</v>
      </c>
      <c r="F54017">
        <v>-636.089916666666</v>
      </c>
      <c r="G54017">
        <v>127.217983333333</v>
      </c>
      <c r="H54017">
        <v>0</v>
      </c>
      <c r="I54017">
        <v>3024.2941988636899</v>
      </c>
      <c r="J54017">
        <v>-1.5364610999999899</v>
      </c>
      <c r="K54017">
        <v>18</v>
      </c>
      <c r="L54017" s="9">
        <f t="shared" si="843"/>
        <v>0</v>
      </c>
      <c r="O54017" s="8">
        <v>45551</v>
      </c>
      <c r="P54017" s="7">
        <v>0.2326388888888889</v>
      </c>
    </row>
    <row r="54018" spans="1:16" x14ac:dyDescent="0.25">
      <c r="A54018" s="10">
        <v>45551.23333333333</v>
      </c>
      <c r="B54018" t="s">
        <v>12</v>
      </c>
      <c r="C54018">
        <v>121.786</v>
      </c>
      <c r="D54018">
        <v>-6</v>
      </c>
      <c r="E54018" s="9">
        <v>4782.1701155303499</v>
      </c>
      <c r="F54018">
        <v>-757.87591666666594</v>
      </c>
      <c r="G54018">
        <v>126.312652777777</v>
      </c>
      <c r="H54018">
        <v>0</v>
      </c>
      <c r="I54018">
        <v>3024.2941988636899</v>
      </c>
      <c r="J54018">
        <v>-3.65412599999999</v>
      </c>
      <c r="K54018">
        <v>18</v>
      </c>
      <c r="L54018" s="9">
        <f t="shared" si="843"/>
        <v>0</v>
      </c>
      <c r="O54018" s="8">
        <v>45551</v>
      </c>
      <c r="P54018" s="7">
        <v>0.23333333333333334</v>
      </c>
    </row>
    <row r="54019" spans="1:16" x14ac:dyDescent="0.25">
      <c r="A54019" s="10">
        <v>45551.234027777777</v>
      </c>
      <c r="B54019" t="s">
        <v>12</v>
      </c>
      <c r="C54019">
        <v>124.27</v>
      </c>
      <c r="D54019">
        <v>-7</v>
      </c>
      <c r="E54019" s="9">
        <v>4906.4401155303503</v>
      </c>
      <c r="F54019">
        <v>-882.14591666666604</v>
      </c>
      <c r="G54019">
        <v>126.02084523809501</v>
      </c>
      <c r="H54019">
        <v>0</v>
      </c>
      <c r="I54019">
        <v>3024.2941988636899</v>
      </c>
      <c r="J54019">
        <v>-6.1973699999999896</v>
      </c>
      <c r="K54019">
        <v>18</v>
      </c>
      <c r="L54019" s="9">
        <f t="shared" ref="L54019:L54082" si="844">IF(DAY(O54019 &lt;&gt; O54020), 1, 0)</f>
        <v>0</v>
      </c>
      <c r="O54019" s="8">
        <v>45551</v>
      </c>
      <c r="P54019" s="7">
        <v>0.23402777777777778</v>
      </c>
    </row>
    <row r="54020" spans="1:16" x14ac:dyDescent="0.25">
      <c r="A54020" s="10">
        <v>45551.236111111109</v>
      </c>
      <c r="B54020" t="s">
        <v>12</v>
      </c>
      <c r="C54020">
        <v>126.41166666666599</v>
      </c>
      <c r="D54020">
        <v>-8</v>
      </c>
      <c r="E54020" s="9">
        <v>5032.8517821970199</v>
      </c>
      <c r="F54020">
        <v>-1008.5575833333299</v>
      </c>
      <c r="G54020">
        <v>126.069697916666</v>
      </c>
      <c r="H54020">
        <v>0</v>
      </c>
      <c r="I54020">
        <v>3024.2941988636899</v>
      </c>
      <c r="J54020">
        <v>-9.2906009999999899</v>
      </c>
      <c r="K54020">
        <v>18</v>
      </c>
      <c r="L54020" s="9">
        <f t="shared" si="844"/>
        <v>0</v>
      </c>
      <c r="O54020" s="8">
        <v>45551</v>
      </c>
      <c r="P54020" s="7">
        <v>0.2361111111111111</v>
      </c>
    </row>
    <row r="54021" spans="1:16" x14ac:dyDescent="0.25">
      <c r="A54021" s="10">
        <v>45551.237500000003</v>
      </c>
      <c r="B54021" t="s">
        <v>12</v>
      </c>
      <c r="C54021">
        <v>127.531363636363</v>
      </c>
      <c r="D54021">
        <v>-9</v>
      </c>
      <c r="E54021" s="9">
        <v>5160.3831458333798</v>
      </c>
      <c r="F54021">
        <v>-1136.0889469696899</v>
      </c>
      <c r="G54021">
        <v>126.232105218855</v>
      </c>
      <c r="H54021">
        <v>0</v>
      </c>
      <c r="I54021">
        <v>3024.2941988636899</v>
      </c>
      <c r="J54021">
        <v>-8.4867907999999908</v>
      </c>
      <c r="K54021">
        <v>18</v>
      </c>
      <c r="L54021" s="9">
        <f t="shared" si="844"/>
        <v>0</v>
      </c>
      <c r="O54021" s="8">
        <v>45551</v>
      </c>
      <c r="P54021" s="7">
        <v>0.23749999999999999</v>
      </c>
    </row>
    <row r="54022" spans="1:16" x14ac:dyDescent="0.25">
      <c r="A54022" s="10">
        <v>45551.238888888889</v>
      </c>
      <c r="B54022" t="s">
        <v>12</v>
      </c>
      <c r="C54022">
        <v>127.455</v>
      </c>
      <c r="D54022">
        <v>-10</v>
      </c>
      <c r="E54022" s="9">
        <v>5287.8381458333797</v>
      </c>
      <c r="F54022">
        <v>-1263.5439469696901</v>
      </c>
      <c r="G54022">
        <v>126.354394696969</v>
      </c>
      <c r="H54022">
        <v>0</v>
      </c>
      <c r="I54022">
        <v>3024.2941988636899</v>
      </c>
      <c r="J54022">
        <v>-7.4524789999999896</v>
      </c>
      <c r="K54022">
        <v>18</v>
      </c>
      <c r="L54022" s="9">
        <f t="shared" si="844"/>
        <v>0</v>
      </c>
      <c r="O54022" s="8">
        <v>45551</v>
      </c>
      <c r="P54022" s="7">
        <v>0.2388888888888889</v>
      </c>
    </row>
    <row r="54023" spans="1:16" x14ac:dyDescent="0.25">
      <c r="A54023" s="10">
        <v>45551.239583333336</v>
      </c>
      <c r="B54023" t="s">
        <v>12</v>
      </c>
      <c r="C54023">
        <v>126.56281250000001</v>
      </c>
      <c r="D54023">
        <v>-11</v>
      </c>
      <c r="E54023" s="9">
        <v>5414.40095833338</v>
      </c>
      <c r="F54023">
        <v>-1390.1067594696899</v>
      </c>
      <c r="G54023">
        <v>126.373341769972</v>
      </c>
      <c r="H54023">
        <v>0</v>
      </c>
      <c r="I54023">
        <v>3024.2941988636899</v>
      </c>
      <c r="J54023">
        <v>-7.6607679999999903</v>
      </c>
      <c r="K54023">
        <v>18</v>
      </c>
      <c r="L54023" s="9">
        <f t="shared" si="844"/>
        <v>0</v>
      </c>
      <c r="O54023" s="8">
        <v>45551</v>
      </c>
      <c r="P54023" s="7">
        <v>0.23958333333333334</v>
      </c>
    </row>
    <row r="54024" spans="1:16" x14ac:dyDescent="0.25">
      <c r="A54024" s="10">
        <v>45551.240277777775</v>
      </c>
      <c r="B54024" t="s">
        <v>12</v>
      </c>
      <c r="C54024">
        <v>126.185625</v>
      </c>
      <c r="D54024">
        <v>-12</v>
      </c>
      <c r="E54024" s="9">
        <v>5540.5865833333801</v>
      </c>
      <c r="F54024">
        <v>-1516.29238446969</v>
      </c>
      <c r="G54024">
        <v>126.35769870580801</v>
      </c>
      <c r="H54024">
        <v>0</v>
      </c>
      <c r="I54024">
        <v>3024.2941988636899</v>
      </c>
      <c r="J54024">
        <v>-6.0435854999999901</v>
      </c>
      <c r="K54024">
        <v>18</v>
      </c>
      <c r="L54024" s="9">
        <f t="shared" si="844"/>
        <v>0</v>
      </c>
      <c r="O54024" s="8">
        <v>45551</v>
      </c>
      <c r="P54024" s="7">
        <v>0.24027777777777778</v>
      </c>
    </row>
    <row r="54025" spans="1:16" x14ac:dyDescent="0.25">
      <c r="A54025" s="10">
        <v>45551.240972222222</v>
      </c>
      <c r="B54025" t="s">
        <v>12</v>
      </c>
      <c r="C54025">
        <v>127.966875</v>
      </c>
      <c r="D54025">
        <v>-13</v>
      </c>
      <c r="E54025" s="9">
        <v>5668.5534583333801</v>
      </c>
      <c r="F54025">
        <v>-1644.2592594696901</v>
      </c>
      <c r="G54025">
        <v>126.48148149766899</v>
      </c>
      <c r="H54025">
        <v>0</v>
      </c>
      <c r="I54025">
        <v>3024.2941988636899</v>
      </c>
      <c r="J54025">
        <v>-5.2772871999999902</v>
      </c>
      <c r="K54025">
        <v>18</v>
      </c>
      <c r="L54025" s="9">
        <f t="shared" si="844"/>
        <v>0</v>
      </c>
      <c r="O54025" s="8">
        <v>45551</v>
      </c>
      <c r="P54025" s="7">
        <v>0.24097222222222223</v>
      </c>
    </row>
    <row r="54026" spans="1:16" x14ac:dyDescent="0.25">
      <c r="A54026" s="10">
        <v>45551.241666666669</v>
      </c>
      <c r="B54026" t="s">
        <v>12</v>
      </c>
      <c r="C54026">
        <v>128</v>
      </c>
      <c r="D54026">
        <v>-14</v>
      </c>
      <c r="E54026" s="9">
        <v>5796.5534583333801</v>
      </c>
      <c r="F54026">
        <v>-1772.2592594696901</v>
      </c>
      <c r="G54026">
        <v>126.58994710497799</v>
      </c>
      <c r="H54026">
        <v>0</v>
      </c>
      <c r="I54026">
        <v>3024.2941988636899</v>
      </c>
      <c r="J54026">
        <v>-3.91846909999999</v>
      </c>
      <c r="K54026">
        <v>18</v>
      </c>
      <c r="L54026" s="9">
        <f t="shared" si="844"/>
        <v>0</v>
      </c>
      <c r="O54026" s="8">
        <v>45551</v>
      </c>
      <c r="P54026" s="7">
        <v>0.24166666666666667</v>
      </c>
    </row>
    <row r="54027" spans="1:16" x14ac:dyDescent="0.25">
      <c r="A54027" s="10">
        <v>45551.242361111108</v>
      </c>
      <c r="B54027" t="s">
        <v>12</v>
      </c>
      <c r="C54027">
        <v>128</v>
      </c>
      <c r="D54027">
        <v>-15</v>
      </c>
      <c r="E54027" s="9">
        <v>5924.5534583333801</v>
      </c>
      <c r="F54027">
        <v>-1900.2592594696901</v>
      </c>
      <c r="G54027">
        <v>126.683950631313</v>
      </c>
      <c r="H54027">
        <v>0</v>
      </c>
      <c r="I54027">
        <v>3024.2941988636899</v>
      </c>
      <c r="J54027">
        <v>-5.7742315999999896</v>
      </c>
      <c r="K54027">
        <v>18</v>
      </c>
      <c r="L54027" s="9">
        <f t="shared" si="844"/>
        <v>0</v>
      </c>
      <c r="O54027" s="8">
        <v>45551</v>
      </c>
      <c r="P54027" s="7">
        <v>0.24236111111111111</v>
      </c>
    </row>
    <row r="54028" spans="1:16" x14ac:dyDescent="0.25">
      <c r="A54028" s="10">
        <v>45551.243055555555</v>
      </c>
      <c r="B54028" t="s">
        <v>12</v>
      </c>
      <c r="C54028">
        <v>129.33080645161201</v>
      </c>
      <c r="D54028">
        <v>-16</v>
      </c>
      <c r="E54028" s="9">
        <v>6053.8842647849997</v>
      </c>
      <c r="F54028">
        <v>-2029.59006592131</v>
      </c>
      <c r="G54028">
        <v>126.849379120081</v>
      </c>
      <c r="H54028">
        <v>0</v>
      </c>
      <c r="I54028">
        <v>3024.2941988636899</v>
      </c>
      <c r="J54028">
        <v>-2.9396854999999902</v>
      </c>
      <c r="K54028">
        <v>18</v>
      </c>
      <c r="L54028" s="9">
        <f t="shared" si="844"/>
        <v>0</v>
      </c>
      <c r="O54028" s="8">
        <v>45551</v>
      </c>
      <c r="P54028" s="7">
        <v>0.24305555555555555</v>
      </c>
    </row>
    <row r="54029" spans="1:16" x14ac:dyDescent="0.25">
      <c r="A54029" s="10">
        <v>45551.243750000001</v>
      </c>
      <c r="B54029" t="s">
        <v>12</v>
      </c>
      <c r="C54029">
        <v>130.38</v>
      </c>
      <c r="D54029">
        <v>-17</v>
      </c>
      <c r="E54029" s="9">
        <v>6184.2642647849998</v>
      </c>
      <c r="F54029">
        <v>-2159.9700659213099</v>
      </c>
      <c r="G54029">
        <v>127.057062701253</v>
      </c>
      <c r="H54029">
        <v>0</v>
      </c>
      <c r="I54029">
        <v>3024.2941988636899</v>
      </c>
      <c r="J54029">
        <v>-6.2446580999999899</v>
      </c>
      <c r="K54029">
        <v>18</v>
      </c>
      <c r="L54029" s="9">
        <f t="shared" si="844"/>
        <v>0</v>
      </c>
      <c r="O54029" s="8">
        <v>45551</v>
      </c>
      <c r="P54029" s="7">
        <v>0.24374999999999999</v>
      </c>
    </row>
    <row r="54030" spans="1:16" x14ac:dyDescent="0.25">
      <c r="A54030" s="10">
        <v>45551.244444444441</v>
      </c>
      <c r="B54030" t="s">
        <v>12</v>
      </c>
      <c r="C54030">
        <v>133.641538461538</v>
      </c>
      <c r="D54030">
        <v>-18</v>
      </c>
      <c r="E54030" s="9">
        <v>6317.90580324654</v>
      </c>
      <c r="F54030">
        <v>-2293.6116043828401</v>
      </c>
      <c r="G54030">
        <v>127.42286691015801</v>
      </c>
      <c r="H54030">
        <v>0</v>
      </c>
      <c r="I54030">
        <v>3024.2941988636899</v>
      </c>
      <c r="J54030">
        <v>-8.1421174999999995</v>
      </c>
      <c r="K54030">
        <v>18</v>
      </c>
      <c r="L54030" s="9">
        <f t="shared" si="844"/>
        <v>0</v>
      </c>
      <c r="O54030" s="8">
        <v>45551</v>
      </c>
      <c r="P54030" s="7">
        <v>0.24444444444444444</v>
      </c>
    </row>
    <row r="54031" spans="1:16" x14ac:dyDescent="0.25">
      <c r="A54031" s="10">
        <v>45551.245138888888</v>
      </c>
      <c r="B54031" t="s">
        <v>12</v>
      </c>
      <c r="C54031">
        <v>132.57</v>
      </c>
      <c r="D54031">
        <v>-19</v>
      </c>
      <c r="E54031" s="9">
        <v>6450.4758032465397</v>
      </c>
      <c r="F54031">
        <v>-2426.1816043828399</v>
      </c>
      <c r="G54031">
        <v>127.69376865172801</v>
      </c>
      <c r="H54031">
        <v>0</v>
      </c>
      <c r="I54031">
        <v>3024.2941988636899</v>
      </c>
      <c r="J54031">
        <v>-5.4635549999999897</v>
      </c>
      <c r="K54031">
        <v>18</v>
      </c>
      <c r="L54031" s="9">
        <f t="shared" si="844"/>
        <v>0</v>
      </c>
      <c r="O54031" s="8">
        <v>45551</v>
      </c>
      <c r="P54031" s="7">
        <v>0.24513888888888888</v>
      </c>
    </row>
    <row r="54032" spans="1:16" x14ac:dyDescent="0.25">
      <c r="A54032" s="10">
        <v>45551.245833333334</v>
      </c>
      <c r="B54032" t="s">
        <v>12</v>
      </c>
      <c r="C54032">
        <v>134.12899999999999</v>
      </c>
      <c r="D54032">
        <v>-20</v>
      </c>
      <c r="E54032" s="9">
        <v>6584.6048032465396</v>
      </c>
      <c r="F54032">
        <v>-2560.3106043828402</v>
      </c>
      <c r="G54032">
        <v>128.01553021914199</v>
      </c>
      <c r="H54032">
        <v>0</v>
      </c>
      <c r="I54032">
        <v>3024.2941988636899</v>
      </c>
      <c r="J54032">
        <v>-5.0093173999999898</v>
      </c>
      <c r="K54032">
        <v>18</v>
      </c>
      <c r="L54032" s="9">
        <f t="shared" si="844"/>
        <v>0</v>
      </c>
      <c r="O54032" s="8">
        <v>45551</v>
      </c>
      <c r="P54032" s="7">
        <v>0.24583333333333332</v>
      </c>
    </row>
    <row r="54033" spans="1:16" x14ac:dyDescent="0.25">
      <c r="A54033" s="10">
        <v>45551.246527777781</v>
      </c>
      <c r="B54033" t="s">
        <v>12</v>
      </c>
      <c r="C54033">
        <v>137.576875</v>
      </c>
      <c r="D54033">
        <v>-21</v>
      </c>
      <c r="E54033" s="9">
        <v>6722.1816782465403</v>
      </c>
      <c r="F54033">
        <v>-2697.88747938284</v>
      </c>
      <c r="G54033">
        <v>128.47083235156401</v>
      </c>
      <c r="H54033">
        <v>0</v>
      </c>
      <c r="I54033">
        <v>3024.2941988636899</v>
      </c>
      <c r="J54033">
        <v>-5.0506887999999996</v>
      </c>
      <c r="K54033">
        <v>18</v>
      </c>
      <c r="L54033" s="9">
        <f t="shared" si="844"/>
        <v>0</v>
      </c>
      <c r="O54033" s="8">
        <v>45551</v>
      </c>
      <c r="P54033" s="7">
        <v>0.24652777777777779</v>
      </c>
    </row>
    <row r="54034" spans="1:16" x14ac:dyDescent="0.25">
      <c r="A54034" s="10">
        <v>45551.248611111114</v>
      </c>
      <c r="B54034" t="s">
        <v>12</v>
      </c>
      <c r="C54034">
        <v>137.42599999999999</v>
      </c>
      <c r="D54034">
        <v>-22</v>
      </c>
      <c r="E54034" s="9">
        <v>6859.6076782465398</v>
      </c>
      <c r="F54034">
        <v>-2835.3134793828399</v>
      </c>
      <c r="G54034">
        <v>128.87788542649301</v>
      </c>
      <c r="H54034">
        <v>0</v>
      </c>
      <c r="I54034">
        <v>3024.2941988636899</v>
      </c>
      <c r="J54034">
        <v>-6.3532738000000002</v>
      </c>
      <c r="K54034">
        <v>18</v>
      </c>
      <c r="L54034" s="9">
        <f t="shared" si="844"/>
        <v>0</v>
      </c>
      <c r="O54034" s="8">
        <v>45551</v>
      </c>
      <c r="P54034" s="7">
        <v>0.24861111111111112</v>
      </c>
    </row>
    <row r="54035" spans="1:16" x14ac:dyDescent="0.25">
      <c r="A54035" s="10">
        <v>45551.249305555553</v>
      </c>
      <c r="B54035" t="s">
        <v>12</v>
      </c>
      <c r="C54035">
        <v>134.74913043478199</v>
      </c>
      <c r="D54035">
        <v>-23</v>
      </c>
      <c r="E54035" s="9">
        <v>6994.3568086813202</v>
      </c>
      <c r="F54035">
        <v>-2970.0626098176299</v>
      </c>
      <c r="G54035">
        <v>129.13315694859199</v>
      </c>
      <c r="H54035">
        <v>0</v>
      </c>
      <c r="I54035">
        <v>3024.2941988636899</v>
      </c>
      <c r="J54035">
        <v>-4.9409650999999997</v>
      </c>
      <c r="K54035">
        <v>18</v>
      </c>
      <c r="L54035" s="9">
        <f t="shared" si="844"/>
        <v>0</v>
      </c>
      <c r="O54035" s="8">
        <v>45551</v>
      </c>
      <c r="P54035" s="7">
        <v>0.24930555555555556</v>
      </c>
    </row>
    <row r="54036" spans="1:16" x14ac:dyDescent="0.25">
      <c r="A54036" s="10">
        <v>45551.25</v>
      </c>
      <c r="B54036" t="s">
        <v>12</v>
      </c>
      <c r="C54036">
        <v>132.69687500000001</v>
      </c>
      <c r="D54036">
        <v>-24</v>
      </c>
      <c r="E54036" s="9">
        <v>7127.0536836813199</v>
      </c>
      <c r="F54036">
        <v>-3102.75948481763</v>
      </c>
      <c r="G54036">
        <v>129.281645200734</v>
      </c>
      <c r="H54036">
        <v>0</v>
      </c>
      <c r="I54036">
        <v>3024.2941988636899</v>
      </c>
      <c r="J54036">
        <v>-4.7452566999999997</v>
      </c>
      <c r="K54036">
        <v>18</v>
      </c>
      <c r="L54036" s="9">
        <f t="shared" si="844"/>
        <v>0</v>
      </c>
      <c r="O54036" s="8">
        <v>45551</v>
      </c>
      <c r="P54036" s="7">
        <v>0.25</v>
      </c>
    </row>
    <row r="54037" spans="1:16" x14ac:dyDescent="0.25">
      <c r="A54037" s="10">
        <v>45551.250694444447</v>
      </c>
      <c r="B54037" t="s">
        <v>12</v>
      </c>
      <c r="C54037">
        <v>130.53200000000001</v>
      </c>
      <c r="D54037">
        <v>-25</v>
      </c>
      <c r="E54037" s="9">
        <v>7257.58568368132</v>
      </c>
      <c r="F54037">
        <v>-3233.2914848176301</v>
      </c>
      <c r="G54037">
        <v>129.33165939270501</v>
      </c>
      <c r="H54037">
        <v>0</v>
      </c>
      <c r="I54037">
        <v>3024.2941988636899</v>
      </c>
      <c r="J54037">
        <v>-3.2330922000000002</v>
      </c>
      <c r="K54037">
        <v>18</v>
      </c>
      <c r="L54037" s="9">
        <f t="shared" si="844"/>
        <v>0</v>
      </c>
      <c r="O54037" s="8">
        <v>45551</v>
      </c>
      <c r="P54037" s="7">
        <v>0.25069444444444444</v>
      </c>
    </row>
    <row r="54038" spans="1:16" x14ac:dyDescent="0.25">
      <c r="A54038" s="10">
        <v>45551.251388888886</v>
      </c>
      <c r="B54038" t="s">
        <v>12</v>
      </c>
      <c r="C54038">
        <v>132.04866666666601</v>
      </c>
      <c r="D54038">
        <v>-26</v>
      </c>
      <c r="E54038" s="9">
        <v>7389.6343503479802</v>
      </c>
      <c r="F54038">
        <v>-3365.3401514842899</v>
      </c>
      <c r="G54038">
        <v>129.436159672473</v>
      </c>
      <c r="H54038">
        <v>0</v>
      </c>
      <c r="I54038">
        <v>3024.2941988636899</v>
      </c>
      <c r="J54038">
        <v>-10.2453644</v>
      </c>
      <c r="K54038">
        <v>18</v>
      </c>
      <c r="L54038" s="9">
        <f t="shared" si="844"/>
        <v>0</v>
      </c>
      <c r="O54038" s="8">
        <v>45551</v>
      </c>
      <c r="P54038" s="7">
        <v>0.25138888888888888</v>
      </c>
    </row>
    <row r="54039" spans="1:16" x14ac:dyDescent="0.25">
      <c r="A54039" s="10">
        <v>45551.252083333333</v>
      </c>
      <c r="B54039" t="s">
        <v>12</v>
      </c>
      <c r="C54039">
        <v>131.131785714285</v>
      </c>
      <c r="D54039">
        <v>-27</v>
      </c>
      <c r="E54039" s="9">
        <v>7520.7661360622697</v>
      </c>
      <c r="F54039">
        <v>-3496.4719371985798</v>
      </c>
      <c r="G54039">
        <v>129.49896063698401</v>
      </c>
      <c r="H54039">
        <v>0</v>
      </c>
      <c r="I54039">
        <v>3024.2941988636899</v>
      </c>
      <c r="J54039">
        <v>-6.2447229000000002</v>
      </c>
      <c r="K54039">
        <v>18</v>
      </c>
      <c r="L54039" s="9">
        <f t="shared" si="844"/>
        <v>0</v>
      </c>
      <c r="O54039" s="8">
        <v>45551</v>
      </c>
      <c r="P54039" s="7">
        <v>0.25208333333333333</v>
      </c>
    </row>
    <row r="54040" spans="1:16" x14ac:dyDescent="0.25">
      <c r="A54040" s="10">
        <v>45551.25277777778</v>
      </c>
      <c r="B54040" t="s">
        <v>12</v>
      </c>
      <c r="C54040">
        <v>132.19517241379299</v>
      </c>
      <c r="D54040">
        <v>-28</v>
      </c>
      <c r="E54040" s="9">
        <v>7652.9613084760604</v>
      </c>
      <c r="F54040">
        <v>-3628.66710961237</v>
      </c>
      <c r="G54040">
        <v>129.59525391472701</v>
      </c>
      <c r="H54040">
        <v>0</v>
      </c>
      <c r="I54040">
        <v>3024.2941988636899</v>
      </c>
      <c r="J54040">
        <v>-1.5539438999999999</v>
      </c>
      <c r="K54040">
        <v>18</v>
      </c>
      <c r="L54040" s="9">
        <f t="shared" si="844"/>
        <v>0</v>
      </c>
      <c r="O54040" s="8">
        <v>45551</v>
      </c>
      <c r="P54040" s="7">
        <v>0.25277777777777777</v>
      </c>
    </row>
    <row r="54041" spans="1:16" x14ac:dyDescent="0.25">
      <c r="A54041" s="10">
        <v>45551.253472222219</v>
      </c>
      <c r="B54041" t="s">
        <v>12</v>
      </c>
      <c r="C54041">
        <v>134.99799999999999</v>
      </c>
      <c r="D54041">
        <v>-29</v>
      </c>
      <c r="E54041" s="9">
        <v>7787.95930847606</v>
      </c>
      <c r="F54041">
        <v>-3763.6651096123701</v>
      </c>
      <c r="G54041">
        <v>129.78155550387501</v>
      </c>
      <c r="H54041">
        <v>0</v>
      </c>
      <c r="I54041">
        <v>3024.2941988636899</v>
      </c>
      <c r="J54041">
        <v>-0.75135839999999898</v>
      </c>
      <c r="K54041">
        <v>18</v>
      </c>
      <c r="L54041" s="9">
        <f t="shared" si="844"/>
        <v>0</v>
      </c>
      <c r="O54041" s="8">
        <v>45551</v>
      </c>
      <c r="P54041" s="7">
        <v>0.25347222222222221</v>
      </c>
    </row>
    <row r="54042" spans="1:16" x14ac:dyDescent="0.25">
      <c r="A54042" s="10">
        <v>45551.254166666666</v>
      </c>
      <c r="B54042" t="s">
        <v>12</v>
      </c>
      <c r="C54042">
        <v>136.76857142857099</v>
      </c>
      <c r="D54042">
        <v>-30</v>
      </c>
      <c r="E54042" s="9">
        <v>7924.7278799046398</v>
      </c>
      <c r="F54042">
        <v>-3900.43368104094</v>
      </c>
      <c r="G54042">
        <v>130.01445603469799</v>
      </c>
      <c r="H54042">
        <v>0</v>
      </c>
      <c r="I54042">
        <v>3024.2941988636899</v>
      </c>
      <c r="J54042">
        <v>-2.9881426999999898</v>
      </c>
      <c r="K54042">
        <v>18</v>
      </c>
      <c r="L54042" s="9">
        <f t="shared" si="844"/>
        <v>0</v>
      </c>
      <c r="O54042" s="8">
        <v>45551</v>
      </c>
      <c r="P54042" s="7">
        <v>0.25416666666666665</v>
      </c>
    </row>
    <row r="54043" spans="1:16" x14ac:dyDescent="0.25">
      <c r="A54043" s="10">
        <v>45551.254861111112</v>
      </c>
      <c r="B54043" t="s">
        <v>12</v>
      </c>
      <c r="C54043">
        <v>138.40549999999999</v>
      </c>
      <c r="D54043">
        <v>-31</v>
      </c>
      <c r="E54043" s="9">
        <v>8063.1333799046397</v>
      </c>
      <c r="F54043">
        <v>-4038.8391810409398</v>
      </c>
      <c r="G54043">
        <v>130.28513487228801</v>
      </c>
      <c r="H54043">
        <v>0</v>
      </c>
      <c r="I54043">
        <v>3024.2941988636899</v>
      </c>
      <c r="J54043">
        <v>-2.5952438999999901</v>
      </c>
      <c r="K54043">
        <v>18</v>
      </c>
      <c r="L54043" s="9">
        <f t="shared" si="844"/>
        <v>0</v>
      </c>
      <c r="O54043" s="8">
        <v>45551</v>
      </c>
      <c r="P54043" s="7">
        <v>0.25486111111111109</v>
      </c>
    </row>
    <row r="54044" spans="1:16" x14ac:dyDescent="0.25">
      <c r="A54044" s="10">
        <v>45551.255555555559</v>
      </c>
      <c r="B54044" t="s">
        <v>12</v>
      </c>
      <c r="C54044">
        <v>139.77000000000001</v>
      </c>
      <c r="D54044">
        <v>-32</v>
      </c>
      <c r="E54044" s="9">
        <v>8202.9033799046392</v>
      </c>
      <c r="F54044">
        <v>-4178.6091810409398</v>
      </c>
      <c r="G54044">
        <v>130.581536907529</v>
      </c>
      <c r="H54044">
        <v>0</v>
      </c>
      <c r="I54044">
        <v>3024.2941988636899</v>
      </c>
      <c r="J54044">
        <v>-7.8763069000000003</v>
      </c>
      <c r="K54044">
        <v>18</v>
      </c>
      <c r="L54044" s="9">
        <f t="shared" si="844"/>
        <v>0</v>
      </c>
      <c r="O54044" s="8">
        <v>45551</v>
      </c>
      <c r="P54044" s="7">
        <v>0.25555555555555554</v>
      </c>
    </row>
    <row r="54045" spans="1:16" x14ac:dyDescent="0.25">
      <c r="A54045" s="10">
        <v>45551.256249999999</v>
      </c>
      <c r="B54045" t="s">
        <v>12</v>
      </c>
      <c r="C54045">
        <v>138.5</v>
      </c>
      <c r="D54045">
        <v>-33</v>
      </c>
      <c r="E54045" s="9">
        <v>8341.4033799046392</v>
      </c>
      <c r="F54045">
        <v>-4317.1091810409398</v>
      </c>
      <c r="G54045">
        <v>130.82149033457401</v>
      </c>
      <c r="H54045">
        <v>0</v>
      </c>
      <c r="I54045">
        <v>3024.2941988636899</v>
      </c>
      <c r="J54045">
        <v>-9.7376621999999902</v>
      </c>
      <c r="K54045">
        <v>18</v>
      </c>
      <c r="L54045" s="9">
        <f t="shared" si="844"/>
        <v>0</v>
      </c>
      <c r="O54045" s="8">
        <v>45551</v>
      </c>
      <c r="P54045" s="7">
        <v>0.25624999999999998</v>
      </c>
    </row>
    <row r="54046" spans="1:16" x14ac:dyDescent="0.25">
      <c r="A54046" s="10">
        <v>45551.256944444445</v>
      </c>
      <c r="B54046" t="s">
        <v>12</v>
      </c>
      <c r="C54046">
        <v>138.11000000000001</v>
      </c>
      <c r="D54046">
        <v>-34</v>
      </c>
      <c r="E54046" s="9">
        <v>8479.5133799046398</v>
      </c>
      <c r="F54046">
        <v>-4455.2191810409404</v>
      </c>
      <c r="G54046">
        <v>131.03585826591001</v>
      </c>
      <c r="H54046">
        <v>0</v>
      </c>
      <c r="I54046">
        <v>3024.2941988636899</v>
      </c>
      <c r="J54046">
        <v>-14.5693845</v>
      </c>
      <c r="K54046">
        <v>18</v>
      </c>
      <c r="L54046" s="9">
        <f t="shared" si="844"/>
        <v>0</v>
      </c>
      <c r="O54046" s="8">
        <v>45551</v>
      </c>
      <c r="P54046" s="7">
        <v>0.25694444444444442</v>
      </c>
    </row>
    <row r="54047" spans="1:16" x14ac:dyDescent="0.25">
      <c r="A54047" s="10">
        <v>45551.257638888892</v>
      </c>
      <c r="B54047" t="s">
        <v>12</v>
      </c>
      <c r="C54047">
        <v>138.88999999999999</v>
      </c>
      <c r="D54047">
        <v>-35</v>
      </c>
      <c r="E54047" s="9">
        <v>8618.4033799046392</v>
      </c>
      <c r="F54047">
        <v>-4594.1091810409398</v>
      </c>
      <c r="G54047">
        <v>131.26026231545501</v>
      </c>
      <c r="H54047">
        <v>0</v>
      </c>
      <c r="I54047">
        <v>3024.2941988636899</v>
      </c>
      <c r="J54047">
        <v>-12.0056765</v>
      </c>
      <c r="K54047">
        <v>18</v>
      </c>
      <c r="L54047" s="9">
        <f t="shared" si="844"/>
        <v>0</v>
      </c>
      <c r="O54047" s="8">
        <v>45551</v>
      </c>
      <c r="P54047" s="7">
        <v>0.25763888888888886</v>
      </c>
    </row>
    <row r="54048" spans="1:16" x14ac:dyDescent="0.25">
      <c r="A54048" s="10">
        <v>45551.258333333331</v>
      </c>
      <c r="B54048" t="s">
        <v>12</v>
      </c>
      <c r="C54048">
        <v>137.21</v>
      </c>
      <c r="D54048">
        <v>-36</v>
      </c>
      <c r="E54048" s="9">
        <v>8755.6133799046293</v>
      </c>
      <c r="F54048">
        <v>-4731.3191810409398</v>
      </c>
      <c r="G54048">
        <v>131.42553280669301</v>
      </c>
      <c r="H54048">
        <v>0</v>
      </c>
      <c r="I54048">
        <v>3024.2941988636899</v>
      </c>
      <c r="J54048">
        <v>-8.0109638999999895</v>
      </c>
      <c r="K54048">
        <v>18</v>
      </c>
      <c r="L54048" s="9">
        <f t="shared" si="844"/>
        <v>0</v>
      </c>
      <c r="O54048" s="8">
        <v>45551</v>
      </c>
      <c r="P54048" s="7">
        <v>0.25833333333333336</v>
      </c>
    </row>
    <row r="54049" spans="1:16" x14ac:dyDescent="0.25">
      <c r="A54049" s="10">
        <v>45551.259027777778</v>
      </c>
      <c r="B54049" t="s">
        <v>12</v>
      </c>
      <c r="C54049">
        <v>137</v>
      </c>
      <c r="D54049">
        <v>-37</v>
      </c>
      <c r="E54049" s="9">
        <v>8892.6133799046293</v>
      </c>
      <c r="F54049">
        <v>-4868.3191810409398</v>
      </c>
      <c r="G54049">
        <v>131.57619408218699</v>
      </c>
      <c r="H54049">
        <v>0</v>
      </c>
      <c r="I54049">
        <v>3024.2941988636899</v>
      </c>
      <c r="J54049">
        <v>-8.0579014000000004</v>
      </c>
      <c r="K54049">
        <v>18</v>
      </c>
      <c r="L54049" s="9">
        <f t="shared" si="844"/>
        <v>0</v>
      </c>
      <c r="O54049" s="8">
        <v>45551</v>
      </c>
      <c r="P54049" s="7">
        <v>0.2590277777777778</v>
      </c>
    </row>
    <row r="54050" spans="1:16" x14ac:dyDescent="0.25">
      <c r="A54050" s="10">
        <v>45551.259722222225</v>
      </c>
      <c r="B54050" t="s">
        <v>12</v>
      </c>
      <c r="C54050">
        <v>135.866923076923</v>
      </c>
      <c r="D54050">
        <v>-38</v>
      </c>
      <c r="E54050" s="9">
        <v>9028.4803029815594</v>
      </c>
      <c r="F54050">
        <v>-5004.1861041178699</v>
      </c>
      <c r="G54050">
        <v>131.68910800310101</v>
      </c>
      <c r="H54050">
        <v>0</v>
      </c>
      <c r="I54050">
        <v>3024.2941988636899</v>
      </c>
      <c r="J54050">
        <v>-9.7014790000000009</v>
      </c>
      <c r="K54050">
        <v>18</v>
      </c>
      <c r="L54050" s="9">
        <f t="shared" si="844"/>
        <v>0</v>
      </c>
      <c r="O54050" s="8">
        <v>45551</v>
      </c>
      <c r="P54050" s="7">
        <v>0.25972222222222224</v>
      </c>
    </row>
    <row r="54051" spans="1:16" x14ac:dyDescent="0.25">
      <c r="A54051" s="10">
        <v>45551.260416666664</v>
      </c>
      <c r="B54051" t="s">
        <v>12</v>
      </c>
      <c r="C54051">
        <v>136.53555555555499</v>
      </c>
      <c r="D54051">
        <v>-39</v>
      </c>
      <c r="E54051" s="9">
        <v>9165.01585853711</v>
      </c>
      <c r="F54051">
        <v>-5140.7216596734197</v>
      </c>
      <c r="G54051">
        <v>131.813375889062</v>
      </c>
      <c r="H54051">
        <v>0</v>
      </c>
      <c r="I54051">
        <v>3024.2941988636899</v>
      </c>
      <c r="J54051">
        <v>-10.889484400000001</v>
      </c>
      <c r="K54051">
        <v>18</v>
      </c>
      <c r="L54051" s="9">
        <f t="shared" si="844"/>
        <v>0</v>
      </c>
      <c r="O54051" s="8">
        <v>45551</v>
      </c>
      <c r="P54051" s="7">
        <v>0.26041666666666669</v>
      </c>
    </row>
    <row r="54052" spans="1:16" x14ac:dyDescent="0.25">
      <c r="A54052" s="10">
        <v>45551.261111111111</v>
      </c>
      <c r="B54052" t="s">
        <v>12</v>
      </c>
      <c r="C54052">
        <v>136.278205128205</v>
      </c>
      <c r="D54052">
        <v>-40</v>
      </c>
      <c r="E54052" s="9">
        <v>9301.2940636653202</v>
      </c>
      <c r="F54052">
        <v>-5276.9998648016299</v>
      </c>
      <c r="G54052">
        <v>131.92499662003999</v>
      </c>
      <c r="H54052">
        <v>0</v>
      </c>
      <c r="I54052">
        <v>3024.2941988636899</v>
      </c>
      <c r="J54052">
        <v>-7.2752026000000001</v>
      </c>
      <c r="K54052">
        <v>18</v>
      </c>
      <c r="L54052" s="9">
        <f t="shared" si="844"/>
        <v>0</v>
      </c>
      <c r="O54052" s="8">
        <v>45551</v>
      </c>
      <c r="P54052" s="7">
        <v>0.26111111111111113</v>
      </c>
    </row>
    <row r="54053" spans="1:16" x14ac:dyDescent="0.25">
      <c r="A54053" s="10">
        <v>45551.261805555558</v>
      </c>
      <c r="B54053" t="s">
        <v>12</v>
      </c>
      <c r="C54053">
        <v>135.17500000000001</v>
      </c>
      <c r="D54053">
        <v>-41</v>
      </c>
      <c r="E54053" s="9">
        <v>9436.4690636653195</v>
      </c>
      <c r="F54053">
        <v>-5412.1748648016301</v>
      </c>
      <c r="G54053">
        <v>132.00426499516101</v>
      </c>
      <c r="H54053">
        <v>0</v>
      </c>
      <c r="I54053">
        <v>3024.2941988636899</v>
      </c>
      <c r="J54053">
        <v>-5.3738039999999998</v>
      </c>
      <c r="K54053">
        <v>18</v>
      </c>
      <c r="L54053" s="9">
        <f t="shared" si="844"/>
        <v>0</v>
      </c>
      <c r="O54053" s="8">
        <v>45551</v>
      </c>
      <c r="P54053" s="7">
        <v>0.26180555555555557</v>
      </c>
    </row>
    <row r="54054" spans="1:16" x14ac:dyDescent="0.25">
      <c r="A54054" s="10">
        <v>45551.262499999997</v>
      </c>
      <c r="B54054" t="s">
        <v>12</v>
      </c>
      <c r="C54054">
        <v>134.23249999999999</v>
      </c>
      <c r="D54054">
        <v>-42</v>
      </c>
      <c r="E54054" s="9">
        <v>9570.7015636653196</v>
      </c>
      <c r="F54054">
        <v>-5546.4073648016301</v>
      </c>
      <c r="G54054">
        <v>132.057318209562</v>
      </c>
      <c r="H54054">
        <v>0</v>
      </c>
      <c r="I54054">
        <v>3024.2941988636899</v>
      </c>
      <c r="J54054">
        <v>-0.3990204</v>
      </c>
      <c r="K54054">
        <v>18</v>
      </c>
      <c r="L54054" s="9">
        <f t="shared" si="844"/>
        <v>0</v>
      </c>
      <c r="O54054" s="8">
        <v>45551</v>
      </c>
      <c r="P54054" s="7">
        <v>0.26250000000000001</v>
      </c>
    </row>
    <row r="54055" spans="1:16" x14ac:dyDescent="0.25">
      <c r="A54055" s="10">
        <v>45551.263194444444</v>
      </c>
      <c r="B54055" t="s">
        <v>13</v>
      </c>
      <c r="C54055">
        <v>137.80414285714201</v>
      </c>
      <c r="D54055">
        <v>0</v>
      </c>
      <c r="E54055" s="9">
        <v>3782.9275636653201</v>
      </c>
      <c r="F54055">
        <v>0</v>
      </c>
      <c r="G54055">
        <v>0</v>
      </c>
      <c r="H54055">
        <v>-241.36663519836901</v>
      </c>
      <c r="I54055">
        <v>2782.9275636653201</v>
      </c>
      <c r="J54055">
        <v>3.5308652999999901</v>
      </c>
      <c r="K54055">
        <v>18</v>
      </c>
      <c r="L54055" s="9">
        <f t="shared" si="844"/>
        <v>0</v>
      </c>
      <c r="O54055" s="8">
        <v>45551</v>
      </c>
      <c r="P54055" s="7">
        <v>0.26319444444444445</v>
      </c>
    </row>
    <row r="54056" spans="1:16" x14ac:dyDescent="0.25">
      <c r="A54056" s="10">
        <v>45551.263888888891</v>
      </c>
      <c r="B54056" t="s">
        <v>14</v>
      </c>
      <c r="C54056">
        <v>141.567692307692</v>
      </c>
      <c r="D54056">
        <v>1</v>
      </c>
      <c r="E54056" s="9">
        <v>3641.3598713576198</v>
      </c>
      <c r="F54056">
        <v>141.567692307692</v>
      </c>
      <c r="G54056">
        <v>141.567692307692</v>
      </c>
      <c r="H54056">
        <v>0</v>
      </c>
      <c r="I54056">
        <v>2782.9275636653201</v>
      </c>
      <c r="J54056">
        <v>6.9878455999999902</v>
      </c>
      <c r="K54056">
        <v>18</v>
      </c>
      <c r="L54056" s="9">
        <f t="shared" si="844"/>
        <v>0</v>
      </c>
      <c r="O54056" s="8">
        <v>45551</v>
      </c>
      <c r="P54056" s="7">
        <v>0.2638888888888889</v>
      </c>
    </row>
    <row r="54057" spans="1:16" x14ac:dyDescent="0.25">
      <c r="A54057" s="10">
        <v>45551.26458333333</v>
      </c>
      <c r="B54057" t="s">
        <v>13</v>
      </c>
      <c r="C54057">
        <v>147.85863636363601</v>
      </c>
      <c r="D54057">
        <v>0</v>
      </c>
      <c r="E54057" s="9">
        <v>3789.2185077212598</v>
      </c>
      <c r="F54057">
        <v>0</v>
      </c>
      <c r="G54057">
        <v>0</v>
      </c>
      <c r="H54057">
        <v>6.2909440559440304</v>
      </c>
      <c r="I54057">
        <v>2789.2185077212698</v>
      </c>
      <c r="J54057">
        <v>-6.30911000000004E-2</v>
      </c>
      <c r="K54057">
        <v>18</v>
      </c>
      <c r="L54057" s="9">
        <f t="shared" si="844"/>
        <v>0</v>
      </c>
      <c r="O54057" s="8">
        <v>45551</v>
      </c>
      <c r="P54057" s="7">
        <v>0.26458333333333334</v>
      </c>
    </row>
    <row r="54058" spans="1:16" x14ac:dyDescent="0.25">
      <c r="A54058" s="10">
        <v>45551.265277777777</v>
      </c>
      <c r="B54058" t="s">
        <v>14</v>
      </c>
      <c r="C54058">
        <v>144.84727272727201</v>
      </c>
      <c r="D54058">
        <v>1</v>
      </c>
      <c r="E54058" s="9">
        <v>3644.3712349939901</v>
      </c>
      <c r="F54058">
        <v>144.84727272727201</v>
      </c>
      <c r="G54058">
        <v>144.84727272727201</v>
      </c>
      <c r="H54058">
        <v>0</v>
      </c>
      <c r="I54058">
        <v>2789.2185077212698</v>
      </c>
      <c r="J54058">
        <v>0.82473429999999703</v>
      </c>
      <c r="K54058">
        <v>18</v>
      </c>
      <c r="L54058" s="9">
        <f t="shared" si="844"/>
        <v>0</v>
      </c>
      <c r="O54058" s="8">
        <v>45551</v>
      </c>
      <c r="P54058" s="7">
        <v>0.26527777777777778</v>
      </c>
    </row>
    <row r="54059" spans="1:16" x14ac:dyDescent="0.25">
      <c r="A54059" s="10">
        <v>45551.265972222223</v>
      </c>
      <c r="B54059" t="s">
        <v>14</v>
      </c>
      <c r="C54059">
        <v>141.018333333333</v>
      </c>
      <c r="D54059">
        <v>2</v>
      </c>
      <c r="E54059" s="9">
        <v>3503.3529016606499</v>
      </c>
      <c r="F54059">
        <v>285.86560606060601</v>
      </c>
      <c r="G54059">
        <v>142.93280303030301</v>
      </c>
      <c r="H54059">
        <v>0</v>
      </c>
      <c r="I54059">
        <v>2789.2185077212698</v>
      </c>
      <c r="J54059">
        <v>2.3342827999999902</v>
      </c>
      <c r="K54059">
        <v>18</v>
      </c>
      <c r="L54059" s="9">
        <f t="shared" si="844"/>
        <v>0</v>
      </c>
      <c r="O54059" s="8">
        <v>45551</v>
      </c>
      <c r="P54059" s="7">
        <v>0.26597222222222222</v>
      </c>
    </row>
    <row r="54060" spans="1:16" x14ac:dyDescent="0.25">
      <c r="A54060" s="10">
        <v>45551.26666666667</v>
      </c>
      <c r="B54060" t="s">
        <v>14</v>
      </c>
      <c r="C54060">
        <v>148.60611111111101</v>
      </c>
      <c r="D54060">
        <v>3</v>
      </c>
      <c r="E54060" s="9">
        <v>3354.74679054954</v>
      </c>
      <c r="F54060">
        <v>434.47171717171699</v>
      </c>
      <c r="G54060">
        <v>144.823905723905</v>
      </c>
      <c r="H54060">
        <v>0</v>
      </c>
      <c r="I54060">
        <v>2789.2185077212698</v>
      </c>
      <c r="J54060">
        <v>5.6181517999999899</v>
      </c>
      <c r="K54060">
        <v>18</v>
      </c>
      <c r="L54060" s="9">
        <f t="shared" si="844"/>
        <v>0</v>
      </c>
      <c r="O54060" s="8">
        <v>45551</v>
      </c>
      <c r="P54060" s="7">
        <v>0.26666666666666666</v>
      </c>
    </row>
    <row r="54061" spans="1:16" x14ac:dyDescent="0.25">
      <c r="A54061" s="10">
        <v>45551.267361111109</v>
      </c>
      <c r="B54061" t="s">
        <v>14</v>
      </c>
      <c r="C54061">
        <v>149.66125</v>
      </c>
      <c r="D54061">
        <v>4</v>
      </c>
      <c r="E54061" s="9">
        <v>3205.0855405495399</v>
      </c>
      <c r="F54061">
        <v>584.13296717171704</v>
      </c>
      <c r="G54061">
        <v>146.033241792929</v>
      </c>
      <c r="H54061">
        <v>0</v>
      </c>
      <c r="I54061">
        <v>2789.2185077212698</v>
      </c>
      <c r="J54061">
        <v>5.9530091999999897</v>
      </c>
      <c r="K54061">
        <v>18</v>
      </c>
      <c r="L54061" s="9">
        <f t="shared" si="844"/>
        <v>0</v>
      </c>
      <c r="O54061" s="8">
        <v>45551</v>
      </c>
      <c r="P54061" s="7">
        <v>0.2673611111111111</v>
      </c>
    </row>
    <row r="54062" spans="1:16" x14ac:dyDescent="0.25">
      <c r="A54062" s="10">
        <v>45551.268750000003</v>
      </c>
      <c r="B54062" t="s">
        <v>14</v>
      </c>
      <c r="C54062">
        <v>145.297272727272</v>
      </c>
      <c r="D54062">
        <v>5</v>
      </c>
      <c r="E54062" s="9">
        <v>3059.78826782227</v>
      </c>
      <c r="F54062">
        <v>729.43023989898904</v>
      </c>
      <c r="G54062">
        <v>145.88604797979701</v>
      </c>
      <c r="H54062">
        <v>0</v>
      </c>
      <c r="I54062">
        <v>2789.2185077212698</v>
      </c>
      <c r="J54062">
        <v>4.45465909999999</v>
      </c>
      <c r="K54062">
        <v>18</v>
      </c>
      <c r="L54062" s="9">
        <f t="shared" si="844"/>
        <v>0</v>
      </c>
      <c r="O54062" s="8">
        <v>45551</v>
      </c>
      <c r="P54062" s="7">
        <v>0.26874999999999999</v>
      </c>
    </row>
    <row r="54063" spans="1:16" x14ac:dyDescent="0.25">
      <c r="A54063" s="10">
        <v>45551.271527777775</v>
      </c>
      <c r="B54063" t="s">
        <v>13</v>
      </c>
      <c r="C54063">
        <v>138.89400000000001</v>
      </c>
      <c r="D54063">
        <v>0</v>
      </c>
      <c r="E54063" s="9">
        <v>3754.2582678222702</v>
      </c>
      <c r="F54063">
        <v>0</v>
      </c>
      <c r="G54063">
        <v>0</v>
      </c>
      <c r="H54063">
        <v>-34.960239898989798</v>
      </c>
      <c r="I54063">
        <v>2754.2582678222798</v>
      </c>
      <c r="J54063">
        <v>-2.3765063</v>
      </c>
      <c r="K54063">
        <v>18</v>
      </c>
      <c r="L54063" s="9">
        <f t="shared" si="844"/>
        <v>0</v>
      </c>
      <c r="O54063" s="8">
        <v>45551</v>
      </c>
      <c r="P54063" s="7">
        <v>0.27152777777777776</v>
      </c>
    </row>
    <row r="54064" spans="1:16" x14ac:dyDescent="0.25">
      <c r="A54064" s="10">
        <v>45551.272222222222</v>
      </c>
      <c r="B54064" t="s">
        <v>12</v>
      </c>
      <c r="C54064">
        <v>134.99</v>
      </c>
      <c r="D54064">
        <v>-1</v>
      </c>
      <c r="E54064" s="9">
        <v>3889.24826782227</v>
      </c>
      <c r="F54064">
        <v>-134.99</v>
      </c>
      <c r="G54064">
        <v>134.99</v>
      </c>
      <c r="H54064">
        <v>0</v>
      </c>
      <c r="I54064">
        <v>2754.2582678222798</v>
      </c>
      <c r="J54064">
        <v>-3.2714498999999999</v>
      </c>
      <c r="K54064">
        <v>18</v>
      </c>
      <c r="L54064" s="9">
        <f t="shared" si="844"/>
        <v>0</v>
      </c>
      <c r="O54064" s="8">
        <v>45551</v>
      </c>
      <c r="P54064" s="7">
        <v>0.2722222222222222</v>
      </c>
    </row>
    <row r="54065" spans="1:16" x14ac:dyDescent="0.25">
      <c r="A54065" s="10">
        <v>45551.272916666669</v>
      </c>
      <c r="B54065" t="s">
        <v>12</v>
      </c>
      <c r="C54065">
        <v>137.25285714285701</v>
      </c>
      <c r="D54065">
        <v>-2</v>
      </c>
      <c r="E54065" s="9">
        <v>4026.5011249651302</v>
      </c>
      <c r="F54065">
        <v>-272.24285714285702</v>
      </c>
      <c r="G54065">
        <v>136.121428571428</v>
      </c>
      <c r="H54065">
        <v>0</v>
      </c>
      <c r="I54065">
        <v>2754.2582678222798</v>
      </c>
      <c r="J54065">
        <v>-3.0370782999999899</v>
      </c>
      <c r="K54065">
        <v>18</v>
      </c>
      <c r="L54065" s="9">
        <f t="shared" si="844"/>
        <v>0</v>
      </c>
      <c r="O54065" s="8">
        <v>45551</v>
      </c>
      <c r="P54065" s="7">
        <v>0.27291666666666664</v>
      </c>
    </row>
    <row r="54066" spans="1:16" x14ac:dyDescent="0.25">
      <c r="A54066" s="10">
        <v>45551.273611111108</v>
      </c>
      <c r="B54066" t="s">
        <v>12</v>
      </c>
      <c r="C54066">
        <v>145.81019230769201</v>
      </c>
      <c r="D54066">
        <v>-3</v>
      </c>
      <c r="E54066" s="9">
        <v>4172.3113172728199</v>
      </c>
      <c r="F54066">
        <v>-418.053049450549</v>
      </c>
      <c r="G54066">
        <v>139.35101648351599</v>
      </c>
      <c r="H54066">
        <v>0</v>
      </c>
      <c r="I54066">
        <v>2754.2582678222798</v>
      </c>
      <c r="J54066">
        <v>-3.9896286999999901</v>
      </c>
      <c r="K54066">
        <v>18</v>
      </c>
      <c r="L54066" s="9">
        <f t="shared" si="844"/>
        <v>0</v>
      </c>
      <c r="O54066" s="8">
        <v>45551</v>
      </c>
      <c r="P54066" s="7">
        <v>0.27361111111111114</v>
      </c>
    </row>
    <row r="54067" spans="1:16" x14ac:dyDescent="0.25">
      <c r="A54067" s="10">
        <v>45551.274305555555</v>
      </c>
      <c r="B54067" t="s">
        <v>13</v>
      </c>
      <c r="C54067">
        <v>150.333333333333</v>
      </c>
      <c r="D54067">
        <v>0</v>
      </c>
      <c r="E54067" s="9">
        <v>3721.3113172728199</v>
      </c>
      <c r="F54067">
        <v>0</v>
      </c>
      <c r="G54067">
        <v>0</v>
      </c>
      <c r="H54067">
        <v>-32.946950549450499</v>
      </c>
      <c r="I54067">
        <v>2721.3113172728299</v>
      </c>
      <c r="J54067">
        <v>1.6162034999999999</v>
      </c>
      <c r="K54067">
        <v>18</v>
      </c>
      <c r="L54067" s="9">
        <f t="shared" si="844"/>
        <v>0</v>
      </c>
      <c r="O54067" s="8">
        <v>45551</v>
      </c>
      <c r="P54067" s="7">
        <v>0.27430555555555558</v>
      </c>
    </row>
    <row r="54068" spans="1:16" x14ac:dyDescent="0.25">
      <c r="A54068" s="10">
        <v>45551.275000000001</v>
      </c>
      <c r="B54068" t="s">
        <v>14</v>
      </c>
      <c r="C54068">
        <v>155.39545454545399</v>
      </c>
      <c r="D54068">
        <v>1</v>
      </c>
      <c r="E54068" s="9">
        <v>3565.91586272737</v>
      </c>
      <c r="F54068">
        <v>155.39545454545399</v>
      </c>
      <c r="G54068">
        <v>155.39545454545399</v>
      </c>
      <c r="H54068">
        <v>0</v>
      </c>
      <c r="I54068">
        <v>2721.3113172728299</v>
      </c>
      <c r="J54068">
        <v>2.4251721000000002</v>
      </c>
      <c r="K54068">
        <v>18</v>
      </c>
      <c r="L54068" s="9">
        <f t="shared" si="844"/>
        <v>0</v>
      </c>
      <c r="O54068" s="8">
        <v>45551</v>
      </c>
      <c r="P54068" s="7">
        <v>0.27500000000000002</v>
      </c>
    </row>
    <row r="54069" spans="1:16" x14ac:dyDescent="0.25">
      <c r="A54069" s="10">
        <v>45551.275694444441</v>
      </c>
      <c r="B54069" t="s">
        <v>14</v>
      </c>
      <c r="C54069">
        <v>152.63800000000001</v>
      </c>
      <c r="D54069">
        <v>2</v>
      </c>
      <c r="E54069" s="9">
        <v>3413.2778627273701</v>
      </c>
      <c r="F54069">
        <v>308.03345454545399</v>
      </c>
      <c r="G54069">
        <v>154.016727272727</v>
      </c>
      <c r="H54069">
        <v>0</v>
      </c>
      <c r="I54069">
        <v>2721.3113172728299</v>
      </c>
      <c r="J54069">
        <v>1.5793192</v>
      </c>
      <c r="K54069">
        <v>18</v>
      </c>
      <c r="L54069" s="9">
        <f t="shared" si="844"/>
        <v>0</v>
      </c>
      <c r="O54069" s="8">
        <v>45551</v>
      </c>
      <c r="P54069" s="7">
        <v>0.27569444444444446</v>
      </c>
    </row>
    <row r="54070" spans="1:16" x14ac:dyDescent="0.25">
      <c r="A54070" s="10">
        <v>45551.276388888888</v>
      </c>
      <c r="B54070" t="s">
        <v>13</v>
      </c>
      <c r="C54070">
        <v>148.91384615384601</v>
      </c>
      <c r="D54070">
        <v>0</v>
      </c>
      <c r="E54070" s="9">
        <v>3711.1055550350602</v>
      </c>
      <c r="F54070">
        <v>0</v>
      </c>
      <c r="G54070">
        <v>0</v>
      </c>
      <c r="H54070">
        <v>-10.205762237762199</v>
      </c>
      <c r="I54070">
        <v>2711.1055550350702</v>
      </c>
      <c r="J54070">
        <v>-0.125412199999999</v>
      </c>
      <c r="K54070">
        <v>18</v>
      </c>
      <c r="L54070" s="9">
        <f t="shared" si="844"/>
        <v>0</v>
      </c>
      <c r="O54070" s="8">
        <v>45551</v>
      </c>
      <c r="P54070" s="7">
        <v>0.27638888888888891</v>
      </c>
    </row>
    <row r="54071" spans="1:16" x14ac:dyDescent="0.25">
      <c r="A54071" s="10">
        <v>45551.277083333334</v>
      </c>
      <c r="B54071" t="s">
        <v>12</v>
      </c>
      <c r="C54071">
        <v>157.65600000000001</v>
      </c>
      <c r="D54071">
        <v>-1</v>
      </c>
      <c r="E54071" s="9">
        <v>3868.7615550350602</v>
      </c>
      <c r="F54071">
        <v>-157.65600000000001</v>
      </c>
      <c r="G54071">
        <v>157.65600000000001</v>
      </c>
      <c r="H54071">
        <v>0</v>
      </c>
      <c r="I54071">
        <v>2711.1055550350702</v>
      </c>
      <c r="J54071">
        <v>-3.2512421999999899</v>
      </c>
      <c r="K54071">
        <v>18</v>
      </c>
      <c r="L54071" s="9">
        <f t="shared" si="844"/>
        <v>0</v>
      </c>
      <c r="O54071" s="8">
        <v>45551</v>
      </c>
      <c r="P54071" s="7">
        <v>0.27708333333333335</v>
      </c>
    </row>
    <row r="54072" spans="1:16" x14ac:dyDescent="0.25">
      <c r="A54072" s="10">
        <v>45551.277777777781</v>
      </c>
      <c r="B54072" t="s">
        <v>12</v>
      </c>
      <c r="C54072">
        <v>157.90625</v>
      </c>
      <c r="D54072">
        <v>-2</v>
      </c>
      <c r="E54072" s="9">
        <v>4026.6678050350602</v>
      </c>
      <c r="F54072">
        <v>-315.56225000000001</v>
      </c>
      <c r="G54072">
        <v>157.781125</v>
      </c>
      <c r="H54072">
        <v>0</v>
      </c>
      <c r="I54072">
        <v>2711.1055550350702</v>
      </c>
      <c r="J54072">
        <v>-2.7818995999999898</v>
      </c>
      <c r="K54072">
        <v>18</v>
      </c>
      <c r="L54072" s="9">
        <f t="shared" si="844"/>
        <v>0</v>
      </c>
      <c r="O54072" s="8">
        <v>45551</v>
      </c>
      <c r="P54072" s="7">
        <v>0.27777777777777779</v>
      </c>
    </row>
    <row r="54073" spans="1:16" x14ac:dyDescent="0.25">
      <c r="A54073" s="10">
        <v>45551.27847222222</v>
      </c>
      <c r="B54073" t="s">
        <v>13</v>
      </c>
      <c r="C54073">
        <v>157.91777777777699</v>
      </c>
      <c r="D54073">
        <v>0</v>
      </c>
      <c r="E54073" s="9">
        <v>3710.8322494795002</v>
      </c>
      <c r="F54073">
        <v>0</v>
      </c>
      <c r="G54073">
        <v>0</v>
      </c>
      <c r="H54073">
        <v>-0.27330555555556602</v>
      </c>
      <c r="I54073">
        <v>2710.8322494795102</v>
      </c>
      <c r="J54073">
        <v>3.1888228000000001</v>
      </c>
      <c r="K54073">
        <v>18</v>
      </c>
      <c r="L54073" s="9">
        <f t="shared" si="844"/>
        <v>0</v>
      </c>
      <c r="O54073" s="8">
        <v>45551</v>
      </c>
      <c r="P54073" s="7">
        <v>0.27847222222222223</v>
      </c>
    </row>
    <row r="54074" spans="1:16" x14ac:dyDescent="0.25">
      <c r="A54074" s="10">
        <v>45551.279166666667</v>
      </c>
      <c r="B54074" t="s">
        <v>14</v>
      </c>
      <c r="C54074">
        <v>158.16999999999999</v>
      </c>
      <c r="D54074">
        <v>1</v>
      </c>
      <c r="E54074" s="9">
        <v>3552.6622494795001</v>
      </c>
      <c r="F54074">
        <v>158.16999999999999</v>
      </c>
      <c r="G54074">
        <v>158.16999999999999</v>
      </c>
      <c r="H54074">
        <v>0</v>
      </c>
      <c r="I54074">
        <v>2710.8322494795102</v>
      </c>
      <c r="J54074">
        <v>3.3384488000000001</v>
      </c>
      <c r="K54074">
        <v>18</v>
      </c>
      <c r="L54074" s="9">
        <f t="shared" si="844"/>
        <v>0</v>
      </c>
      <c r="O54074" s="8">
        <v>45551</v>
      </c>
      <c r="P54074" s="7">
        <v>0.27916666666666667</v>
      </c>
    </row>
    <row r="54075" spans="1:16" x14ac:dyDescent="0.25">
      <c r="A54075" s="10">
        <v>45551.279861111114</v>
      </c>
      <c r="B54075" t="s">
        <v>14</v>
      </c>
      <c r="C54075">
        <v>159.10794117647001</v>
      </c>
      <c r="D54075">
        <v>2</v>
      </c>
      <c r="E54075" s="9">
        <v>3393.5543083030302</v>
      </c>
      <c r="F54075">
        <v>317.27794117646999</v>
      </c>
      <c r="G54075">
        <v>158.638970588235</v>
      </c>
      <c r="H54075">
        <v>0</v>
      </c>
      <c r="I54075">
        <v>2710.8322494795102</v>
      </c>
      <c r="J54075">
        <v>2.1237512000000001</v>
      </c>
      <c r="K54075">
        <v>18</v>
      </c>
      <c r="L54075" s="9">
        <f t="shared" si="844"/>
        <v>0</v>
      </c>
      <c r="O54075" s="8">
        <v>45551</v>
      </c>
      <c r="P54075" s="7">
        <v>0.27986111111111112</v>
      </c>
    </row>
    <row r="54076" spans="1:16" x14ac:dyDescent="0.25">
      <c r="A54076" s="10">
        <v>45551.280555555553</v>
      </c>
      <c r="B54076" t="s">
        <v>14</v>
      </c>
      <c r="C54076">
        <v>169.90199999999999</v>
      </c>
      <c r="D54076">
        <v>3</v>
      </c>
      <c r="E54076" s="9">
        <v>3223.6523083030302</v>
      </c>
      <c r="F54076">
        <v>487.17994117646998</v>
      </c>
      <c r="G54076">
        <v>162.39331372549</v>
      </c>
      <c r="H54076">
        <v>0</v>
      </c>
      <c r="I54076">
        <v>2710.8322494795102</v>
      </c>
      <c r="J54076">
        <v>1.4615141</v>
      </c>
      <c r="K54076">
        <v>18</v>
      </c>
      <c r="L54076" s="9">
        <f t="shared" si="844"/>
        <v>0</v>
      </c>
      <c r="O54076" s="8">
        <v>45551</v>
      </c>
      <c r="P54076" s="7">
        <v>0.28055555555555556</v>
      </c>
    </row>
    <row r="54077" spans="1:16" x14ac:dyDescent="0.25">
      <c r="A54077" s="10">
        <v>45551.28125</v>
      </c>
      <c r="B54077" t="s">
        <v>14</v>
      </c>
      <c r="C54077">
        <v>173.14</v>
      </c>
      <c r="D54077">
        <v>4</v>
      </c>
      <c r="E54077" s="9">
        <v>3050.5123083030298</v>
      </c>
      <c r="F54077">
        <v>660.31994117647002</v>
      </c>
      <c r="G54077">
        <v>165.07998529411699</v>
      </c>
      <c r="H54077">
        <v>0</v>
      </c>
      <c r="I54077">
        <v>2710.8322494795102</v>
      </c>
      <c r="J54077">
        <v>2.0446354000000002</v>
      </c>
      <c r="K54077">
        <v>18</v>
      </c>
      <c r="L54077" s="9">
        <f t="shared" si="844"/>
        <v>0</v>
      </c>
      <c r="O54077" s="8">
        <v>45551</v>
      </c>
      <c r="P54077" s="7">
        <v>0.28125</v>
      </c>
    </row>
    <row r="54078" spans="1:16" x14ac:dyDescent="0.25">
      <c r="A54078" s="10">
        <v>45551.281944444447</v>
      </c>
      <c r="B54078" t="s">
        <v>13</v>
      </c>
      <c r="C54078">
        <v>170.45923076923</v>
      </c>
      <c r="D54078">
        <v>0</v>
      </c>
      <c r="E54078" s="9">
        <v>3732.3492313799502</v>
      </c>
      <c r="F54078">
        <v>0</v>
      </c>
      <c r="G54078">
        <v>0</v>
      </c>
      <c r="H54078">
        <v>21.516981900452599</v>
      </c>
      <c r="I54078">
        <v>2732.3492313799602</v>
      </c>
      <c r="J54078">
        <v>-0.455132499999997</v>
      </c>
      <c r="K54078">
        <v>18</v>
      </c>
      <c r="L54078" s="9">
        <f t="shared" si="844"/>
        <v>0</v>
      </c>
      <c r="O54078" s="8">
        <v>45551</v>
      </c>
      <c r="P54078" s="7">
        <v>0.28194444444444444</v>
      </c>
    </row>
    <row r="54079" spans="1:16" x14ac:dyDescent="0.25">
      <c r="A54079" s="10">
        <v>45551.282638888886</v>
      </c>
      <c r="B54079" t="s">
        <v>12</v>
      </c>
      <c r="C54079">
        <v>170.09399999999999</v>
      </c>
      <c r="D54079">
        <v>-1</v>
      </c>
      <c r="E54079" s="9">
        <v>3902.4432313799498</v>
      </c>
      <c r="F54079">
        <v>-170.09399999999999</v>
      </c>
      <c r="G54079">
        <v>170.09399999999999</v>
      </c>
      <c r="H54079">
        <v>0</v>
      </c>
      <c r="I54079">
        <v>2732.3492313799602</v>
      </c>
      <c r="J54079">
        <v>-0.74410559999999604</v>
      </c>
      <c r="K54079">
        <v>18</v>
      </c>
      <c r="L54079" s="9">
        <f t="shared" si="844"/>
        <v>0</v>
      </c>
      <c r="O54079" s="8">
        <v>45551</v>
      </c>
      <c r="P54079" s="7">
        <v>0.28263888888888888</v>
      </c>
    </row>
    <row r="54080" spans="1:16" x14ac:dyDescent="0.25">
      <c r="A54080" s="10">
        <v>45551.283333333333</v>
      </c>
      <c r="B54080" t="s">
        <v>12</v>
      </c>
      <c r="C54080">
        <v>171.706666666666</v>
      </c>
      <c r="D54080">
        <v>-2</v>
      </c>
      <c r="E54080" s="9">
        <v>4074.1498980466199</v>
      </c>
      <c r="F54080">
        <v>-341.80066666666602</v>
      </c>
      <c r="G54080">
        <v>170.90033333333301</v>
      </c>
      <c r="H54080">
        <v>0</v>
      </c>
      <c r="I54080">
        <v>2732.3492313799602</v>
      </c>
      <c r="J54080">
        <v>-1.4249525999999899</v>
      </c>
      <c r="K54080">
        <v>18</v>
      </c>
      <c r="L54080" s="9">
        <f t="shared" si="844"/>
        <v>0</v>
      </c>
      <c r="O54080" s="8">
        <v>45551</v>
      </c>
      <c r="P54080" s="7">
        <v>0.28333333333333333</v>
      </c>
    </row>
    <row r="54081" spans="1:16" x14ac:dyDescent="0.25">
      <c r="A54081" s="10">
        <v>45551.28402777778</v>
      </c>
      <c r="B54081" t="s">
        <v>13</v>
      </c>
      <c r="C54081">
        <v>170.41249999999999</v>
      </c>
      <c r="D54081">
        <v>0</v>
      </c>
      <c r="E54081" s="9">
        <v>3733.3248980466201</v>
      </c>
      <c r="F54081">
        <v>0</v>
      </c>
      <c r="G54081">
        <v>0</v>
      </c>
      <c r="H54081">
        <v>0.97566666666665403</v>
      </c>
      <c r="I54081">
        <v>2733.3248980466301</v>
      </c>
      <c r="J54081">
        <v>0.53048040000000196</v>
      </c>
      <c r="K54081">
        <v>18</v>
      </c>
      <c r="L54081" s="9">
        <f t="shared" si="844"/>
        <v>0</v>
      </c>
      <c r="O54081" s="8">
        <v>45551</v>
      </c>
      <c r="P54081" s="7">
        <v>0.28402777777777777</v>
      </c>
    </row>
    <row r="54082" spans="1:16" x14ac:dyDescent="0.25">
      <c r="A54082" s="10">
        <v>45551.284722222219</v>
      </c>
      <c r="B54082" t="s">
        <v>12</v>
      </c>
      <c r="C54082">
        <v>174.07999999999899</v>
      </c>
      <c r="D54082">
        <v>-1</v>
      </c>
      <c r="E54082" s="9">
        <v>3907.40489804662</v>
      </c>
      <c r="F54082">
        <v>-174.07999999999899</v>
      </c>
      <c r="G54082">
        <v>174.07999999999899</v>
      </c>
      <c r="H54082">
        <v>0</v>
      </c>
      <c r="I54082">
        <v>2733.3248980466301</v>
      </c>
      <c r="J54082">
        <v>-6.7437805999999902</v>
      </c>
      <c r="K54082">
        <v>18</v>
      </c>
      <c r="L54082" s="9">
        <f t="shared" si="844"/>
        <v>0</v>
      </c>
      <c r="O54082" s="8">
        <v>45551</v>
      </c>
      <c r="P54082" s="7">
        <v>0.28472222222222221</v>
      </c>
    </row>
    <row r="54083" spans="1:16" x14ac:dyDescent="0.25">
      <c r="A54083" s="10">
        <v>45551.285416666666</v>
      </c>
      <c r="B54083" t="s">
        <v>12</v>
      </c>
      <c r="C54083">
        <v>175.83416666666599</v>
      </c>
      <c r="D54083">
        <v>-2</v>
      </c>
      <c r="E54083" s="9">
        <v>4083.2390647132902</v>
      </c>
      <c r="F54083">
        <v>-349.91416666666601</v>
      </c>
      <c r="G54083">
        <v>174.957083333333</v>
      </c>
      <c r="H54083">
        <v>0</v>
      </c>
      <c r="I54083">
        <v>2733.3248980466301</v>
      </c>
      <c r="J54083">
        <v>-7.3863526000000004</v>
      </c>
      <c r="K54083">
        <v>18</v>
      </c>
      <c r="L54083" s="9">
        <f t="shared" ref="L54083:L54146" si="845">IF(DAY(O54083 &lt;&gt; O54084), 1, 0)</f>
        <v>0</v>
      </c>
      <c r="O54083" s="8">
        <v>45551</v>
      </c>
      <c r="P54083" s="7">
        <v>0.28541666666666665</v>
      </c>
    </row>
    <row r="54084" spans="1:16" x14ac:dyDescent="0.25">
      <c r="A54084" s="10">
        <v>45551.286111111112</v>
      </c>
      <c r="B54084" t="s">
        <v>12</v>
      </c>
      <c r="C54084">
        <v>179.29</v>
      </c>
      <c r="D54084">
        <v>-3</v>
      </c>
      <c r="E54084" s="9">
        <v>4262.5290647132897</v>
      </c>
      <c r="F54084">
        <v>-529.20416666666597</v>
      </c>
      <c r="G54084">
        <v>176.40138888888799</v>
      </c>
      <c r="H54084">
        <v>0</v>
      </c>
      <c r="I54084">
        <v>2733.3248980466301</v>
      </c>
      <c r="J54084">
        <v>-5.7316640000000003</v>
      </c>
      <c r="K54084">
        <v>18</v>
      </c>
      <c r="L54084" s="9">
        <f t="shared" si="845"/>
        <v>0</v>
      </c>
      <c r="O54084" s="8">
        <v>45551</v>
      </c>
      <c r="P54084" s="7">
        <v>0.28611111111111109</v>
      </c>
    </row>
    <row r="54085" spans="1:16" x14ac:dyDescent="0.25">
      <c r="A54085" s="10">
        <v>45551.286805555559</v>
      </c>
      <c r="B54085" t="s">
        <v>12</v>
      </c>
      <c r="C54085">
        <v>179.60111111111101</v>
      </c>
      <c r="D54085">
        <v>-4</v>
      </c>
      <c r="E54085" s="9">
        <v>4442.1301758243999</v>
      </c>
      <c r="F54085">
        <v>-708.80527777777695</v>
      </c>
      <c r="G54085">
        <v>177.20131944444401</v>
      </c>
      <c r="H54085">
        <v>0</v>
      </c>
      <c r="I54085">
        <v>2733.3248980466301</v>
      </c>
      <c r="J54085">
        <v>-9.6554532000000002</v>
      </c>
      <c r="K54085">
        <v>18</v>
      </c>
      <c r="L54085" s="9">
        <f t="shared" si="845"/>
        <v>0</v>
      </c>
      <c r="O54085" s="8">
        <v>45551</v>
      </c>
      <c r="P54085" s="7">
        <v>0.28680555555555554</v>
      </c>
    </row>
    <row r="54086" spans="1:16" x14ac:dyDescent="0.25">
      <c r="A54086" s="10">
        <v>45551.287499999999</v>
      </c>
      <c r="B54086" t="s">
        <v>12</v>
      </c>
      <c r="C54086">
        <v>178.29055555555499</v>
      </c>
      <c r="D54086">
        <v>-5</v>
      </c>
      <c r="E54086" s="9">
        <v>4620.4207313799498</v>
      </c>
      <c r="F54086">
        <v>-887.09583333333296</v>
      </c>
      <c r="G54086">
        <v>177.419166666666</v>
      </c>
      <c r="H54086">
        <v>0</v>
      </c>
      <c r="I54086">
        <v>2733.3248980466301</v>
      </c>
      <c r="J54086">
        <v>-8.9065656999999998</v>
      </c>
      <c r="K54086">
        <v>18</v>
      </c>
      <c r="L54086" s="9">
        <f t="shared" si="845"/>
        <v>0</v>
      </c>
      <c r="O54086" s="8">
        <v>45551</v>
      </c>
      <c r="P54086" s="7">
        <v>0.28749999999999998</v>
      </c>
    </row>
    <row r="54087" spans="1:16" x14ac:dyDescent="0.25">
      <c r="A54087" s="10">
        <v>45551.288194444445</v>
      </c>
      <c r="B54087" t="s">
        <v>12</v>
      </c>
      <c r="C54087">
        <v>176.35277777777699</v>
      </c>
      <c r="D54087">
        <v>-6</v>
      </c>
      <c r="E54087" s="9">
        <v>4796.7735091577297</v>
      </c>
      <c r="F54087">
        <v>-1063.44861111111</v>
      </c>
      <c r="G54087">
        <v>177.241435185185</v>
      </c>
      <c r="H54087">
        <v>0</v>
      </c>
      <c r="I54087">
        <v>2733.3248980466301</v>
      </c>
      <c r="J54087">
        <v>-7.7522440000000001</v>
      </c>
      <c r="K54087">
        <v>18</v>
      </c>
      <c r="L54087" s="9">
        <f t="shared" si="845"/>
        <v>0</v>
      </c>
      <c r="O54087" s="8">
        <v>45551</v>
      </c>
      <c r="P54087" s="7">
        <v>0.28819444444444442</v>
      </c>
    </row>
    <row r="54088" spans="1:16" x14ac:dyDescent="0.25">
      <c r="A54088" s="10">
        <v>45551.288888888892</v>
      </c>
      <c r="B54088" t="s">
        <v>12</v>
      </c>
      <c r="C54088">
        <v>170.81571428571399</v>
      </c>
      <c r="D54088">
        <v>-7</v>
      </c>
      <c r="E54088" s="9">
        <v>4967.5892234434496</v>
      </c>
      <c r="F54088">
        <v>-1234.2643253968199</v>
      </c>
      <c r="G54088">
        <v>176.32347505668901</v>
      </c>
      <c r="H54088">
        <v>0</v>
      </c>
      <c r="I54088">
        <v>2733.3248980466301</v>
      </c>
      <c r="J54088">
        <v>-4.5612440999999997</v>
      </c>
      <c r="K54088">
        <v>18</v>
      </c>
      <c r="L54088" s="9">
        <f t="shared" si="845"/>
        <v>0</v>
      </c>
      <c r="O54088" s="8">
        <v>45551</v>
      </c>
      <c r="P54088" s="7">
        <v>0.28888888888888886</v>
      </c>
    </row>
    <row r="54089" spans="1:16" x14ac:dyDescent="0.25">
      <c r="A54089" s="10">
        <v>45551.289583333331</v>
      </c>
      <c r="B54089" t="s">
        <v>12</v>
      </c>
      <c r="C54089">
        <v>172.178333333333</v>
      </c>
      <c r="D54089">
        <v>-8</v>
      </c>
      <c r="E54089" s="9">
        <v>5139.7675567767801</v>
      </c>
      <c r="F54089">
        <v>-1406.44265873015</v>
      </c>
      <c r="G54089">
        <v>175.80533234126901</v>
      </c>
      <c r="H54089">
        <v>0</v>
      </c>
      <c r="I54089">
        <v>2733.3248980466301</v>
      </c>
      <c r="J54089">
        <v>-4.4824592000000001</v>
      </c>
      <c r="K54089">
        <v>18</v>
      </c>
      <c r="L54089" s="9">
        <f t="shared" si="845"/>
        <v>0</v>
      </c>
      <c r="O54089" s="8">
        <v>45551</v>
      </c>
      <c r="P54089" s="7">
        <v>0.28958333333333336</v>
      </c>
    </row>
    <row r="54090" spans="1:16" x14ac:dyDescent="0.25">
      <c r="A54090" s="10">
        <v>45551.290277777778</v>
      </c>
      <c r="B54090" t="s">
        <v>12</v>
      </c>
      <c r="C54090">
        <v>172.63</v>
      </c>
      <c r="D54090">
        <v>-9</v>
      </c>
      <c r="E54090" s="9">
        <v>5312.3975567767802</v>
      </c>
      <c r="F54090">
        <v>-1579.0726587301499</v>
      </c>
      <c r="G54090">
        <v>175.45251763668401</v>
      </c>
      <c r="H54090">
        <v>0</v>
      </c>
      <c r="I54090">
        <v>2733.3248980466301</v>
      </c>
      <c r="J54090">
        <v>-3.6935728000000001</v>
      </c>
      <c r="K54090">
        <v>18</v>
      </c>
      <c r="L54090" s="9">
        <f t="shared" si="845"/>
        <v>0</v>
      </c>
      <c r="O54090" s="8">
        <v>45551</v>
      </c>
      <c r="P54090" s="7">
        <v>0.2902777777777778</v>
      </c>
    </row>
    <row r="54091" spans="1:16" x14ac:dyDescent="0.25">
      <c r="A54091" s="10">
        <v>45551.290972222225</v>
      </c>
      <c r="B54091" t="s">
        <v>12</v>
      </c>
      <c r="C54091">
        <v>171.907692307692</v>
      </c>
      <c r="D54091">
        <v>-10</v>
      </c>
      <c r="E54091" s="9">
        <v>5484.3052490844702</v>
      </c>
      <c r="F54091">
        <v>-1750.9803510378499</v>
      </c>
      <c r="G54091">
        <v>175.09803510378501</v>
      </c>
      <c r="H54091">
        <v>0</v>
      </c>
      <c r="I54091">
        <v>2733.3248980466301</v>
      </c>
      <c r="J54091">
        <v>-3.5057887999999902</v>
      </c>
      <c r="K54091">
        <v>18</v>
      </c>
      <c r="L54091" s="9">
        <f t="shared" si="845"/>
        <v>0</v>
      </c>
      <c r="O54091" s="8">
        <v>45551</v>
      </c>
      <c r="P54091" s="7">
        <v>0.29097222222222224</v>
      </c>
    </row>
    <row r="54092" spans="1:16" x14ac:dyDescent="0.25">
      <c r="A54092" s="10">
        <v>45551.291666666664</v>
      </c>
      <c r="B54092" t="s">
        <v>13</v>
      </c>
      <c r="C54092">
        <v>173.5925</v>
      </c>
      <c r="D54092">
        <v>0</v>
      </c>
      <c r="E54092" s="9">
        <v>3748.3802490844701</v>
      </c>
      <c r="F54092">
        <v>0</v>
      </c>
      <c r="G54092">
        <v>0</v>
      </c>
      <c r="H54092">
        <v>15.055351037850601</v>
      </c>
      <c r="I54092">
        <v>2748.3802490844801</v>
      </c>
      <c r="J54092">
        <v>3.9321062000000002</v>
      </c>
      <c r="K54092">
        <v>18</v>
      </c>
      <c r="L54092" s="9">
        <f t="shared" si="845"/>
        <v>0</v>
      </c>
      <c r="O54092" s="8">
        <v>45551</v>
      </c>
      <c r="P54092" s="7">
        <v>0.29166666666666669</v>
      </c>
    </row>
    <row r="54093" spans="1:16" x14ac:dyDescent="0.25">
      <c r="A54093" s="10">
        <v>45551.292361111111</v>
      </c>
      <c r="B54093" t="s">
        <v>14</v>
      </c>
      <c r="C54093">
        <v>175.44714285714201</v>
      </c>
      <c r="D54093">
        <v>1</v>
      </c>
      <c r="E54093" s="9">
        <v>3572.93310622733</v>
      </c>
      <c r="F54093">
        <v>175.44714285714201</v>
      </c>
      <c r="G54093">
        <v>175.44714285714201</v>
      </c>
      <c r="H54093">
        <v>0</v>
      </c>
      <c r="I54093">
        <v>2748.3802490844801</v>
      </c>
      <c r="J54093">
        <v>1.8386601</v>
      </c>
      <c r="K54093">
        <v>18</v>
      </c>
      <c r="L54093" s="9">
        <f t="shared" si="845"/>
        <v>0</v>
      </c>
      <c r="O54093" s="8">
        <v>45551</v>
      </c>
      <c r="P54093" s="7">
        <v>0.29236111111111113</v>
      </c>
    </row>
    <row r="54094" spans="1:16" x14ac:dyDescent="0.25">
      <c r="A54094" s="10">
        <v>45551.293055555558</v>
      </c>
      <c r="B54094" t="s">
        <v>14</v>
      </c>
      <c r="C54094">
        <v>172.86</v>
      </c>
      <c r="D54094">
        <v>2</v>
      </c>
      <c r="E54094" s="9">
        <v>3400.0731062273298</v>
      </c>
      <c r="F54094">
        <v>348.30714285714203</v>
      </c>
      <c r="G54094">
        <v>174.15357142857101</v>
      </c>
      <c r="H54094">
        <v>0</v>
      </c>
      <c r="I54094">
        <v>2748.3802490844801</v>
      </c>
      <c r="J54094">
        <v>0.57817399999999997</v>
      </c>
      <c r="K54094">
        <v>18</v>
      </c>
      <c r="L54094" s="9">
        <f t="shared" si="845"/>
        <v>0</v>
      </c>
      <c r="O54094" s="8">
        <v>45551</v>
      </c>
      <c r="P54094" s="7">
        <v>0.29305555555555557</v>
      </c>
    </row>
    <row r="54095" spans="1:16" x14ac:dyDescent="0.25">
      <c r="A54095" s="10">
        <v>45551.293749999997</v>
      </c>
      <c r="B54095" t="s">
        <v>14</v>
      </c>
      <c r="C54095">
        <v>171.24</v>
      </c>
      <c r="D54095">
        <v>3</v>
      </c>
      <c r="E54095" s="9">
        <v>3228.8331062273301</v>
      </c>
      <c r="F54095">
        <v>519.54714285714294</v>
      </c>
      <c r="G54095">
        <v>173.18238095237999</v>
      </c>
      <c r="H54095">
        <v>0</v>
      </c>
      <c r="I54095">
        <v>2748.3802490844801</v>
      </c>
      <c r="J54095">
        <v>3.2113043000000001</v>
      </c>
      <c r="K54095">
        <v>18</v>
      </c>
      <c r="L54095" s="9">
        <f t="shared" si="845"/>
        <v>0</v>
      </c>
      <c r="O54095" s="8">
        <v>45551</v>
      </c>
      <c r="P54095" s="7">
        <v>0.29375000000000001</v>
      </c>
    </row>
    <row r="54096" spans="1:16" x14ac:dyDescent="0.25">
      <c r="A54096" s="10">
        <v>45551.294444444444</v>
      </c>
      <c r="B54096" t="s">
        <v>14</v>
      </c>
      <c r="C54096">
        <v>171.944285714285</v>
      </c>
      <c r="D54096">
        <v>4</v>
      </c>
      <c r="E54096" s="9">
        <v>3056.8888205130402</v>
      </c>
      <c r="F54096">
        <v>691.49142857142795</v>
      </c>
      <c r="G54096">
        <v>172.87285714285699</v>
      </c>
      <c r="H54096">
        <v>0</v>
      </c>
      <c r="I54096">
        <v>2748.3802490844801</v>
      </c>
      <c r="J54096">
        <v>4.2866486400000001</v>
      </c>
      <c r="K54096">
        <v>18</v>
      </c>
      <c r="L54096" s="9">
        <f t="shared" si="845"/>
        <v>0</v>
      </c>
      <c r="O54096" s="8">
        <v>45551</v>
      </c>
      <c r="P54096" s="7">
        <v>0.29444444444444445</v>
      </c>
    </row>
    <row r="54097" spans="1:16" x14ac:dyDescent="0.25">
      <c r="A54097" s="10">
        <v>45551.295138888891</v>
      </c>
      <c r="B54097" t="s">
        <v>14</v>
      </c>
      <c r="C54097">
        <v>171.833333333333</v>
      </c>
      <c r="D54097">
        <v>5</v>
      </c>
      <c r="E54097" s="9">
        <v>2885.0554871797099</v>
      </c>
      <c r="F54097">
        <v>863.324761904762</v>
      </c>
      <c r="G54097">
        <v>172.664952380952</v>
      </c>
      <c r="H54097">
        <v>0</v>
      </c>
      <c r="I54097">
        <v>2748.3802490844801</v>
      </c>
      <c r="J54097">
        <v>2.34788221999999</v>
      </c>
      <c r="K54097">
        <v>18</v>
      </c>
      <c r="L54097" s="9">
        <f t="shared" si="845"/>
        <v>0</v>
      </c>
      <c r="O54097" s="8">
        <v>45551</v>
      </c>
      <c r="P54097" s="7">
        <v>0.2951388888888889</v>
      </c>
    </row>
    <row r="54098" spans="1:16" x14ac:dyDescent="0.25">
      <c r="A54098" s="10">
        <v>45551.29583333333</v>
      </c>
      <c r="B54098" t="s">
        <v>13</v>
      </c>
      <c r="C54098">
        <v>171.984814814814</v>
      </c>
      <c r="D54098">
        <v>0</v>
      </c>
      <c r="E54098" s="9">
        <v>3744.97956125378</v>
      </c>
      <c r="F54098">
        <v>0</v>
      </c>
      <c r="G54098">
        <v>0</v>
      </c>
      <c r="H54098">
        <v>-3.40068783068772</v>
      </c>
      <c r="I54098">
        <v>2744.9795612537901</v>
      </c>
      <c r="J54098">
        <v>-2.3871814800000002</v>
      </c>
      <c r="K54098">
        <v>18</v>
      </c>
      <c r="L54098" s="9">
        <f t="shared" si="845"/>
        <v>0</v>
      </c>
      <c r="O54098" s="8">
        <v>45551</v>
      </c>
      <c r="P54098" s="7">
        <v>0.29583333333333334</v>
      </c>
    </row>
    <row r="54099" spans="1:16" x14ac:dyDescent="0.25">
      <c r="A54099" s="10">
        <v>45551.296527777777</v>
      </c>
      <c r="B54099" t="s">
        <v>12</v>
      </c>
      <c r="C54099">
        <v>173.14777777777701</v>
      </c>
      <c r="D54099">
        <v>-1</v>
      </c>
      <c r="E54099" s="9">
        <v>3918.12733903156</v>
      </c>
      <c r="F54099">
        <v>-173.14777777777701</v>
      </c>
      <c r="G54099">
        <v>173.14777777777701</v>
      </c>
      <c r="H54099">
        <v>0</v>
      </c>
      <c r="I54099">
        <v>2744.9795612537901</v>
      </c>
      <c r="J54099">
        <v>-3.2231986799999999</v>
      </c>
      <c r="K54099">
        <v>18</v>
      </c>
      <c r="L54099" s="9">
        <f t="shared" si="845"/>
        <v>0</v>
      </c>
      <c r="O54099" s="8">
        <v>45551</v>
      </c>
      <c r="P54099" s="7">
        <v>0.29652777777777778</v>
      </c>
    </row>
    <row r="54100" spans="1:16" x14ac:dyDescent="0.25">
      <c r="A54100" s="10">
        <v>45551.297222222223</v>
      </c>
      <c r="B54100" t="s">
        <v>12</v>
      </c>
      <c r="C54100">
        <v>177.11</v>
      </c>
      <c r="D54100">
        <v>-2</v>
      </c>
      <c r="E54100" s="9">
        <v>4095.2373390315602</v>
      </c>
      <c r="F54100">
        <v>-350.25777777777699</v>
      </c>
      <c r="G54100">
        <v>175.12888888888801</v>
      </c>
      <c r="H54100">
        <v>0</v>
      </c>
      <c r="I54100">
        <v>2744.9795612537901</v>
      </c>
      <c r="J54100">
        <v>-3.3130656799999998</v>
      </c>
      <c r="K54100">
        <v>18</v>
      </c>
      <c r="L54100" s="9">
        <f t="shared" si="845"/>
        <v>0</v>
      </c>
      <c r="O54100" s="8">
        <v>45551</v>
      </c>
      <c r="P54100" s="7">
        <v>0.29722222222222222</v>
      </c>
    </row>
    <row r="54101" spans="1:16" x14ac:dyDescent="0.25">
      <c r="A54101" s="10">
        <v>45551.29791666667</v>
      </c>
      <c r="B54101" t="s">
        <v>12</v>
      </c>
      <c r="C54101">
        <v>175.29387096774099</v>
      </c>
      <c r="D54101">
        <v>-3</v>
      </c>
      <c r="E54101" s="9">
        <v>4270.5312099993098</v>
      </c>
      <c r="F54101">
        <v>-525.55164874551895</v>
      </c>
      <c r="G54101">
        <v>175.183882915173</v>
      </c>
      <c r="H54101">
        <v>0</v>
      </c>
      <c r="I54101">
        <v>2744.9795612537901</v>
      </c>
      <c r="J54101">
        <v>-4.8206141799999997</v>
      </c>
      <c r="K54101">
        <v>18</v>
      </c>
      <c r="L54101" s="9">
        <f t="shared" si="845"/>
        <v>0</v>
      </c>
      <c r="O54101" s="8">
        <v>45551</v>
      </c>
      <c r="P54101" s="7">
        <v>0.29791666666666666</v>
      </c>
    </row>
    <row r="54102" spans="1:16" x14ac:dyDescent="0.25">
      <c r="A54102" s="10">
        <v>45551.298611111109</v>
      </c>
      <c r="B54102" t="s">
        <v>12</v>
      </c>
      <c r="C54102">
        <v>172.972222222222</v>
      </c>
      <c r="D54102">
        <v>-4</v>
      </c>
      <c r="E54102" s="9">
        <v>4443.5034322215297</v>
      </c>
      <c r="F54102">
        <v>-698.523870967741</v>
      </c>
      <c r="G54102">
        <v>174.630967741935</v>
      </c>
      <c r="H54102">
        <v>0</v>
      </c>
      <c r="I54102">
        <v>2744.9795612537901</v>
      </c>
      <c r="J54102">
        <v>-5.8317091799999998</v>
      </c>
      <c r="K54102">
        <v>18</v>
      </c>
      <c r="L54102" s="9">
        <f t="shared" si="845"/>
        <v>0</v>
      </c>
      <c r="O54102" s="8">
        <v>45551</v>
      </c>
      <c r="P54102" s="7">
        <v>0.2986111111111111</v>
      </c>
    </row>
    <row r="54103" spans="1:16" x14ac:dyDescent="0.25">
      <c r="A54103" s="10">
        <v>45551.299305555556</v>
      </c>
      <c r="B54103" t="s">
        <v>12</v>
      </c>
      <c r="C54103">
        <v>171.37700000000001</v>
      </c>
      <c r="D54103">
        <v>-5</v>
      </c>
      <c r="E54103" s="9">
        <v>4614.8804322215301</v>
      </c>
      <c r="F54103">
        <v>-869.90087096774096</v>
      </c>
      <c r="G54103">
        <v>173.98017419354801</v>
      </c>
      <c r="H54103">
        <v>0</v>
      </c>
      <c r="I54103">
        <v>2744.9795612537901</v>
      </c>
      <c r="J54103">
        <v>-4.02247208</v>
      </c>
      <c r="K54103">
        <v>18</v>
      </c>
      <c r="L54103" s="9">
        <f t="shared" si="845"/>
        <v>0</v>
      </c>
      <c r="O54103" s="8">
        <v>45551</v>
      </c>
      <c r="P54103" s="7">
        <v>0.29930555555555555</v>
      </c>
    </row>
    <row r="54104" spans="1:16" x14ac:dyDescent="0.25">
      <c r="A54104" s="10">
        <v>45551.3</v>
      </c>
      <c r="B54104" t="s">
        <v>12</v>
      </c>
      <c r="C54104">
        <v>170.315</v>
      </c>
      <c r="D54104">
        <v>-6</v>
      </c>
      <c r="E54104" s="9">
        <v>4785.1954322215297</v>
      </c>
      <c r="F54104">
        <v>-1040.2158709677401</v>
      </c>
      <c r="G54104">
        <v>173.36931182795601</v>
      </c>
      <c r="H54104">
        <v>0</v>
      </c>
      <c r="I54104">
        <v>2744.9795612537901</v>
      </c>
      <c r="J54104">
        <v>-2.3617345799999998</v>
      </c>
      <c r="K54104">
        <v>18</v>
      </c>
      <c r="L54104" s="9">
        <f t="shared" si="845"/>
        <v>0</v>
      </c>
      <c r="O54104" s="8">
        <v>45551</v>
      </c>
      <c r="P54104" s="7">
        <v>0.3</v>
      </c>
    </row>
    <row r="54105" spans="1:16" x14ac:dyDescent="0.25">
      <c r="A54105" s="10">
        <v>45551.300694444442</v>
      </c>
      <c r="B54105" t="s">
        <v>12</v>
      </c>
      <c r="C54105">
        <v>168.86500000000001</v>
      </c>
      <c r="D54105">
        <v>-7</v>
      </c>
      <c r="E54105" s="9">
        <v>4954.0604322215304</v>
      </c>
      <c r="F54105">
        <v>-1209.0808709677401</v>
      </c>
      <c r="G54105">
        <v>172.72583870967699</v>
      </c>
      <c r="H54105">
        <v>0</v>
      </c>
      <c r="I54105">
        <v>2744.9795612537901</v>
      </c>
      <c r="J54105">
        <v>-5.1118882799999996</v>
      </c>
      <c r="K54105">
        <v>18</v>
      </c>
      <c r="L54105" s="9">
        <f t="shared" si="845"/>
        <v>0</v>
      </c>
      <c r="O54105" s="8">
        <v>45551</v>
      </c>
      <c r="P54105" s="7">
        <v>0.30069444444444443</v>
      </c>
    </row>
    <row r="54106" spans="1:16" x14ac:dyDescent="0.25">
      <c r="A54106" s="10">
        <v>45551.301388888889</v>
      </c>
      <c r="B54106" t="s">
        <v>12</v>
      </c>
      <c r="C54106">
        <v>163.41956521739101</v>
      </c>
      <c r="D54106">
        <v>-8</v>
      </c>
      <c r="E54106" s="9">
        <v>5117.4799974389198</v>
      </c>
      <c r="F54106">
        <v>-1372.50043618513</v>
      </c>
      <c r="G54106">
        <v>171.56255452314099</v>
      </c>
      <c r="H54106">
        <v>0</v>
      </c>
      <c r="I54106">
        <v>2744.9795612537901</v>
      </c>
      <c r="J54106">
        <v>-4.9974061199999902</v>
      </c>
      <c r="K54106">
        <v>18</v>
      </c>
      <c r="L54106" s="9">
        <f t="shared" si="845"/>
        <v>0</v>
      </c>
      <c r="O54106" s="8">
        <v>45551</v>
      </c>
      <c r="P54106" s="7">
        <v>0.30138888888888887</v>
      </c>
    </row>
    <row r="54107" spans="1:16" x14ac:dyDescent="0.25">
      <c r="A54107" s="10">
        <v>45551.301388888889</v>
      </c>
      <c r="B54107" t="s">
        <v>13</v>
      </c>
      <c r="C54107">
        <v>163.41956521739101</v>
      </c>
      <c r="D54107">
        <v>0</v>
      </c>
      <c r="E54107" s="9">
        <v>3810.1234756997901</v>
      </c>
      <c r="F54107">
        <v>0</v>
      </c>
      <c r="G54107">
        <v>0</v>
      </c>
      <c r="H54107">
        <v>65.143914446002697</v>
      </c>
      <c r="I54107">
        <v>2810.1234756998001</v>
      </c>
      <c r="J54107">
        <v>4.9289550000000002</v>
      </c>
      <c r="K54107">
        <v>18</v>
      </c>
      <c r="L54107" s="9">
        <f t="shared" si="845"/>
        <v>1</v>
      </c>
      <c r="O54107" s="8">
        <v>45551</v>
      </c>
      <c r="P54107" s="7">
        <v>0.30138888888888887</v>
      </c>
    </row>
    <row r="54108" spans="1:16" x14ac:dyDescent="0.25">
      <c r="A54108" s="10">
        <v>45552.048611111109</v>
      </c>
      <c r="B54108" t="s">
        <v>11</v>
      </c>
      <c r="C54108">
        <v>93.8</v>
      </c>
      <c r="D54108">
        <v>0</v>
      </c>
      <c r="E54108" s="9">
        <v>3810.1234756997901</v>
      </c>
      <c r="F54108">
        <v>0</v>
      </c>
      <c r="G54108">
        <v>0</v>
      </c>
      <c r="H54108">
        <v>0</v>
      </c>
      <c r="I54108">
        <v>2810.1234756998001</v>
      </c>
      <c r="J54108">
        <v>24.1417099999999</v>
      </c>
      <c r="K54108">
        <v>18</v>
      </c>
      <c r="L54108" s="9">
        <f t="shared" si="845"/>
        <v>0</v>
      </c>
      <c r="O54108" s="8">
        <v>45552</v>
      </c>
      <c r="P54108" s="7">
        <v>4.8611111111111112E-2</v>
      </c>
    </row>
    <row r="54109" spans="1:16" x14ac:dyDescent="0.25">
      <c r="A54109" s="10">
        <v>45552.083333333336</v>
      </c>
      <c r="B54109" t="s">
        <v>14</v>
      </c>
      <c r="C54109">
        <v>90.34</v>
      </c>
      <c r="D54109">
        <v>1</v>
      </c>
      <c r="E54109" s="9">
        <v>3719.78347569979</v>
      </c>
      <c r="F54109">
        <v>90.34</v>
      </c>
      <c r="G54109">
        <v>90.34</v>
      </c>
      <c r="H54109">
        <v>0</v>
      </c>
      <c r="I54109">
        <v>2810.1234756998001</v>
      </c>
      <c r="J54109">
        <v>5.0217879999999999</v>
      </c>
      <c r="K54109">
        <v>18</v>
      </c>
      <c r="L54109" s="9">
        <f t="shared" si="845"/>
        <v>0</v>
      </c>
      <c r="O54109" s="8">
        <v>45552</v>
      </c>
      <c r="P54109" s="7">
        <v>8.3333333333333329E-2</v>
      </c>
    </row>
    <row r="54110" spans="1:16" x14ac:dyDescent="0.25">
      <c r="A54110" s="10">
        <v>45552.084027777775</v>
      </c>
      <c r="B54110" t="s">
        <v>14</v>
      </c>
      <c r="C54110">
        <v>91.1</v>
      </c>
      <c r="D54110">
        <v>2</v>
      </c>
      <c r="E54110" s="9">
        <v>3628.6834756997901</v>
      </c>
      <c r="F54110">
        <v>181.44</v>
      </c>
      <c r="G54110">
        <v>90.72</v>
      </c>
      <c r="H54110">
        <v>0</v>
      </c>
      <c r="I54110">
        <v>2810.1234756998001</v>
      </c>
      <c r="J54110">
        <v>9.9963053333333303</v>
      </c>
      <c r="K54110">
        <v>18</v>
      </c>
      <c r="L54110" s="9">
        <f t="shared" si="845"/>
        <v>0</v>
      </c>
      <c r="O54110" s="8">
        <v>45552</v>
      </c>
      <c r="P54110" s="7">
        <v>8.4027777777777785E-2</v>
      </c>
    </row>
    <row r="54111" spans="1:16" x14ac:dyDescent="0.25">
      <c r="A54111" s="10">
        <v>45552.084722222222</v>
      </c>
      <c r="B54111" t="s">
        <v>14</v>
      </c>
      <c r="C54111">
        <v>89.796666666666596</v>
      </c>
      <c r="D54111">
        <v>3</v>
      </c>
      <c r="E54111" s="9">
        <v>3538.8868090331198</v>
      </c>
      <c r="F54111">
        <v>271.236666666666</v>
      </c>
      <c r="G54111">
        <v>90.412222222222198</v>
      </c>
      <c r="H54111">
        <v>0</v>
      </c>
      <c r="I54111">
        <v>2810.1234756998001</v>
      </c>
      <c r="J54111">
        <v>11.608589</v>
      </c>
      <c r="K54111">
        <v>18</v>
      </c>
      <c r="L54111" s="9">
        <f t="shared" si="845"/>
        <v>0</v>
      </c>
      <c r="O54111" s="8">
        <v>45552</v>
      </c>
      <c r="P54111" s="7">
        <v>8.4722222222222227E-2</v>
      </c>
    </row>
    <row r="54112" spans="1:16" x14ac:dyDescent="0.25">
      <c r="A54112" s="10">
        <v>45552.086111111108</v>
      </c>
      <c r="B54112" t="s">
        <v>14</v>
      </c>
      <c r="C54112">
        <v>90.21</v>
      </c>
      <c r="D54112">
        <v>4</v>
      </c>
      <c r="E54112" s="9">
        <v>3448.6768090331202</v>
      </c>
      <c r="F54112">
        <v>361.44666666666598</v>
      </c>
      <c r="G54112">
        <v>90.361666666666594</v>
      </c>
      <c r="H54112">
        <v>0</v>
      </c>
      <c r="I54112">
        <v>2810.1234756998001</v>
      </c>
      <c r="J54112">
        <v>11.299013199999999</v>
      </c>
      <c r="K54112">
        <v>18</v>
      </c>
      <c r="L54112" s="9">
        <f t="shared" si="845"/>
        <v>0</v>
      </c>
      <c r="O54112" s="8">
        <v>45552</v>
      </c>
      <c r="P54112" s="7">
        <v>8.611111111111111E-2</v>
      </c>
    </row>
    <row r="54113" spans="1:16" x14ac:dyDescent="0.25">
      <c r="A54113" s="10">
        <v>45552.09652777778</v>
      </c>
      <c r="B54113" t="s">
        <v>14</v>
      </c>
      <c r="C54113">
        <v>88.93</v>
      </c>
      <c r="D54113">
        <v>5</v>
      </c>
      <c r="E54113" s="9">
        <v>3359.7468090331199</v>
      </c>
      <c r="F54113">
        <v>450.37666666666598</v>
      </c>
      <c r="G54113">
        <v>90.075333333333305</v>
      </c>
      <c r="H54113">
        <v>0</v>
      </c>
      <c r="I54113">
        <v>2810.1234756998001</v>
      </c>
      <c r="J54113">
        <v>12.971651</v>
      </c>
      <c r="K54113">
        <v>18</v>
      </c>
      <c r="L54113" s="9">
        <f t="shared" si="845"/>
        <v>0</v>
      </c>
      <c r="O54113" s="8">
        <v>45552</v>
      </c>
      <c r="P54113" s="7">
        <v>9.6527777777777782E-2</v>
      </c>
    </row>
    <row r="54114" spans="1:16" x14ac:dyDescent="0.25">
      <c r="A54114" s="10">
        <v>45552.097916666666</v>
      </c>
      <c r="B54114" t="s">
        <v>14</v>
      </c>
      <c r="C54114">
        <v>91.504999999999995</v>
      </c>
      <c r="D54114">
        <v>6</v>
      </c>
      <c r="E54114" s="9">
        <v>3268.2418090331198</v>
      </c>
      <c r="F54114">
        <v>541.88166666666598</v>
      </c>
      <c r="G54114">
        <v>90.313611111111101</v>
      </c>
      <c r="H54114">
        <v>0</v>
      </c>
      <c r="I54114">
        <v>2810.1234756998001</v>
      </c>
      <c r="J54114">
        <v>11.7398822857142</v>
      </c>
      <c r="K54114">
        <v>18</v>
      </c>
      <c r="L54114" s="9">
        <f t="shared" si="845"/>
        <v>0</v>
      </c>
      <c r="O54114" s="8">
        <v>45552</v>
      </c>
      <c r="P54114" s="7">
        <v>9.7916666666666666E-2</v>
      </c>
    </row>
    <row r="54115" spans="1:16" x14ac:dyDescent="0.25">
      <c r="A54115" s="10">
        <v>45552.100694444445</v>
      </c>
      <c r="B54115" t="s">
        <v>14</v>
      </c>
      <c r="C54115">
        <v>92.614999999999995</v>
      </c>
      <c r="D54115">
        <v>7</v>
      </c>
      <c r="E54115" s="9">
        <v>3175.62680903312</v>
      </c>
      <c r="F54115">
        <v>634.49666666666599</v>
      </c>
      <c r="G54115">
        <v>90.642380952380904</v>
      </c>
      <c r="H54115">
        <v>0</v>
      </c>
      <c r="I54115">
        <v>2810.1234756998001</v>
      </c>
      <c r="J54115">
        <v>11.661665749999999</v>
      </c>
      <c r="K54115">
        <v>18</v>
      </c>
      <c r="L54115" s="9">
        <f t="shared" si="845"/>
        <v>0</v>
      </c>
      <c r="O54115" s="8">
        <v>45552</v>
      </c>
      <c r="P54115" s="7">
        <v>0.10069444444444445</v>
      </c>
    </row>
    <row r="54116" spans="1:16" x14ac:dyDescent="0.25">
      <c r="A54116" s="10">
        <v>45552.102777777778</v>
      </c>
      <c r="B54116" t="s">
        <v>14</v>
      </c>
      <c r="C54116">
        <v>95.77</v>
      </c>
      <c r="D54116">
        <v>8</v>
      </c>
      <c r="E54116" s="9">
        <v>3079.85680903312</v>
      </c>
      <c r="F54116">
        <v>730.26666666666597</v>
      </c>
      <c r="G54116">
        <v>91.283333333333303</v>
      </c>
      <c r="H54116">
        <v>0</v>
      </c>
      <c r="I54116">
        <v>2810.1234756998001</v>
      </c>
      <c r="J54116">
        <v>10.2872233333333</v>
      </c>
      <c r="K54116">
        <v>18</v>
      </c>
      <c r="L54116" s="9">
        <f t="shared" si="845"/>
        <v>0</v>
      </c>
      <c r="O54116" s="8">
        <v>45552</v>
      </c>
      <c r="P54116" s="7">
        <v>0.10277777777777777</v>
      </c>
    </row>
    <row r="54117" spans="1:16" x14ac:dyDescent="0.25">
      <c r="A54117" s="10">
        <v>45552.104861111111</v>
      </c>
      <c r="B54117" t="s">
        <v>14</v>
      </c>
      <c r="C54117">
        <v>95.53</v>
      </c>
      <c r="D54117">
        <v>9</v>
      </c>
      <c r="E54117" s="9">
        <v>2984.3268090331198</v>
      </c>
      <c r="F54117">
        <v>825.79666666666606</v>
      </c>
      <c r="G54117">
        <v>91.755185185185098</v>
      </c>
      <c r="H54117">
        <v>0</v>
      </c>
      <c r="I54117">
        <v>2810.1234756998001</v>
      </c>
      <c r="J54117">
        <v>10.0531956</v>
      </c>
      <c r="K54117">
        <v>18</v>
      </c>
      <c r="L54117" s="9">
        <f t="shared" si="845"/>
        <v>0</v>
      </c>
      <c r="O54117" s="8">
        <v>45552</v>
      </c>
      <c r="P54117" s="7">
        <v>0.10486111111111111</v>
      </c>
    </row>
    <row r="54118" spans="1:16" x14ac:dyDescent="0.25">
      <c r="A54118" s="10">
        <v>45552.105555555558</v>
      </c>
      <c r="B54118" t="s">
        <v>14</v>
      </c>
      <c r="C54118">
        <v>93.587837837837796</v>
      </c>
      <c r="D54118">
        <v>10</v>
      </c>
      <c r="E54118" s="9">
        <v>2890.7389711952801</v>
      </c>
      <c r="F54118">
        <v>919.38450450450398</v>
      </c>
      <c r="G54118">
        <v>91.938450450450404</v>
      </c>
      <c r="H54118">
        <v>0</v>
      </c>
      <c r="I54118">
        <v>2810.1234756998001</v>
      </c>
      <c r="J54118">
        <v>10.5125926</v>
      </c>
      <c r="K54118">
        <v>18</v>
      </c>
      <c r="L54118" s="9">
        <f t="shared" si="845"/>
        <v>0</v>
      </c>
      <c r="O54118" s="8">
        <v>45552</v>
      </c>
      <c r="P54118" s="7">
        <v>0.10555555555555556</v>
      </c>
    </row>
    <row r="54119" spans="1:16" x14ac:dyDescent="0.25">
      <c r="A54119" s="10">
        <v>45552.107638888891</v>
      </c>
      <c r="B54119" t="s">
        <v>14</v>
      </c>
      <c r="C54119">
        <v>93.17</v>
      </c>
      <c r="D54119">
        <v>11</v>
      </c>
      <c r="E54119" s="9">
        <v>2797.56897119528</v>
      </c>
      <c r="F54119">
        <v>1012.5545045045</v>
      </c>
      <c r="G54119">
        <v>92.050409500409401</v>
      </c>
      <c r="H54119">
        <v>0</v>
      </c>
      <c r="I54119">
        <v>2810.1234756998001</v>
      </c>
      <c r="J54119">
        <v>11.997635000000001</v>
      </c>
      <c r="K54119">
        <v>18</v>
      </c>
      <c r="L54119" s="9">
        <f t="shared" si="845"/>
        <v>0</v>
      </c>
      <c r="O54119" s="8">
        <v>45552</v>
      </c>
      <c r="P54119" s="7">
        <v>0.1076388888888889</v>
      </c>
    </row>
    <row r="54120" spans="1:16" x14ac:dyDescent="0.25">
      <c r="A54120" s="10">
        <v>45552.115277777775</v>
      </c>
      <c r="B54120" t="s">
        <v>14</v>
      </c>
      <c r="C54120">
        <v>95.936666666666596</v>
      </c>
      <c r="D54120">
        <v>12</v>
      </c>
      <c r="E54120" s="9">
        <v>2701.6323045286199</v>
      </c>
      <c r="F54120">
        <v>1108.49117117117</v>
      </c>
      <c r="G54120">
        <v>92.374264264264198</v>
      </c>
      <c r="H54120">
        <v>0</v>
      </c>
      <c r="I54120">
        <v>2810.1234756998001</v>
      </c>
      <c r="J54120">
        <v>8.4717979999999997</v>
      </c>
      <c r="K54120">
        <v>18</v>
      </c>
      <c r="L54120" s="9">
        <f t="shared" si="845"/>
        <v>0</v>
      </c>
      <c r="O54120" s="8">
        <v>45552</v>
      </c>
      <c r="P54120" s="7">
        <v>0.11527777777777778</v>
      </c>
    </row>
    <row r="54121" spans="1:16" x14ac:dyDescent="0.25">
      <c r="A54121" s="10">
        <v>45552.117361111108</v>
      </c>
      <c r="B54121" t="s">
        <v>14</v>
      </c>
      <c r="C54121">
        <v>96.22</v>
      </c>
      <c r="D54121">
        <v>13</v>
      </c>
      <c r="E54121" s="9">
        <v>2605.4123045286201</v>
      </c>
      <c r="F54121">
        <v>1204.71117117117</v>
      </c>
      <c r="G54121">
        <v>92.67009009009</v>
      </c>
      <c r="H54121">
        <v>0</v>
      </c>
      <c r="I54121">
        <v>2810.1234756998001</v>
      </c>
      <c r="J54121">
        <v>6.3071298999999996</v>
      </c>
      <c r="K54121">
        <v>18</v>
      </c>
      <c r="L54121" s="9">
        <f t="shared" si="845"/>
        <v>0</v>
      </c>
      <c r="O54121" s="8">
        <v>45552</v>
      </c>
      <c r="P54121" s="7">
        <v>0.11736111111111111</v>
      </c>
    </row>
    <row r="54122" spans="1:16" x14ac:dyDescent="0.25">
      <c r="A54122" s="10">
        <v>45552.118055555555</v>
      </c>
      <c r="B54122" t="s">
        <v>14</v>
      </c>
      <c r="C54122">
        <v>94.67</v>
      </c>
      <c r="D54122">
        <v>14</v>
      </c>
      <c r="E54122" s="9">
        <v>2510.74230452862</v>
      </c>
      <c r="F54122">
        <v>1299.3811711711701</v>
      </c>
      <c r="G54122">
        <v>92.812940797940797</v>
      </c>
      <c r="H54122">
        <v>0</v>
      </c>
      <c r="I54122">
        <v>2810.1234756998001</v>
      </c>
      <c r="J54122">
        <v>5.1460289000000001</v>
      </c>
      <c r="K54122">
        <v>18</v>
      </c>
      <c r="L54122" s="9">
        <f t="shared" si="845"/>
        <v>0</v>
      </c>
      <c r="O54122" s="8">
        <v>45552</v>
      </c>
      <c r="P54122" s="7">
        <v>0.11805555555555555</v>
      </c>
    </row>
    <row r="54123" spans="1:16" x14ac:dyDescent="0.25">
      <c r="A54123" s="10">
        <v>45552.118750000001</v>
      </c>
      <c r="B54123" t="s">
        <v>14</v>
      </c>
      <c r="C54123">
        <v>96.23</v>
      </c>
      <c r="D54123">
        <v>15</v>
      </c>
      <c r="E54123" s="9">
        <v>2414.51230452862</v>
      </c>
      <c r="F54123">
        <v>1395.6111711711701</v>
      </c>
      <c r="G54123">
        <v>93.0407447447447</v>
      </c>
      <c r="H54123">
        <v>0</v>
      </c>
      <c r="I54123">
        <v>2810.1234756998001</v>
      </c>
      <c r="J54123">
        <v>2.0184232999999998</v>
      </c>
      <c r="K54123">
        <v>18</v>
      </c>
      <c r="L54123" s="9">
        <f t="shared" si="845"/>
        <v>0</v>
      </c>
      <c r="O54123" s="8">
        <v>45552</v>
      </c>
      <c r="P54123" s="7">
        <v>0.11874999999999999</v>
      </c>
    </row>
    <row r="54124" spans="1:16" x14ac:dyDescent="0.25">
      <c r="A54124" s="10">
        <v>45552.119444444441</v>
      </c>
      <c r="B54124" t="s">
        <v>14</v>
      </c>
      <c r="C54124">
        <v>98.016666666666595</v>
      </c>
      <c r="D54124">
        <v>16</v>
      </c>
      <c r="E54124" s="9">
        <v>2316.4956378619499</v>
      </c>
      <c r="F54124">
        <v>1493.6278378378299</v>
      </c>
      <c r="G54124">
        <v>93.351739864864797</v>
      </c>
      <c r="H54124">
        <v>0</v>
      </c>
      <c r="I54124">
        <v>2810.1234756998001</v>
      </c>
      <c r="J54124">
        <v>3.0302153000000001</v>
      </c>
      <c r="K54124">
        <v>18</v>
      </c>
      <c r="L54124" s="9">
        <f t="shared" si="845"/>
        <v>0</v>
      </c>
      <c r="O54124" s="8">
        <v>45552</v>
      </c>
      <c r="P54124" s="7">
        <v>0.11944444444444445</v>
      </c>
    </row>
    <row r="54125" spans="1:16" x14ac:dyDescent="0.25">
      <c r="A54125" s="10">
        <v>45552.120138888888</v>
      </c>
      <c r="B54125" t="s">
        <v>14</v>
      </c>
      <c r="C54125">
        <v>99.751818181818095</v>
      </c>
      <c r="D54125">
        <v>17</v>
      </c>
      <c r="E54125" s="9">
        <v>2216.7438196801299</v>
      </c>
      <c r="F54125">
        <v>1593.3796560196499</v>
      </c>
      <c r="G54125">
        <v>93.728215059979703</v>
      </c>
      <c r="H54125">
        <v>0</v>
      </c>
      <c r="I54125">
        <v>2810.1234756998001</v>
      </c>
      <c r="J54125">
        <v>2.0594462999999998</v>
      </c>
      <c r="K54125">
        <v>18</v>
      </c>
      <c r="L54125" s="9">
        <f t="shared" si="845"/>
        <v>0</v>
      </c>
      <c r="O54125" s="8">
        <v>45552</v>
      </c>
      <c r="P54125" s="7">
        <v>0.12013888888888889</v>
      </c>
    </row>
    <row r="54126" spans="1:16" x14ac:dyDescent="0.25">
      <c r="A54126" s="10">
        <v>45552.120833333334</v>
      </c>
      <c r="B54126" t="s">
        <v>14</v>
      </c>
      <c r="C54126">
        <v>97.24</v>
      </c>
      <c r="D54126">
        <v>18</v>
      </c>
      <c r="E54126" s="9">
        <v>2119.5038196801302</v>
      </c>
      <c r="F54126">
        <v>1690.6196560196499</v>
      </c>
      <c r="G54126">
        <v>93.923314223314193</v>
      </c>
      <c r="H54126">
        <v>0</v>
      </c>
      <c r="I54126">
        <v>2810.1234756998001</v>
      </c>
      <c r="J54126">
        <v>1.8512369</v>
      </c>
      <c r="K54126">
        <v>18</v>
      </c>
      <c r="L54126" s="9">
        <f t="shared" si="845"/>
        <v>0</v>
      </c>
      <c r="O54126" s="8">
        <v>45552</v>
      </c>
      <c r="P54126" s="7">
        <v>0.12083333333333333</v>
      </c>
    </row>
    <row r="54127" spans="1:16" x14ac:dyDescent="0.25">
      <c r="A54127" s="10">
        <v>45552.132638888892</v>
      </c>
      <c r="B54127" t="s">
        <v>14</v>
      </c>
      <c r="C54127">
        <v>99.077500000000001</v>
      </c>
      <c r="D54127">
        <v>19</v>
      </c>
      <c r="E54127" s="9">
        <v>2020.4263196801301</v>
      </c>
      <c r="F54127">
        <v>1789.69715601965</v>
      </c>
      <c r="G54127">
        <v>94.194587158929195</v>
      </c>
      <c r="H54127">
        <v>0</v>
      </c>
      <c r="I54127">
        <v>2810.1234756998001</v>
      </c>
      <c r="J54127">
        <v>0.26442729999999898</v>
      </c>
      <c r="K54127">
        <v>18</v>
      </c>
      <c r="L54127" s="9">
        <f t="shared" si="845"/>
        <v>0</v>
      </c>
      <c r="O54127" s="8">
        <v>45552</v>
      </c>
      <c r="P54127" s="7">
        <v>0.13263888888888889</v>
      </c>
    </row>
    <row r="54128" spans="1:16" x14ac:dyDescent="0.25">
      <c r="A54128" s="10">
        <v>45552.133333333331</v>
      </c>
      <c r="B54128" t="s">
        <v>13</v>
      </c>
      <c r="C54128">
        <v>100.133333333333</v>
      </c>
      <c r="D54128">
        <v>0</v>
      </c>
      <c r="E54128" s="9">
        <v>3922.95965301347</v>
      </c>
      <c r="F54128">
        <v>0</v>
      </c>
      <c r="G54128">
        <v>0</v>
      </c>
      <c r="H54128">
        <v>112.836177313677</v>
      </c>
      <c r="I54128">
        <v>2922.95965301347</v>
      </c>
      <c r="J54128">
        <v>-3.7853227</v>
      </c>
      <c r="K54128">
        <v>18</v>
      </c>
      <c r="L54128" s="9">
        <f t="shared" si="845"/>
        <v>0</v>
      </c>
      <c r="O54128" s="8">
        <v>45552</v>
      </c>
      <c r="P54128" s="7">
        <v>0.13333333333333333</v>
      </c>
    </row>
    <row r="54129" spans="1:16" x14ac:dyDescent="0.25">
      <c r="A54129" s="10">
        <v>45552.134027777778</v>
      </c>
      <c r="B54129" t="s">
        <v>12</v>
      </c>
      <c r="C54129">
        <v>96.814888888888802</v>
      </c>
      <c r="D54129">
        <v>-1</v>
      </c>
      <c r="E54129" s="9">
        <v>4019.7745419023499</v>
      </c>
      <c r="F54129">
        <v>-96.814888888888802</v>
      </c>
      <c r="G54129">
        <v>96.814888888888802</v>
      </c>
      <c r="H54129">
        <v>0</v>
      </c>
      <c r="I54129">
        <v>2922.95965301347</v>
      </c>
      <c r="J54129">
        <v>-2.2055357</v>
      </c>
      <c r="K54129">
        <v>18</v>
      </c>
      <c r="L54129" s="9">
        <f t="shared" si="845"/>
        <v>0</v>
      </c>
      <c r="O54129" s="8">
        <v>45552</v>
      </c>
      <c r="P54129" s="7">
        <v>0.13402777777777777</v>
      </c>
    </row>
    <row r="54130" spans="1:16" x14ac:dyDescent="0.25">
      <c r="A54130" s="10">
        <v>45552.134722222225</v>
      </c>
      <c r="B54130" t="s">
        <v>12</v>
      </c>
      <c r="C54130">
        <v>98.19</v>
      </c>
      <c r="D54130">
        <v>-2</v>
      </c>
      <c r="E54130" s="9">
        <v>4117.96454190235</v>
      </c>
      <c r="F54130">
        <v>-195.00488888888799</v>
      </c>
      <c r="G54130">
        <v>97.502444444444393</v>
      </c>
      <c r="H54130">
        <v>0</v>
      </c>
      <c r="I54130">
        <v>2922.95965301347</v>
      </c>
      <c r="J54130">
        <v>-1.3075151</v>
      </c>
      <c r="K54130">
        <v>18</v>
      </c>
      <c r="L54130" s="9">
        <f t="shared" si="845"/>
        <v>0</v>
      </c>
      <c r="O54130" s="8">
        <v>45552</v>
      </c>
      <c r="P54130" s="7">
        <v>0.13472222222222222</v>
      </c>
    </row>
    <row r="54131" spans="1:16" x14ac:dyDescent="0.25">
      <c r="A54131" s="10">
        <v>45552.136111111111</v>
      </c>
      <c r="B54131" t="s">
        <v>12</v>
      </c>
      <c r="C54131">
        <v>97.07</v>
      </c>
      <c r="D54131">
        <v>-3</v>
      </c>
      <c r="E54131" s="9">
        <v>4215.0345419023497</v>
      </c>
      <c r="F54131">
        <v>-292.07488888888798</v>
      </c>
      <c r="G54131">
        <v>97.358296296296203</v>
      </c>
      <c r="H54131">
        <v>0</v>
      </c>
      <c r="I54131">
        <v>2922.95965301347</v>
      </c>
      <c r="J54131">
        <v>-0.12501099999999901</v>
      </c>
      <c r="K54131">
        <v>18</v>
      </c>
      <c r="L54131" s="9">
        <f t="shared" si="845"/>
        <v>0</v>
      </c>
      <c r="O54131" s="8">
        <v>45552</v>
      </c>
      <c r="P54131" s="7">
        <v>0.1361111111111111</v>
      </c>
    </row>
    <row r="54132" spans="1:16" x14ac:dyDescent="0.25">
      <c r="A54132" s="10">
        <v>45552.138888888891</v>
      </c>
      <c r="B54132" t="s">
        <v>13</v>
      </c>
      <c r="C54132">
        <v>95.71</v>
      </c>
      <c r="D54132">
        <v>0</v>
      </c>
      <c r="E54132" s="9">
        <v>3927.90454190235</v>
      </c>
      <c r="F54132">
        <v>0</v>
      </c>
      <c r="G54132">
        <v>0</v>
      </c>
      <c r="H54132">
        <v>4.9448888888888396</v>
      </c>
      <c r="I54132">
        <v>2927.9045419023601</v>
      </c>
      <c r="J54132">
        <v>1.40827439999999</v>
      </c>
      <c r="K54132">
        <v>18</v>
      </c>
      <c r="L54132" s="9">
        <f t="shared" si="845"/>
        <v>0</v>
      </c>
      <c r="O54132" s="8">
        <v>45552</v>
      </c>
      <c r="P54132" s="7">
        <v>0.1388888888888889</v>
      </c>
    </row>
    <row r="54133" spans="1:16" x14ac:dyDescent="0.25">
      <c r="A54133" s="10">
        <v>45552.14166666667</v>
      </c>
      <c r="B54133" t="s">
        <v>14</v>
      </c>
      <c r="C54133">
        <v>95.71</v>
      </c>
      <c r="D54133">
        <v>1</v>
      </c>
      <c r="E54133" s="9">
        <v>3832.19454190235</v>
      </c>
      <c r="F54133">
        <v>95.71</v>
      </c>
      <c r="G54133">
        <v>95.71</v>
      </c>
      <c r="H54133">
        <v>0</v>
      </c>
      <c r="I54133">
        <v>2927.9045419023601</v>
      </c>
      <c r="J54133">
        <v>3.8078983999999898</v>
      </c>
      <c r="K54133">
        <v>18</v>
      </c>
      <c r="L54133" s="9">
        <f t="shared" si="845"/>
        <v>0</v>
      </c>
      <c r="O54133" s="8">
        <v>45552</v>
      </c>
      <c r="P54133" s="7">
        <v>0.14166666666666666</v>
      </c>
    </row>
    <row r="54134" spans="1:16" x14ac:dyDescent="0.25">
      <c r="A54134" s="10">
        <v>45552.143055555556</v>
      </c>
      <c r="B54134" t="s">
        <v>14</v>
      </c>
      <c r="C54134">
        <v>95.663333333333298</v>
      </c>
      <c r="D54134">
        <v>2</v>
      </c>
      <c r="E54134" s="9">
        <v>3736.5312085690198</v>
      </c>
      <c r="F54134">
        <v>191.37333333333299</v>
      </c>
      <c r="G54134">
        <v>95.686666666666596</v>
      </c>
      <c r="H54134">
        <v>0</v>
      </c>
      <c r="I54134">
        <v>2927.9045419023601</v>
      </c>
      <c r="J54134">
        <v>3.5936703999999899</v>
      </c>
      <c r="K54134">
        <v>18</v>
      </c>
      <c r="L54134" s="9">
        <f t="shared" si="845"/>
        <v>0</v>
      </c>
      <c r="O54134" s="8">
        <v>45552</v>
      </c>
      <c r="P54134" s="7">
        <v>0.14305555555555555</v>
      </c>
    </row>
    <row r="54135" spans="1:16" x14ac:dyDescent="0.25">
      <c r="A54135" s="10">
        <v>45552.145138888889</v>
      </c>
      <c r="B54135" t="s">
        <v>14</v>
      </c>
      <c r="C54135">
        <v>96.326363636363595</v>
      </c>
      <c r="D54135">
        <v>3</v>
      </c>
      <c r="E54135" s="9">
        <v>3640.2048449326599</v>
      </c>
      <c r="F54135">
        <v>287.69969696969599</v>
      </c>
      <c r="G54135">
        <v>95.899898989898901</v>
      </c>
      <c r="H54135">
        <v>0</v>
      </c>
      <c r="I54135">
        <v>2927.9045419023601</v>
      </c>
      <c r="J54135">
        <v>3.4161507999999898</v>
      </c>
      <c r="K54135">
        <v>18</v>
      </c>
      <c r="L54135" s="9">
        <f t="shared" si="845"/>
        <v>0</v>
      </c>
      <c r="O54135" s="8">
        <v>45552</v>
      </c>
      <c r="P54135" s="7">
        <v>0.1451388888888889</v>
      </c>
    </row>
    <row r="54136" spans="1:16" x14ac:dyDescent="0.25">
      <c r="A54136" s="10">
        <v>45552.149305555555</v>
      </c>
      <c r="B54136" t="s">
        <v>14</v>
      </c>
      <c r="C54136">
        <v>91.89</v>
      </c>
      <c r="D54136">
        <v>4</v>
      </c>
      <c r="E54136" s="9">
        <v>3548.31484493266</v>
      </c>
      <c r="F54136">
        <v>379.58969696969598</v>
      </c>
      <c r="G54136">
        <v>94.897424242424194</v>
      </c>
      <c r="H54136">
        <v>0</v>
      </c>
      <c r="I54136">
        <v>2927.9045419023601</v>
      </c>
      <c r="J54136">
        <v>4.3717791999999998</v>
      </c>
      <c r="K54136">
        <v>18</v>
      </c>
      <c r="L54136" s="9">
        <f t="shared" si="845"/>
        <v>0</v>
      </c>
      <c r="O54136" s="8">
        <v>45552</v>
      </c>
      <c r="P54136" s="7">
        <v>0.14930555555555555</v>
      </c>
    </row>
    <row r="54137" spans="1:16" x14ac:dyDescent="0.25">
      <c r="A54137" s="10">
        <v>45552.158333333333</v>
      </c>
      <c r="B54137" t="s">
        <v>14</v>
      </c>
      <c r="C54137">
        <v>90.248846153846102</v>
      </c>
      <c r="D54137">
        <v>5</v>
      </c>
      <c r="E54137" s="9">
        <v>3458.0659987788099</v>
      </c>
      <c r="F54137">
        <v>469.83854312354299</v>
      </c>
      <c r="G54137">
        <v>93.967708624708607</v>
      </c>
      <c r="H54137">
        <v>0</v>
      </c>
      <c r="I54137">
        <v>2927.9045419023601</v>
      </c>
      <c r="J54137">
        <v>7.0177411999999899</v>
      </c>
      <c r="K54137">
        <v>18</v>
      </c>
      <c r="L54137" s="9">
        <f t="shared" si="845"/>
        <v>0</v>
      </c>
      <c r="O54137" s="8">
        <v>45552</v>
      </c>
      <c r="P54137" s="7">
        <v>0.15833333333333333</v>
      </c>
    </row>
    <row r="54138" spans="1:16" x14ac:dyDescent="0.25">
      <c r="A54138" s="10">
        <v>45552.15902777778</v>
      </c>
      <c r="B54138" t="s">
        <v>14</v>
      </c>
      <c r="C54138">
        <v>90.05</v>
      </c>
      <c r="D54138">
        <v>6</v>
      </c>
      <c r="E54138" s="9">
        <v>3368.0159987788102</v>
      </c>
      <c r="F54138">
        <v>559.88854312354295</v>
      </c>
      <c r="G54138">
        <v>93.314757187257101</v>
      </c>
      <c r="H54138">
        <v>0</v>
      </c>
      <c r="I54138">
        <v>2927.9045419023601</v>
      </c>
      <c r="J54138">
        <v>9.0309981999999902</v>
      </c>
      <c r="K54138">
        <v>18</v>
      </c>
      <c r="L54138" s="9">
        <f t="shared" si="845"/>
        <v>0</v>
      </c>
      <c r="O54138" s="8">
        <v>45552</v>
      </c>
      <c r="P54138" s="7">
        <v>0.15902777777777777</v>
      </c>
    </row>
    <row r="54139" spans="1:16" x14ac:dyDescent="0.25">
      <c r="A54139" s="10">
        <v>45552.160416666666</v>
      </c>
      <c r="B54139" t="s">
        <v>14</v>
      </c>
      <c r="C54139">
        <v>90.92</v>
      </c>
      <c r="D54139">
        <v>7</v>
      </c>
      <c r="E54139" s="9">
        <v>3277.0959987788101</v>
      </c>
      <c r="F54139">
        <v>650.80854312354302</v>
      </c>
      <c r="G54139">
        <v>92.972649017649005</v>
      </c>
      <c r="H54139">
        <v>0</v>
      </c>
      <c r="I54139">
        <v>2927.9045419023601</v>
      </c>
      <c r="J54139">
        <v>7.4643555999999904</v>
      </c>
      <c r="K54139">
        <v>18</v>
      </c>
      <c r="L54139" s="9">
        <f t="shared" si="845"/>
        <v>0</v>
      </c>
      <c r="O54139" s="8">
        <v>45552</v>
      </c>
      <c r="P54139" s="7">
        <v>0.16041666666666668</v>
      </c>
    </row>
    <row r="54140" spans="1:16" x14ac:dyDescent="0.25">
      <c r="A54140" s="10">
        <v>45552.161805555559</v>
      </c>
      <c r="B54140" t="s">
        <v>14</v>
      </c>
      <c r="C54140">
        <v>88.204166666666595</v>
      </c>
      <c r="D54140">
        <v>8</v>
      </c>
      <c r="E54140" s="9">
        <v>3188.89183211214</v>
      </c>
      <c r="F54140">
        <v>739.01270979020899</v>
      </c>
      <c r="G54140">
        <v>92.376588723776194</v>
      </c>
      <c r="H54140">
        <v>0</v>
      </c>
      <c r="I54140">
        <v>2927.9045419023601</v>
      </c>
      <c r="J54140">
        <v>8.1677019999999896</v>
      </c>
      <c r="K54140">
        <v>18</v>
      </c>
      <c r="L54140" s="9">
        <f t="shared" si="845"/>
        <v>0</v>
      </c>
      <c r="O54140" s="8">
        <v>45552</v>
      </c>
      <c r="P54140" s="7">
        <v>0.16180555555555556</v>
      </c>
    </row>
    <row r="54141" spans="1:16" x14ac:dyDescent="0.25">
      <c r="A54141" s="10">
        <v>45552.162499999999</v>
      </c>
      <c r="B54141" t="s">
        <v>14</v>
      </c>
      <c r="C54141">
        <v>90</v>
      </c>
      <c r="D54141">
        <v>9</v>
      </c>
      <c r="E54141" s="9">
        <v>3098.89183211214</v>
      </c>
      <c r="F54141">
        <v>829.01270979020899</v>
      </c>
      <c r="G54141">
        <v>92.112523310023207</v>
      </c>
      <c r="H54141">
        <v>0</v>
      </c>
      <c r="I54141">
        <v>2927.9045419023601</v>
      </c>
      <c r="J54141">
        <v>8.000629</v>
      </c>
      <c r="K54141">
        <v>18</v>
      </c>
      <c r="L54141" s="9">
        <f t="shared" si="845"/>
        <v>0</v>
      </c>
      <c r="O54141" s="8">
        <v>45552</v>
      </c>
      <c r="P54141" s="7">
        <v>0.16250000000000001</v>
      </c>
    </row>
    <row r="54142" spans="1:16" x14ac:dyDescent="0.25">
      <c r="A54142" s="10">
        <v>45552.163194444445</v>
      </c>
      <c r="B54142" t="s">
        <v>14</v>
      </c>
      <c r="C54142">
        <v>91.836666666666602</v>
      </c>
      <c r="D54142">
        <v>10</v>
      </c>
      <c r="E54142" s="9">
        <v>3007.0551654454798</v>
      </c>
      <c r="F54142">
        <v>920.84937645687603</v>
      </c>
      <c r="G54142">
        <v>92.084937645687603</v>
      </c>
      <c r="H54142">
        <v>0</v>
      </c>
      <c r="I54142">
        <v>2927.9045419023601</v>
      </c>
      <c r="J54142">
        <v>6.9281746000000002</v>
      </c>
      <c r="K54142">
        <v>18</v>
      </c>
      <c r="L54142" s="9">
        <f t="shared" si="845"/>
        <v>0</v>
      </c>
      <c r="O54142" s="8">
        <v>45552</v>
      </c>
      <c r="P54142" s="7">
        <v>0.16319444444444445</v>
      </c>
    </row>
    <row r="54143" spans="1:16" x14ac:dyDescent="0.25">
      <c r="A54143" s="10">
        <v>45552.165277777778</v>
      </c>
      <c r="B54143" t="s">
        <v>14</v>
      </c>
      <c r="C54143">
        <v>89.382222222222197</v>
      </c>
      <c r="D54143">
        <v>11</v>
      </c>
      <c r="E54143" s="9">
        <v>2917.6729432232601</v>
      </c>
      <c r="F54143">
        <v>1010.23159867909</v>
      </c>
      <c r="G54143">
        <v>91.839236243554396</v>
      </c>
      <c r="H54143">
        <v>0</v>
      </c>
      <c r="I54143">
        <v>2927.9045419023601</v>
      </c>
      <c r="J54143">
        <v>5.7695482</v>
      </c>
      <c r="K54143">
        <v>18</v>
      </c>
      <c r="L54143" s="9">
        <f t="shared" si="845"/>
        <v>0</v>
      </c>
      <c r="O54143" s="8">
        <v>45552</v>
      </c>
      <c r="P54143" s="7">
        <v>0.16527777777777777</v>
      </c>
    </row>
    <row r="54144" spans="1:16" x14ac:dyDescent="0.25">
      <c r="A54144" s="10">
        <v>45552.166666666664</v>
      </c>
      <c r="B54144" t="s">
        <v>14</v>
      </c>
      <c r="C54144">
        <v>88.95</v>
      </c>
      <c r="D54144">
        <v>12</v>
      </c>
      <c r="E54144" s="9">
        <v>2828.7229432232598</v>
      </c>
      <c r="F54144">
        <v>1099.18159867909</v>
      </c>
      <c r="G54144">
        <v>91.598466556591504</v>
      </c>
      <c r="H54144">
        <v>0</v>
      </c>
      <c r="I54144">
        <v>2927.9045419023601</v>
      </c>
      <c r="J54144">
        <v>6.8188321999999904</v>
      </c>
      <c r="K54144">
        <v>18</v>
      </c>
      <c r="L54144" s="9">
        <f t="shared" si="845"/>
        <v>0</v>
      </c>
      <c r="O54144" s="8">
        <v>45552</v>
      </c>
      <c r="P54144" s="7">
        <v>0.16666666666666666</v>
      </c>
    </row>
    <row r="54145" spans="1:16" x14ac:dyDescent="0.25">
      <c r="A54145" s="10">
        <v>45552.167361111111</v>
      </c>
      <c r="B54145" t="s">
        <v>14</v>
      </c>
      <c r="C54145">
        <v>88.933333333333294</v>
      </c>
      <c r="D54145">
        <v>13</v>
      </c>
      <c r="E54145" s="9">
        <v>2739.78960988992</v>
      </c>
      <c r="F54145">
        <v>1188.11493201243</v>
      </c>
      <c r="G54145">
        <v>91.393456308648595</v>
      </c>
      <c r="H54145">
        <v>0</v>
      </c>
      <c r="I54145">
        <v>2927.9045419023601</v>
      </c>
      <c r="J54145">
        <v>1.8839291999999901</v>
      </c>
      <c r="K54145">
        <v>18</v>
      </c>
      <c r="L54145" s="9">
        <f t="shared" si="845"/>
        <v>0</v>
      </c>
      <c r="O54145" s="8">
        <v>45552</v>
      </c>
      <c r="P54145" s="7">
        <v>0.1673611111111111</v>
      </c>
    </row>
    <row r="54146" spans="1:16" x14ac:dyDescent="0.25">
      <c r="A54146" s="10">
        <v>45552.168055555558</v>
      </c>
      <c r="B54146" t="s">
        <v>14</v>
      </c>
      <c r="C54146">
        <v>88.95</v>
      </c>
      <c r="D54146">
        <v>14</v>
      </c>
      <c r="E54146" s="9">
        <v>2650.8396098899202</v>
      </c>
      <c r="F54146">
        <v>1277.0649320124301</v>
      </c>
      <c r="G54146">
        <v>91.218923715173702</v>
      </c>
      <c r="H54146">
        <v>0</v>
      </c>
      <c r="I54146">
        <v>2927.9045419023601</v>
      </c>
      <c r="J54146">
        <v>2.4803617999999901</v>
      </c>
      <c r="K54146">
        <v>18</v>
      </c>
      <c r="L54146" s="9">
        <f t="shared" si="845"/>
        <v>0</v>
      </c>
      <c r="O54146" s="8">
        <v>45552</v>
      </c>
      <c r="P54146" s="7">
        <v>0.16805555555555557</v>
      </c>
    </row>
    <row r="54147" spans="1:16" x14ac:dyDescent="0.25">
      <c r="A54147" s="10">
        <v>45552.168749999997</v>
      </c>
      <c r="B54147" t="s">
        <v>14</v>
      </c>
      <c r="C54147">
        <v>88.95</v>
      </c>
      <c r="D54147">
        <v>15</v>
      </c>
      <c r="E54147" s="9">
        <v>2561.8896098899199</v>
      </c>
      <c r="F54147">
        <v>1366.0149320124301</v>
      </c>
      <c r="G54147">
        <v>91.067662134162106</v>
      </c>
      <c r="H54147">
        <v>0</v>
      </c>
      <c r="I54147">
        <v>2927.9045419023601</v>
      </c>
      <c r="J54147">
        <v>0.92822479999999896</v>
      </c>
      <c r="K54147">
        <v>18</v>
      </c>
      <c r="L54147" s="9">
        <f t="shared" ref="L54147:L54210" si="846">IF(DAY(O54147 &lt;&gt; O54148), 1, 0)</f>
        <v>0</v>
      </c>
      <c r="O54147" s="8">
        <v>45552</v>
      </c>
      <c r="P54147" s="7">
        <v>0.16875000000000001</v>
      </c>
    </row>
    <row r="54148" spans="1:16" x14ac:dyDescent="0.25">
      <c r="A54148" s="10">
        <v>45552.169444444444</v>
      </c>
      <c r="B54148" t="s">
        <v>13</v>
      </c>
      <c r="C54148">
        <v>88.95</v>
      </c>
      <c r="D54148">
        <v>0</v>
      </c>
      <c r="E54148" s="9">
        <v>3896.1396098899199</v>
      </c>
      <c r="F54148">
        <v>0</v>
      </c>
      <c r="G54148">
        <v>0</v>
      </c>
      <c r="H54148">
        <v>-31.764932012432102</v>
      </c>
      <c r="I54148">
        <v>2896.1396098899299</v>
      </c>
      <c r="J54148">
        <v>-3.6695055000000001</v>
      </c>
      <c r="K54148">
        <v>18</v>
      </c>
      <c r="L54148" s="9">
        <f t="shared" si="846"/>
        <v>0</v>
      </c>
      <c r="O54148" s="8">
        <v>45552</v>
      </c>
      <c r="P54148" s="7">
        <v>0.16944444444444445</v>
      </c>
    </row>
    <row r="54149" spans="1:16" x14ac:dyDescent="0.25">
      <c r="A54149" s="10">
        <v>45552.170138888891</v>
      </c>
      <c r="B54149" t="s">
        <v>12</v>
      </c>
      <c r="C54149">
        <v>88.95</v>
      </c>
      <c r="D54149">
        <v>-1</v>
      </c>
      <c r="E54149" s="9">
        <v>3985.0896098899202</v>
      </c>
      <c r="F54149">
        <v>-88.95</v>
      </c>
      <c r="G54149">
        <v>88.95</v>
      </c>
      <c r="H54149">
        <v>0</v>
      </c>
      <c r="I54149">
        <v>2896.1396098899299</v>
      </c>
      <c r="J54149">
        <v>-5.9858270999999998</v>
      </c>
      <c r="K54149">
        <v>18</v>
      </c>
      <c r="L54149" s="9">
        <f t="shared" si="846"/>
        <v>0</v>
      </c>
      <c r="O54149" s="8">
        <v>45552</v>
      </c>
      <c r="P54149" s="7">
        <v>0.1701388888888889</v>
      </c>
    </row>
    <row r="54150" spans="1:16" x14ac:dyDescent="0.25">
      <c r="A54150" s="10">
        <v>45552.17083333333</v>
      </c>
      <c r="B54150" t="s">
        <v>12</v>
      </c>
      <c r="C54150">
        <v>88.95</v>
      </c>
      <c r="D54150">
        <v>-2</v>
      </c>
      <c r="E54150" s="9">
        <v>4074.03960988992</v>
      </c>
      <c r="F54150">
        <v>-177.9</v>
      </c>
      <c r="G54150">
        <v>88.95</v>
      </c>
      <c r="H54150">
        <v>0</v>
      </c>
      <c r="I54150">
        <v>2896.1396098899299</v>
      </c>
      <c r="J54150">
        <v>-6.8237234000000004</v>
      </c>
      <c r="K54150">
        <v>18</v>
      </c>
      <c r="L54150" s="9">
        <f t="shared" si="846"/>
        <v>0</v>
      </c>
      <c r="O54150" s="8">
        <v>45552</v>
      </c>
      <c r="P54150" s="7">
        <v>0.17083333333333334</v>
      </c>
    </row>
    <row r="54151" spans="1:16" x14ac:dyDescent="0.25">
      <c r="A54151" s="10">
        <v>45552.172222222223</v>
      </c>
      <c r="B54151" t="s">
        <v>12</v>
      </c>
      <c r="C54151">
        <v>88.986363636363606</v>
      </c>
      <c r="D54151">
        <v>-3</v>
      </c>
      <c r="E54151" s="9">
        <v>4163.0259735262898</v>
      </c>
      <c r="F54151">
        <v>-266.886363636363</v>
      </c>
      <c r="G54151">
        <v>88.962121212121204</v>
      </c>
      <c r="H54151">
        <v>0</v>
      </c>
      <c r="I54151">
        <v>2896.1396098899299</v>
      </c>
      <c r="J54151">
        <v>-6.4666123999999998</v>
      </c>
      <c r="K54151">
        <v>18</v>
      </c>
      <c r="L54151" s="9">
        <f t="shared" si="846"/>
        <v>0</v>
      </c>
      <c r="O54151" s="8">
        <v>45552</v>
      </c>
      <c r="P54151" s="7">
        <v>0.17222222222222222</v>
      </c>
    </row>
    <row r="54152" spans="1:16" x14ac:dyDescent="0.25">
      <c r="A54152" s="10">
        <v>45552.173611111109</v>
      </c>
      <c r="B54152" t="s">
        <v>12</v>
      </c>
      <c r="C54152">
        <v>92.24</v>
      </c>
      <c r="D54152">
        <v>-4</v>
      </c>
      <c r="E54152" s="9">
        <v>4255.2659735262896</v>
      </c>
      <c r="F54152">
        <v>-359.12636363636301</v>
      </c>
      <c r="G54152">
        <v>89.781590909090895</v>
      </c>
      <c r="H54152">
        <v>0</v>
      </c>
      <c r="I54152">
        <v>2896.1396098899299</v>
      </c>
      <c r="J54152">
        <v>-6.1326358000000001</v>
      </c>
      <c r="K54152">
        <v>18</v>
      </c>
      <c r="L54152" s="9">
        <f t="shared" si="846"/>
        <v>0</v>
      </c>
      <c r="O54152" s="8">
        <v>45552</v>
      </c>
      <c r="P54152" s="7">
        <v>0.1736111111111111</v>
      </c>
    </row>
    <row r="54153" spans="1:16" x14ac:dyDescent="0.25">
      <c r="A54153" s="10">
        <v>45552.175000000003</v>
      </c>
      <c r="B54153" t="s">
        <v>12</v>
      </c>
      <c r="C54153">
        <v>92.26</v>
      </c>
      <c r="D54153">
        <v>-5</v>
      </c>
      <c r="E54153" s="9">
        <v>4347.5259735262898</v>
      </c>
      <c r="F54153">
        <v>-451.386363636363</v>
      </c>
      <c r="G54153">
        <v>90.277272727272702</v>
      </c>
      <c r="H54153">
        <v>0</v>
      </c>
      <c r="I54153">
        <v>2896.1396098899299</v>
      </c>
      <c r="J54153">
        <v>-4.8059238000000004</v>
      </c>
      <c r="K54153">
        <v>18</v>
      </c>
      <c r="L54153" s="9">
        <f t="shared" si="846"/>
        <v>0</v>
      </c>
      <c r="O54153" s="8">
        <v>45552</v>
      </c>
      <c r="P54153" s="7">
        <v>0.17499999999999999</v>
      </c>
    </row>
    <row r="54154" spans="1:16" x14ac:dyDescent="0.25">
      <c r="A54154" s="10">
        <v>45552.178472222222</v>
      </c>
      <c r="B54154" t="s">
        <v>12</v>
      </c>
      <c r="C54154">
        <v>91.65</v>
      </c>
      <c r="D54154">
        <v>-6</v>
      </c>
      <c r="E54154" s="9">
        <v>4439.1759735262904</v>
      </c>
      <c r="F54154">
        <v>-543.03636363636303</v>
      </c>
      <c r="G54154">
        <v>90.506060606060601</v>
      </c>
      <c r="H54154">
        <v>0</v>
      </c>
      <c r="I54154">
        <v>2896.1396098899299</v>
      </c>
      <c r="J54154">
        <v>-4.4598727999999896</v>
      </c>
      <c r="K54154">
        <v>18</v>
      </c>
      <c r="L54154" s="9">
        <f t="shared" si="846"/>
        <v>0</v>
      </c>
      <c r="O54154" s="8">
        <v>45552</v>
      </c>
      <c r="P54154" s="7">
        <v>0.17847222222222223</v>
      </c>
    </row>
    <row r="54155" spans="1:16" x14ac:dyDescent="0.25">
      <c r="A54155" s="10">
        <v>45552.179861111108</v>
      </c>
      <c r="B54155" t="s">
        <v>13</v>
      </c>
      <c r="C54155">
        <v>92.71</v>
      </c>
      <c r="D54155">
        <v>0</v>
      </c>
      <c r="E54155" s="9">
        <v>3882.9159735262901</v>
      </c>
      <c r="F54155">
        <v>0</v>
      </c>
      <c r="G54155">
        <v>0</v>
      </c>
      <c r="H54155">
        <v>-13.223636363636301</v>
      </c>
      <c r="I54155">
        <v>2882.9159735262901</v>
      </c>
      <c r="J54155">
        <v>2.5673767999999999</v>
      </c>
      <c r="K54155">
        <v>18</v>
      </c>
      <c r="L54155" s="9">
        <f t="shared" si="846"/>
        <v>0</v>
      </c>
      <c r="O54155" s="8">
        <v>45552</v>
      </c>
      <c r="P54155" s="7">
        <v>0.17986111111111111</v>
      </c>
    </row>
    <row r="54156" spans="1:16" x14ac:dyDescent="0.25">
      <c r="A54156" s="10">
        <v>45552.181250000001</v>
      </c>
      <c r="B54156" t="s">
        <v>12</v>
      </c>
      <c r="C54156">
        <v>92.4</v>
      </c>
      <c r="D54156">
        <v>-1</v>
      </c>
      <c r="E54156" s="9">
        <v>3975.3159735262898</v>
      </c>
      <c r="F54156">
        <v>-92.4</v>
      </c>
      <c r="G54156">
        <v>92.4</v>
      </c>
      <c r="H54156">
        <v>0</v>
      </c>
      <c r="I54156">
        <v>2882.9159735262901</v>
      </c>
      <c r="J54156">
        <v>-0.48147019999999802</v>
      </c>
      <c r="K54156">
        <v>18</v>
      </c>
      <c r="L54156" s="9">
        <f t="shared" si="846"/>
        <v>0</v>
      </c>
      <c r="O54156" s="8">
        <v>45552</v>
      </c>
      <c r="P54156" s="7">
        <v>0.18124999999999999</v>
      </c>
    </row>
    <row r="54157" spans="1:16" x14ac:dyDescent="0.25">
      <c r="A54157" s="10">
        <v>45552.181944444441</v>
      </c>
      <c r="B54157" t="s">
        <v>12</v>
      </c>
      <c r="C54157">
        <v>88.668333333333294</v>
      </c>
      <c r="D54157">
        <v>-2</v>
      </c>
      <c r="E54157" s="9">
        <v>4063.9843068596201</v>
      </c>
      <c r="F54157">
        <v>-181.06833333333299</v>
      </c>
      <c r="G54157">
        <v>90.534166666666593</v>
      </c>
      <c r="H54157">
        <v>0</v>
      </c>
      <c r="I54157">
        <v>2882.9159735262901</v>
      </c>
      <c r="J54157">
        <v>-2.9777368999999898</v>
      </c>
      <c r="K54157">
        <v>18</v>
      </c>
      <c r="L54157" s="9">
        <f t="shared" si="846"/>
        <v>0</v>
      </c>
      <c r="O54157" s="8">
        <v>45552</v>
      </c>
      <c r="P54157" s="7">
        <v>0.18194444444444444</v>
      </c>
    </row>
    <row r="54158" spans="1:16" x14ac:dyDescent="0.25">
      <c r="A54158" s="10">
        <v>45552.182638888888</v>
      </c>
      <c r="B54158" t="s">
        <v>12</v>
      </c>
      <c r="C54158">
        <v>92.603125000000006</v>
      </c>
      <c r="D54158">
        <v>-3</v>
      </c>
      <c r="E54158" s="9">
        <v>4156.5874318596198</v>
      </c>
      <c r="F54158">
        <v>-273.67145833333302</v>
      </c>
      <c r="G54158">
        <v>91.223819444444402</v>
      </c>
      <c r="H54158">
        <v>0</v>
      </c>
      <c r="I54158">
        <v>2882.9159735262901</v>
      </c>
      <c r="J54158">
        <v>-0.10013359999999701</v>
      </c>
      <c r="K54158">
        <v>18</v>
      </c>
      <c r="L54158" s="9">
        <f t="shared" si="846"/>
        <v>0</v>
      </c>
      <c r="O54158" s="8">
        <v>45552</v>
      </c>
      <c r="P54158" s="7">
        <v>0.18263888888888888</v>
      </c>
    </row>
    <row r="54159" spans="1:16" x14ac:dyDescent="0.25">
      <c r="A54159" s="10">
        <v>45552.184027777781</v>
      </c>
      <c r="B54159" t="s">
        <v>13</v>
      </c>
      <c r="C54159">
        <v>90.78125</v>
      </c>
      <c r="D54159">
        <v>0</v>
      </c>
      <c r="E54159" s="9">
        <v>3884.2436818596202</v>
      </c>
      <c r="F54159">
        <v>0</v>
      </c>
      <c r="G54159">
        <v>0</v>
      </c>
      <c r="H54159">
        <v>1.3277083333333599</v>
      </c>
      <c r="I54159">
        <v>2884.2436818596302</v>
      </c>
      <c r="J54159">
        <v>2.9986766</v>
      </c>
      <c r="K54159">
        <v>18</v>
      </c>
      <c r="L54159" s="9">
        <f t="shared" si="846"/>
        <v>0</v>
      </c>
      <c r="O54159" s="8">
        <v>45552</v>
      </c>
      <c r="P54159" s="7">
        <v>0.18402777777777779</v>
      </c>
    </row>
    <row r="54160" spans="1:16" x14ac:dyDescent="0.25">
      <c r="A54160" s="10">
        <v>45552.18472222222</v>
      </c>
      <c r="B54160" t="s">
        <v>14</v>
      </c>
      <c r="C54160">
        <v>88.114999999999995</v>
      </c>
      <c r="D54160">
        <v>1</v>
      </c>
      <c r="E54160" s="9">
        <v>3796.12868185962</v>
      </c>
      <c r="F54160">
        <v>88.114999999999995</v>
      </c>
      <c r="G54160">
        <v>88.114999999999995</v>
      </c>
      <c r="H54160">
        <v>0</v>
      </c>
      <c r="I54160">
        <v>2884.2436818596302</v>
      </c>
      <c r="J54160">
        <v>3.7203609000000002</v>
      </c>
      <c r="K54160">
        <v>18</v>
      </c>
      <c r="L54160" s="9">
        <f t="shared" si="846"/>
        <v>0</v>
      </c>
      <c r="O54160" s="8">
        <v>45552</v>
      </c>
      <c r="P54160" s="7">
        <v>0.18472222222222223</v>
      </c>
    </row>
    <row r="54161" spans="1:16" x14ac:dyDescent="0.25">
      <c r="A54161" s="10">
        <v>45552.188194444447</v>
      </c>
      <c r="B54161" t="s">
        <v>14</v>
      </c>
      <c r="C54161">
        <v>90.813333333333304</v>
      </c>
      <c r="D54161">
        <v>2</v>
      </c>
      <c r="E54161" s="9">
        <v>3705.3153485262901</v>
      </c>
      <c r="F54161">
        <v>178.928333333333</v>
      </c>
      <c r="G54161">
        <v>89.4641666666666</v>
      </c>
      <c r="H54161">
        <v>0</v>
      </c>
      <c r="I54161">
        <v>2884.2436818596302</v>
      </c>
      <c r="J54161">
        <v>2.6812206999999999</v>
      </c>
      <c r="K54161">
        <v>18</v>
      </c>
      <c r="L54161" s="9">
        <f t="shared" si="846"/>
        <v>0</v>
      </c>
      <c r="O54161" s="8">
        <v>45552</v>
      </c>
      <c r="P54161" s="7">
        <v>0.18819444444444444</v>
      </c>
    </row>
    <row r="54162" spans="1:16" x14ac:dyDescent="0.25">
      <c r="A54162" s="10">
        <v>45552.189583333333</v>
      </c>
      <c r="B54162" t="s">
        <v>14</v>
      </c>
      <c r="C54162">
        <v>93.72</v>
      </c>
      <c r="D54162">
        <v>3</v>
      </c>
      <c r="E54162" s="9">
        <v>3611.5953485262899</v>
      </c>
      <c r="F54162">
        <v>272.64833333333303</v>
      </c>
      <c r="G54162">
        <v>90.882777777777704</v>
      </c>
      <c r="H54162">
        <v>0</v>
      </c>
      <c r="I54162">
        <v>2884.2436818596302</v>
      </c>
      <c r="J54162">
        <v>2.6486691000000002</v>
      </c>
      <c r="K54162">
        <v>18</v>
      </c>
      <c r="L54162" s="9">
        <f t="shared" si="846"/>
        <v>0</v>
      </c>
      <c r="O54162" s="8">
        <v>45552</v>
      </c>
      <c r="P54162" s="7">
        <v>0.18958333333333333</v>
      </c>
    </row>
    <row r="54163" spans="1:16" x14ac:dyDescent="0.25">
      <c r="A54163" s="10">
        <v>45552.190972222219</v>
      </c>
      <c r="B54163" t="s">
        <v>13</v>
      </c>
      <c r="C54163">
        <v>91.17</v>
      </c>
      <c r="D54163">
        <v>0</v>
      </c>
      <c r="E54163" s="9">
        <v>3885.1053485262901</v>
      </c>
      <c r="F54163">
        <v>0</v>
      </c>
      <c r="G54163">
        <v>0</v>
      </c>
      <c r="H54163">
        <v>0.86166666666667802</v>
      </c>
      <c r="I54163">
        <v>2885.1053485262901</v>
      </c>
      <c r="J54163">
        <v>-0.235129899999999</v>
      </c>
      <c r="K54163">
        <v>18</v>
      </c>
      <c r="L54163" s="9">
        <f t="shared" si="846"/>
        <v>0</v>
      </c>
      <c r="O54163" s="8">
        <v>45552</v>
      </c>
      <c r="P54163" s="7">
        <v>0.19097222222222221</v>
      </c>
    </row>
    <row r="54164" spans="1:16" x14ac:dyDescent="0.25">
      <c r="A54164" s="10">
        <v>45552.192361111112</v>
      </c>
      <c r="B54164" t="s">
        <v>12</v>
      </c>
      <c r="C54164">
        <v>93.14</v>
      </c>
      <c r="D54164">
        <v>-1</v>
      </c>
      <c r="E54164" s="9">
        <v>3978.2453485262899</v>
      </c>
      <c r="F54164">
        <v>-93.14</v>
      </c>
      <c r="G54164">
        <v>93.14</v>
      </c>
      <c r="H54164">
        <v>0</v>
      </c>
      <c r="I54164">
        <v>2885.1053485262901</v>
      </c>
      <c r="J54164">
        <v>-2.1514148999999998</v>
      </c>
      <c r="K54164">
        <v>18</v>
      </c>
      <c r="L54164" s="9">
        <f t="shared" si="846"/>
        <v>0</v>
      </c>
      <c r="O54164" s="8">
        <v>45552</v>
      </c>
      <c r="P54164" s="7">
        <v>0.19236111111111112</v>
      </c>
    </row>
    <row r="54165" spans="1:16" x14ac:dyDescent="0.25">
      <c r="A54165" s="10">
        <v>45552.194444444445</v>
      </c>
      <c r="B54165" t="s">
        <v>12</v>
      </c>
      <c r="C54165">
        <v>89.84</v>
      </c>
      <c r="D54165">
        <v>-2</v>
      </c>
      <c r="E54165" s="9">
        <v>4068.0853485262901</v>
      </c>
      <c r="F54165">
        <v>-182.98</v>
      </c>
      <c r="G54165">
        <v>91.49</v>
      </c>
      <c r="H54165">
        <v>0</v>
      </c>
      <c r="I54165">
        <v>2885.1053485262901</v>
      </c>
      <c r="J54165">
        <v>-3.3019799000000001</v>
      </c>
      <c r="K54165">
        <v>18</v>
      </c>
      <c r="L54165" s="9">
        <f t="shared" si="846"/>
        <v>0</v>
      </c>
      <c r="O54165" s="8">
        <v>45552</v>
      </c>
      <c r="P54165" s="7">
        <v>0.19444444444444445</v>
      </c>
    </row>
    <row r="54166" spans="1:16" x14ac:dyDescent="0.25">
      <c r="A54166" s="10">
        <v>45552.195138888892</v>
      </c>
      <c r="B54166" t="s">
        <v>12</v>
      </c>
      <c r="C54166">
        <v>93.933999999999997</v>
      </c>
      <c r="D54166">
        <v>-3</v>
      </c>
      <c r="E54166" s="9">
        <v>4162.0193485262898</v>
      </c>
      <c r="F54166">
        <v>-276.91399999999999</v>
      </c>
      <c r="G54166">
        <v>92.304666666666606</v>
      </c>
      <c r="H54166">
        <v>0</v>
      </c>
      <c r="I54166">
        <v>2885.1053485262901</v>
      </c>
      <c r="J54166">
        <v>-3.00466439999999</v>
      </c>
      <c r="K54166">
        <v>18</v>
      </c>
      <c r="L54166" s="9">
        <f t="shared" si="846"/>
        <v>0</v>
      </c>
      <c r="O54166" s="8">
        <v>45552</v>
      </c>
      <c r="P54166" s="7">
        <v>0.19513888888888889</v>
      </c>
    </row>
    <row r="54167" spans="1:16" x14ac:dyDescent="0.25">
      <c r="A54167" s="10">
        <v>45552.195833333331</v>
      </c>
      <c r="B54167" t="s">
        <v>12</v>
      </c>
      <c r="C54167">
        <v>93.784999999999997</v>
      </c>
      <c r="D54167">
        <v>-4</v>
      </c>
      <c r="E54167" s="9">
        <v>4255.8043485262897</v>
      </c>
      <c r="F54167">
        <v>-370.69899999999899</v>
      </c>
      <c r="G54167">
        <v>92.674749999999904</v>
      </c>
      <c r="H54167">
        <v>0</v>
      </c>
      <c r="I54167">
        <v>2885.1053485262901</v>
      </c>
      <c r="J54167">
        <v>-2.0048321999999899</v>
      </c>
      <c r="K54167">
        <v>18</v>
      </c>
      <c r="L54167" s="9">
        <f t="shared" si="846"/>
        <v>0</v>
      </c>
      <c r="O54167" s="8">
        <v>45552</v>
      </c>
      <c r="P54167" s="7">
        <v>0.19583333333333333</v>
      </c>
    </row>
    <row r="54168" spans="1:16" x14ac:dyDescent="0.25">
      <c r="A54168" s="10">
        <v>45552.196527777778</v>
      </c>
      <c r="B54168" t="s">
        <v>12</v>
      </c>
      <c r="C54168">
        <v>92.35</v>
      </c>
      <c r="D54168">
        <v>-5</v>
      </c>
      <c r="E54168" s="9">
        <v>4348.1543485262901</v>
      </c>
      <c r="F54168">
        <v>-463.04899999999998</v>
      </c>
      <c r="G54168">
        <v>92.609799999999893</v>
      </c>
      <c r="H54168">
        <v>0</v>
      </c>
      <c r="I54168">
        <v>2885.1053485262901</v>
      </c>
      <c r="J54168">
        <v>-0.94052029999999698</v>
      </c>
      <c r="K54168">
        <v>18</v>
      </c>
      <c r="L54168" s="9">
        <f t="shared" si="846"/>
        <v>0</v>
      </c>
      <c r="O54168" s="8">
        <v>45552</v>
      </c>
      <c r="P54168" s="7">
        <v>0.19652777777777777</v>
      </c>
    </row>
    <row r="54169" spans="1:16" x14ac:dyDescent="0.25">
      <c r="A54169" s="10">
        <v>45552.197222222225</v>
      </c>
      <c r="B54169" t="s">
        <v>12</v>
      </c>
      <c r="C54169">
        <v>93.6271428571428</v>
      </c>
      <c r="D54169">
        <v>-6</v>
      </c>
      <c r="E54169" s="9">
        <v>4441.78149138343</v>
      </c>
      <c r="F54169">
        <v>-556.67614285714205</v>
      </c>
      <c r="G54169">
        <v>92.779357142857094</v>
      </c>
      <c r="H54169">
        <v>0</v>
      </c>
      <c r="I54169">
        <v>2885.1053485262901</v>
      </c>
      <c r="J54169">
        <v>-1.8276342999999899</v>
      </c>
      <c r="K54169">
        <v>18</v>
      </c>
      <c r="L54169" s="9">
        <f t="shared" si="846"/>
        <v>0</v>
      </c>
      <c r="O54169" s="8">
        <v>45552</v>
      </c>
      <c r="P54169" s="7">
        <v>0.19722222222222222</v>
      </c>
    </row>
    <row r="54170" spans="1:16" x14ac:dyDescent="0.25">
      <c r="A54170" s="10">
        <v>45552.197916666664</v>
      </c>
      <c r="B54170" t="s">
        <v>12</v>
      </c>
      <c r="C54170">
        <v>93.393333333333302</v>
      </c>
      <c r="D54170">
        <v>-7</v>
      </c>
      <c r="E54170" s="9">
        <v>4535.1748247167598</v>
      </c>
      <c r="F54170">
        <v>-650.06947619047605</v>
      </c>
      <c r="G54170">
        <v>92.867068027210806</v>
      </c>
      <c r="H54170">
        <v>0</v>
      </c>
      <c r="I54170">
        <v>2885.1053485262901</v>
      </c>
      <c r="J54170">
        <v>-3.1685132999999999</v>
      </c>
      <c r="K54170">
        <v>18</v>
      </c>
      <c r="L54170" s="9">
        <f t="shared" si="846"/>
        <v>0</v>
      </c>
      <c r="O54170" s="8">
        <v>45552</v>
      </c>
      <c r="P54170" s="7">
        <v>0.19791666666666666</v>
      </c>
    </row>
    <row r="54171" spans="1:16" x14ac:dyDescent="0.25">
      <c r="A54171" s="10">
        <v>45552.198611111111</v>
      </c>
      <c r="B54171" t="s">
        <v>12</v>
      </c>
      <c r="C54171">
        <v>92.144999999999996</v>
      </c>
      <c r="D54171">
        <v>-8</v>
      </c>
      <c r="E54171" s="9">
        <v>4627.3198247167602</v>
      </c>
      <c r="F54171">
        <v>-742.21447619047603</v>
      </c>
      <c r="G54171">
        <v>92.776809523809504</v>
      </c>
      <c r="H54171">
        <v>0</v>
      </c>
      <c r="I54171">
        <v>2885.1053485262901</v>
      </c>
      <c r="J54171">
        <v>-2.0443526999999899</v>
      </c>
      <c r="K54171">
        <v>18</v>
      </c>
      <c r="L54171" s="9">
        <f t="shared" si="846"/>
        <v>0</v>
      </c>
      <c r="O54171" s="8">
        <v>45552</v>
      </c>
      <c r="P54171" s="7">
        <v>0.1986111111111111</v>
      </c>
    </row>
    <row r="54172" spans="1:16" x14ac:dyDescent="0.25">
      <c r="A54172" s="10">
        <v>45552.2</v>
      </c>
      <c r="B54172" t="s">
        <v>12</v>
      </c>
      <c r="C54172">
        <v>93.004999999999995</v>
      </c>
      <c r="D54172">
        <v>-9</v>
      </c>
      <c r="E54172" s="9">
        <v>4720.3248247167603</v>
      </c>
      <c r="F54172">
        <v>-835.21947619047603</v>
      </c>
      <c r="G54172">
        <v>92.802164021164003</v>
      </c>
      <c r="H54172">
        <v>0</v>
      </c>
      <c r="I54172">
        <v>2885.1053485262901</v>
      </c>
      <c r="J54172">
        <v>-0.75923509999999905</v>
      </c>
      <c r="K54172">
        <v>18</v>
      </c>
      <c r="L54172" s="9">
        <f t="shared" si="846"/>
        <v>0</v>
      </c>
      <c r="O54172" s="8">
        <v>45552</v>
      </c>
      <c r="P54172" s="7">
        <v>0.2</v>
      </c>
    </row>
    <row r="54173" spans="1:16" x14ac:dyDescent="0.25">
      <c r="A54173" s="10">
        <v>45552.201388888891</v>
      </c>
      <c r="B54173" t="s">
        <v>13</v>
      </c>
      <c r="C54173">
        <v>93.715000000000003</v>
      </c>
      <c r="D54173">
        <v>0</v>
      </c>
      <c r="E54173" s="9">
        <v>3876.8898247167599</v>
      </c>
      <c r="F54173">
        <v>0</v>
      </c>
      <c r="G54173">
        <v>0</v>
      </c>
      <c r="H54173">
        <v>-8.2155238095239103</v>
      </c>
      <c r="I54173">
        <v>2876.8898247167699</v>
      </c>
      <c r="J54173">
        <v>0.78056250000000205</v>
      </c>
      <c r="K54173">
        <v>18</v>
      </c>
      <c r="L54173" s="9">
        <f t="shared" si="846"/>
        <v>0</v>
      </c>
      <c r="O54173" s="8">
        <v>45552</v>
      </c>
      <c r="P54173" s="7">
        <v>0.2013888888888889</v>
      </c>
    </row>
    <row r="54174" spans="1:16" x14ac:dyDescent="0.25">
      <c r="A54174" s="10">
        <v>45552.20208333333</v>
      </c>
      <c r="B54174" t="s">
        <v>14</v>
      </c>
      <c r="C54174">
        <v>92.91</v>
      </c>
      <c r="D54174">
        <v>1</v>
      </c>
      <c r="E54174" s="9">
        <v>3783.97982471676</v>
      </c>
      <c r="F54174">
        <v>92.91</v>
      </c>
      <c r="G54174">
        <v>92.91</v>
      </c>
      <c r="H54174">
        <v>0</v>
      </c>
      <c r="I54174">
        <v>2876.8898247167699</v>
      </c>
      <c r="J54174">
        <v>2.5884059000000001</v>
      </c>
      <c r="K54174">
        <v>18</v>
      </c>
      <c r="L54174" s="9">
        <f t="shared" si="846"/>
        <v>0</v>
      </c>
      <c r="O54174" s="8">
        <v>45552</v>
      </c>
      <c r="P54174" s="7">
        <v>0.20208333333333334</v>
      </c>
    </row>
    <row r="54175" spans="1:16" x14ac:dyDescent="0.25">
      <c r="A54175" s="10">
        <v>45552.202777777777</v>
      </c>
      <c r="B54175" t="s">
        <v>14</v>
      </c>
      <c r="C54175">
        <v>92.91</v>
      </c>
      <c r="D54175">
        <v>2</v>
      </c>
      <c r="E54175" s="9">
        <v>3691.0698247167602</v>
      </c>
      <c r="F54175">
        <v>185.82</v>
      </c>
      <c r="G54175">
        <v>92.91</v>
      </c>
      <c r="H54175">
        <v>0</v>
      </c>
      <c r="I54175">
        <v>2876.8898247167699</v>
      </c>
      <c r="J54175">
        <v>2.2562028999999999</v>
      </c>
      <c r="K54175">
        <v>18</v>
      </c>
      <c r="L54175" s="9">
        <f t="shared" si="846"/>
        <v>0</v>
      </c>
      <c r="O54175" s="8">
        <v>45552</v>
      </c>
      <c r="P54175" s="7">
        <v>0.20277777777777778</v>
      </c>
    </row>
    <row r="54176" spans="1:16" x14ac:dyDescent="0.25">
      <c r="A54176" s="10">
        <v>45552.203472222223</v>
      </c>
      <c r="B54176" t="s">
        <v>14</v>
      </c>
      <c r="C54176">
        <v>92.766666666666595</v>
      </c>
      <c r="D54176">
        <v>3</v>
      </c>
      <c r="E54176" s="9">
        <v>3598.3031580501001</v>
      </c>
      <c r="F54176">
        <v>278.58666666666602</v>
      </c>
      <c r="G54176">
        <v>92.862222222222201</v>
      </c>
      <c r="H54176">
        <v>0</v>
      </c>
      <c r="I54176">
        <v>2876.8898247167699</v>
      </c>
      <c r="J54176">
        <v>3.0473563000000001</v>
      </c>
      <c r="K54176">
        <v>18</v>
      </c>
      <c r="L54176" s="9">
        <f t="shared" si="846"/>
        <v>0</v>
      </c>
      <c r="O54176" s="8">
        <v>45552</v>
      </c>
      <c r="P54176" s="7">
        <v>0.20347222222222222</v>
      </c>
    </row>
    <row r="54177" spans="1:16" x14ac:dyDescent="0.25">
      <c r="A54177" s="10">
        <v>45552.20416666667</v>
      </c>
      <c r="B54177" t="s">
        <v>14</v>
      </c>
      <c r="C54177">
        <v>92.98</v>
      </c>
      <c r="D54177">
        <v>4</v>
      </c>
      <c r="E54177" s="9">
        <v>3505.3231580501001</v>
      </c>
      <c r="F54177">
        <v>371.56666666666598</v>
      </c>
      <c r="G54177">
        <v>92.891666666666595</v>
      </c>
      <c r="H54177">
        <v>0</v>
      </c>
      <c r="I54177">
        <v>2876.8898247167699</v>
      </c>
      <c r="J54177">
        <v>6.4340267999999998</v>
      </c>
      <c r="K54177">
        <v>18</v>
      </c>
      <c r="L54177" s="9">
        <f t="shared" si="846"/>
        <v>0</v>
      </c>
      <c r="O54177" s="8">
        <v>45552</v>
      </c>
      <c r="P54177" s="7">
        <v>0.20416666666666666</v>
      </c>
    </row>
    <row r="54178" spans="1:16" x14ac:dyDescent="0.25">
      <c r="A54178" s="10">
        <v>45552.204861111109</v>
      </c>
      <c r="B54178" t="s">
        <v>14</v>
      </c>
      <c r="C54178">
        <v>91.82</v>
      </c>
      <c r="D54178">
        <v>5</v>
      </c>
      <c r="E54178" s="9">
        <v>3413.5031580501</v>
      </c>
      <c r="F54178">
        <v>463.38666666666597</v>
      </c>
      <c r="G54178">
        <v>92.677333333333294</v>
      </c>
      <c r="H54178">
        <v>0</v>
      </c>
      <c r="I54178">
        <v>2876.8898247167699</v>
      </c>
      <c r="J54178">
        <v>6.0447525000000004</v>
      </c>
      <c r="K54178">
        <v>18</v>
      </c>
      <c r="L54178" s="9">
        <f t="shared" si="846"/>
        <v>0</v>
      </c>
      <c r="O54178" s="8">
        <v>45552</v>
      </c>
      <c r="P54178" s="7">
        <v>0.2048611111111111</v>
      </c>
    </row>
    <row r="54179" spans="1:16" x14ac:dyDescent="0.25">
      <c r="A54179" s="10">
        <v>45552.205555555556</v>
      </c>
      <c r="B54179" t="s">
        <v>14</v>
      </c>
      <c r="C54179">
        <v>93.05</v>
      </c>
      <c r="D54179">
        <v>6</v>
      </c>
      <c r="E54179" s="9">
        <v>3320.4531580500998</v>
      </c>
      <c r="F54179">
        <v>556.43666666666604</v>
      </c>
      <c r="G54179">
        <v>92.739444444444402</v>
      </c>
      <c r="H54179">
        <v>0</v>
      </c>
      <c r="I54179">
        <v>2876.8898247167699</v>
      </c>
      <c r="J54179">
        <v>6.4683805999999997</v>
      </c>
      <c r="K54179">
        <v>18</v>
      </c>
      <c r="L54179" s="9">
        <f t="shared" si="846"/>
        <v>0</v>
      </c>
      <c r="O54179" s="8">
        <v>45552</v>
      </c>
      <c r="P54179" s="7">
        <v>0.20555555555555555</v>
      </c>
    </row>
    <row r="54180" spans="1:16" x14ac:dyDescent="0.25">
      <c r="A54180" s="10">
        <v>45552.206944444442</v>
      </c>
      <c r="B54180" t="s">
        <v>14</v>
      </c>
      <c r="C54180">
        <v>91.175384615384601</v>
      </c>
      <c r="D54180">
        <v>7</v>
      </c>
      <c r="E54180" s="9">
        <v>3229.2777734347101</v>
      </c>
      <c r="F54180">
        <v>647.61205128205097</v>
      </c>
      <c r="G54180">
        <v>92.516007326007298</v>
      </c>
      <c r="H54180">
        <v>0</v>
      </c>
      <c r="I54180">
        <v>2876.8898247167699</v>
      </c>
      <c r="J54180">
        <v>10.201353900000001</v>
      </c>
      <c r="K54180">
        <v>18</v>
      </c>
      <c r="L54180" s="9">
        <f t="shared" si="846"/>
        <v>0</v>
      </c>
      <c r="O54180" s="8">
        <v>45552</v>
      </c>
      <c r="P54180" s="7">
        <v>0.20694444444444443</v>
      </c>
    </row>
    <row r="54181" spans="1:16" x14ac:dyDescent="0.25">
      <c r="A54181" s="10">
        <v>45552.207638888889</v>
      </c>
      <c r="B54181" t="s">
        <v>14</v>
      </c>
      <c r="C54181">
        <v>91.307692307692307</v>
      </c>
      <c r="D54181">
        <v>8</v>
      </c>
      <c r="E54181" s="9">
        <v>3137.97008112702</v>
      </c>
      <c r="F54181">
        <v>738.91974358974301</v>
      </c>
      <c r="G54181">
        <v>92.364967948717904</v>
      </c>
      <c r="H54181">
        <v>0</v>
      </c>
      <c r="I54181">
        <v>2876.8898247167699</v>
      </c>
      <c r="J54181">
        <v>8.3840354999999995</v>
      </c>
      <c r="K54181">
        <v>18</v>
      </c>
      <c r="L54181" s="9">
        <f t="shared" si="846"/>
        <v>0</v>
      </c>
      <c r="O54181" s="8">
        <v>45552</v>
      </c>
      <c r="P54181" s="7">
        <v>0.2076388888888889</v>
      </c>
    </row>
    <row r="54182" spans="1:16" x14ac:dyDescent="0.25">
      <c r="A54182" s="10">
        <v>45552.208333333336</v>
      </c>
      <c r="B54182" t="s">
        <v>14</v>
      </c>
      <c r="C54182">
        <v>87.03</v>
      </c>
      <c r="D54182">
        <v>9</v>
      </c>
      <c r="E54182" s="9">
        <v>3050.9400811270202</v>
      </c>
      <c r="F54182">
        <v>825.94974358974298</v>
      </c>
      <c r="G54182">
        <v>91.772193732193699</v>
      </c>
      <c r="H54182">
        <v>0</v>
      </c>
      <c r="I54182">
        <v>2876.8898247167699</v>
      </c>
      <c r="J54182">
        <v>2.2743593999999998</v>
      </c>
      <c r="K54182">
        <v>18</v>
      </c>
      <c r="L54182" s="9">
        <f t="shared" si="846"/>
        <v>0</v>
      </c>
      <c r="O54182" s="8">
        <v>45552</v>
      </c>
      <c r="P54182" s="7">
        <v>0.20833333333333334</v>
      </c>
    </row>
    <row r="54183" spans="1:16" x14ac:dyDescent="0.25">
      <c r="A54183" s="10">
        <v>45552.209027777775</v>
      </c>
      <c r="B54183" t="s">
        <v>14</v>
      </c>
      <c r="C54183">
        <v>87.22</v>
      </c>
      <c r="D54183">
        <v>10</v>
      </c>
      <c r="E54183" s="9">
        <v>2963.72008112702</v>
      </c>
      <c r="F54183">
        <v>913.16974358974301</v>
      </c>
      <c r="G54183">
        <v>91.316974358974306</v>
      </c>
      <c r="H54183">
        <v>0</v>
      </c>
      <c r="I54183">
        <v>2876.8898247167699</v>
      </c>
      <c r="J54183">
        <v>2.1309368000000002</v>
      </c>
      <c r="K54183">
        <v>18</v>
      </c>
      <c r="L54183" s="9">
        <f t="shared" si="846"/>
        <v>0</v>
      </c>
      <c r="O54183" s="8">
        <v>45552</v>
      </c>
      <c r="P54183" s="7">
        <v>0.20902777777777778</v>
      </c>
    </row>
    <row r="54184" spans="1:16" x14ac:dyDescent="0.25">
      <c r="A54184" s="10">
        <v>45552.209722222222</v>
      </c>
      <c r="B54184" t="s">
        <v>14</v>
      </c>
      <c r="C54184">
        <v>86.252727272727199</v>
      </c>
      <c r="D54184">
        <v>11</v>
      </c>
      <c r="E54184" s="9">
        <v>2877.4673538542902</v>
      </c>
      <c r="F54184">
        <v>999.42247086247005</v>
      </c>
      <c r="G54184">
        <v>90.856588260224598</v>
      </c>
      <c r="H54184">
        <v>0</v>
      </c>
      <c r="I54184">
        <v>2876.8898247167699</v>
      </c>
      <c r="J54184">
        <v>5.3520979000000004</v>
      </c>
      <c r="K54184">
        <v>18</v>
      </c>
      <c r="L54184" s="9">
        <f t="shared" si="846"/>
        <v>0</v>
      </c>
      <c r="O54184" s="8">
        <v>45552</v>
      </c>
      <c r="P54184" s="7">
        <v>0.20972222222222223</v>
      </c>
    </row>
    <row r="54185" spans="1:16" x14ac:dyDescent="0.25">
      <c r="A54185" s="10">
        <v>45552.210416666669</v>
      </c>
      <c r="B54185" t="s">
        <v>14</v>
      </c>
      <c r="C54185">
        <v>83.704999999999998</v>
      </c>
      <c r="D54185">
        <v>12</v>
      </c>
      <c r="E54185" s="9">
        <v>2793.7623538542898</v>
      </c>
      <c r="F54185">
        <v>1083.1274708624701</v>
      </c>
      <c r="G54185">
        <v>90.260622571872503</v>
      </c>
      <c r="H54185">
        <v>0</v>
      </c>
      <c r="I54185">
        <v>2876.8898247167699</v>
      </c>
      <c r="J54185">
        <v>7.0756503999999998</v>
      </c>
      <c r="K54185">
        <v>18</v>
      </c>
      <c r="L54185" s="9">
        <f t="shared" si="846"/>
        <v>0</v>
      </c>
      <c r="O54185" s="8">
        <v>45552</v>
      </c>
      <c r="P54185" s="7">
        <v>0.21041666666666667</v>
      </c>
    </row>
    <row r="54186" spans="1:16" x14ac:dyDescent="0.25">
      <c r="A54186" s="10">
        <v>45552.211111111108</v>
      </c>
      <c r="B54186" t="s">
        <v>14</v>
      </c>
      <c r="C54186">
        <v>84.4</v>
      </c>
      <c r="D54186">
        <v>13</v>
      </c>
      <c r="E54186" s="9">
        <v>2709.3623538542902</v>
      </c>
      <c r="F54186">
        <v>1167.52747086247</v>
      </c>
      <c r="G54186">
        <v>89.809805450959303</v>
      </c>
      <c r="H54186">
        <v>0</v>
      </c>
      <c r="I54186">
        <v>2876.8898247167699</v>
      </c>
      <c r="J54186">
        <v>2.4755088999999999</v>
      </c>
      <c r="K54186">
        <v>18</v>
      </c>
      <c r="L54186" s="9">
        <f t="shared" si="846"/>
        <v>0</v>
      </c>
      <c r="O54186" s="8">
        <v>45552</v>
      </c>
      <c r="P54186" s="7">
        <v>0.21111111111111111</v>
      </c>
    </row>
    <row r="54187" spans="1:16" x14ac:dyDescent="0.25">
      <c r="A54187" s="10">
        <v>45552.212500000001</v>
      </c>
      <c r="B54187" t="s">
        <v>13</v>
      </c>
      <c r="C54187">
        <v>84</v>
      </c>
      <c r="D54187">
        <v>0</v>
      </c>
      <c r="E54187" s="9">
        <v>3801.3623538542902</v>
      </c>
      <c r="F54187">
        <v>0</v>
      </c>
      <c r="G54187">
        <v>0</v>
      </c>
      <c r="H54187">
        <v>-75.527470862470807</v>
      </c>
      <c r="I54187">
        <v>2801.3623538543002</v>
      </c>
      <c r="J54187">
        <v>-2.5827889999999898</v>
      </c>
      <c r="K54187">
        <v>18</v>
      </c>
      <c r="L54187" s="9">
        <f t="shared" si="846"/>
        <v>0</v>
      </c>
      <c r="O54187" s="8">
        <v>45552</v>
      </c>
      <c r="P54187" s="7">
        <v>0.21249999999999999</v>
      </c>
    </row>
    <row r="54188" spans="1:16" x14ac:dyDescent="0.25">
      <c r="A54188" s="10">
        <v>45552.213194444441</v>
      </c>
      <c r="B54188" t="s">
        <v>12</v>
      </c>
      <c r="C54188">
        <v>83.682000000000002</v>
      </c>
      <c r="D54188">
        <v>-1</v>
      </c>
      <c r="E54188" s="9">
        <v>3885.04435385429</v>
      </c>
      <c r="F54188">
        <v>-83.682000000000002</v>
      </c>
      <c r="G54188">
        <v>83.682000000000002</v>
      </c>
      <c r="H54188">
        <v>0</v>
      </c>
      <c r="I54188">
        <v>2801.3623538543002</v>
      </c>
      <c r="J54188">
        <v>-2.38692769999999</v>
      </c>
      <c r="K54188">
        <v>18</v>
      </c>
      <c r="L54188" s="9">
        <f t="shared" si="846"/>
        <v>0</v>
      </c>
      <c r="O54188" s="8">
        <v>45552</v>
      </c>
      <c r="P54188" s="7">
        <v>0.21319444444444444</v>
      </c>
    </row>
    <row r="54189" spans="1:16" x14ac:dyDescent="0.25">
      <c r="A54189" s="10">
        <v>45552.213888888888</v>
      </c>
      <c r="B54189" t="s">
        <v>12</v>
      </c>
      <c r="C54189">
        <v>84.71</v>
      </c>
      <c r="D54189">
        <v>-2</v>
      </c>
      <c r="E54189" s="9">
        <v>3969.75435385429</v>
      </c>
      <c r="F54189">
        <v>-168.392</v>
      </c>
      <c r="G54189">
        <v>84.195999999999998</v>
      </c>
      <c r="H54189">
        <v>0</v>
      </c>
      <c r="I54189">
        <v>2801.3623538543002</v>
      </c>
      <c r="J54189">
        <v>-1.7050217999999899</v>
      </c>
      <c r="K54189">
        <v>18</v>
      </c>
      <c r="L54189" s="9">
        <f t="shared" si="846"/>
        <v>0</v>
      </c>
      <c r="O54189" s="8">
        <v>45552</v>
      </c>
      <c r="P54189" s="7">
        <v>0.21388888888888888</v>
      </c>
    </row>
    <row r="54190" spans="1:16" x14ac:dyDescent="0.25">
      <c r="A54190" s="10">
        <v>45552.215277777781</v>
      </c>
      <c r="B54190" t="s">
        <v>12</v>
      </c>
      <c r="C54190">
        <v>84.66</v>
      </c>
      <c r="D54190">
        <v>-3</v>
      </c>
      <c r="E54190" s="9">
        <v>4054.4143538542899</v>
      </c>
      <c r="F54190">
        <v>-253.05199999999999</v>
      </c>
      <c r="G54190">
        <v>84.350666666666598</v>
      </c>
      <c r="H54190">
        <v>0</v>
      </c>
      <c r="I54190">
        <v>2801.3623538543002</v>
      </c>
      <c r="J54190">
        <v>-3.1032900999999899</v>
      </c>
      <c r="K54190">
        <v>18</v>
      </c>
      <c r="L54190" s="9">
        <f t="shared" si="846"/>
        <v>0</v>
      </c>
      <c r="O54190" s="8">
        <v>45552</v>
      </c>
      <c r="P54190" s="7">
        <v>0.21527777777777779</v>
      </c>
    </row>
    <row r="54191" spans="1:16" x14ac:dyDescent="0.25">
      <c r="A54191" s="10">
        <v>45552.21597222222</v>
      </c>
      <c r="B54191" t="s">
        <v>12</v>
      </c>
      <c r="C54191">
        <v>84.66</v>
      </c>
      <c r="D54191">
        <v>-4</v>
      </c>
      <c r="E54191" s="9">
        <v>4139.0743538542902</v>
      </c>
      <c r="F54191">
        <v>-337.71199999999999</v>
      </c>
      <c r="G54191">
        <v>84.427999999999997</v>
      </c>
      <c r="H54191">
        <v>0</v>
      </c>
      <c r="I54191">
        <v>2801.3623538543002</v>
      </c>
      <c r="J54191">
        <v>-0.69338909999999698</v>
      </c>
      <c r="K54191">
        <v>18</v>
      </c>
      <c r="L54191" s="9">
        <f t="shared" si="846"/>
        <v>0</v>
      </c>
      <c r="O54191" s="8">
        <v>45552</v>
      </c>
      <c r="P54191" s="7">
        <v>0.21597222222222223</v>
      </c>
    </row>
    <row r="54192" spans="1:16" x14ac:dyDescent="0.25">
      <c r="A54192" s="10">
        <v>45552.216666666667</v>
      </c>
      <c r="B54192" t="s">
        <v>13</v>
      </c>
      <c r="C54192">
        <v>85.644999999999996</v>
      </c>
      <c r="D54192">
        <v>0</v>
      </c>
      <c r="E54192" s="9">
        <v>3796.4943538542898</v>
      </c>
      <c r="F54192">
        <v>0</v>
      </c>
      <c r="G54192">
        <v>0</v>
      </c>
      <c r="H54192">
        <v>-4.8679999999999897</v>
      </c>
      <c r="I54192">
        <v>2796.4943538542998</v>
      </c>
      <c r="J54192">
        <v>4.9549759</v>
      </c>
      <c r="K54192">
        <v>18</v>
      </c>
      <c r="L54192" s="9">
        <f t="shared" si="846"/>
        <v>0</v>
      </c>
      <c r="O54192" s="8">
        <v>45552</v>
      </c>
      <c r="P54192" s="7">
        <v>0.21666666666666667</v>
      </c>
    </row>
    <row r="54193" spans="1:16" x14ac:dyDescent="0.25">
      <c r="A54193" s="10">
        <v>45552.217361111114</v>
      </c>
      <c r="B54193" t="s">
        <v>14</v>
      </c>
      <c r="C54193">
        <v>87.567333333333295</v>
      </c>
      <c r="D54193">
        <v>1</v>
      </c>
      <c r="E54193" s="9">
        <v>3708.92702052096</v>
      </c>
      <c r="F54193">
        <v>87.567333333333295</v>
      </c>
      <c r="G54193">
        <v>87.567333333333295</v>
      </c>
      <c r="H54193">
        <v>0</v>
      </c>
      <c r="I54193">
        <v>2796.4943538542998</v>
      </c>
      <c r="J54193">
        <v>3.6208779999999998</v>
      </c>
      <c r="K54193">
        <v>18</v>
      </c>
      <c r="L54193" s="9">
        <f t="shared" si="846"/>
        <v>0</v>
      </c>
      <c r="O54193" s="8">
        <v>45552</v>
      </c>
      <c r="P54193" s="7">
        <v>0.21736111111111112</v>
      </c>
    </row>
    <row r="54194" spans="1:16" x14ac:dyDescent="0.25">
      <c r="A54194" s="10">
        <v>45552.218055555553</v>
      </c>
      <c r="B54194" t="s">
        <v>13</v>
      </c>
      <c r="C54194">
        <v>83.638571428571396</v>
      </c>
      <c r="D54194">
        <v>0</v>
      </c>
      <c r="E54194" s="9">
        <v>3792.5655919495298</v>
      </c>
      <c r="F54194">
        <v>0</v>
      </c>
      <c r="G54194">
        <v>0</v>
      </c>
      <c r="H54194">
        <v>-3.92876190476189</v>
      </c>
      <c r="I54194">
        <v>2792.5655919495398</v>
      </c>
      <c r="J54194">
        <v>-2.3260314999999898</v>
      </c>
      <c r="K54194">
        <v>18</v>
      </c>
      <c r="L54194" s="9">
        <f t="shared" si="846"/>
        <v>0</v>
      </c>
      <c r="O54194" s="8">
        <v>45552</v>
      </c>
      <c r="P54194" s="7">
        <v>0.21805555555555556</v>
      </c>
    </row>
    <row r="54195" spans="1:16" x14ac:dyDescent="0.25">
      <c r="A54195" s="10">
        <v>45552.22152777778</v>
      </c>
      <c r="B54195" t="s">
        <v>12</v>
      </c>
      <c r="C54195">
        <v>81.591999999999999</v>
      </c>
      <c r="D54195">
        <v>-1</v>
      </c>
      <c r="E54195" s="9">
        <v>3874.1575919495299</v>
      </c>
      <c r="F54195">
        <v>-81.591999999999999</v>
      </c>
      <c r="G54195">
        <v>81.591999999999999</v>
      </c>
      <c r="H54195">
        <v>0</v>
      </c>
      <c r="I54195">
        <v>2792.5655919495398</v>
      </c>
      <c r="J54195">
        <v>-3.7871664999999899</v>
      </c>
      <c r="K54195">
        <v>18</v>
      </c>
      <c r="L54195" s="9">
        <f t="shared" si="846"/>
        <v>0</v>
      </c>
      <c r="O54195" s="8">
        <v>45552</v>
      </c>
      <c r="P54195" s="7">
        <v>0.22152777777777777</v>
      </c>
    </row>
    <row r="54196" spans="1:16" x14ac:dyDescent="0.25">
      <c r="A54196" s="10">
        <v>45552.222916666666</v>
      </c>
      <c r="B54196" t="s">
        <v>12</v>
      </c>
      <c r="C54196">
        <v>77.92</v>
      </c>
      <c r="D54196">
        <v>-2</v>
      </c>
      <c r="E54196" s="9">
        <v>3952.07759194953</v>
      </c>
      <c r="F54196">
        <v>-159.512</v>
      </c>
      <c r="G54196">
        <v>79.756</v>
      </c>
      <c r="H54196">
        <v>0</v>
      </c>
      <c r="I54196">
        <v>2792.5655919495398</v>
      </c>
      <c r="J54196">
        <v>-2.1263200999999898</v>
      </c>
      <c r="K54196">
        <v>18</v>
      </c>
      <c r="L54196" s="9">
        <f t="shared" si="846"/>
        <v>0</v>
      </c>
      <c r="O54196" s="8">
        <v>45552</v>
      </c>
      <c r="P54196" s="7">
        <v>0.22291666666666668</v>
      </c>
    </row>
    <row r="54197" spans="1:16" x14ac:dyDescent="0.25">
      <c r="A54197" s="10">
        <v>45552.223611111112</v>
      </c>
      <c r="B54197" t="s">
        <v>13</v>
      </c>
      <c r="C54197">
        <v>79.466250000000002</v>
      </c>
      <c r="D54197">
        <v>0</v>
      </c>
      <c r="E54197" s="9">
        <v>3793.1450919495301</v>
      </c>
      <c r="F54197">
        <v>0</v>
      </c>
      <c r="G54197">
        <v>0</v>
      </c>
      <c r="H54197">
        <v>0.57949999999999502</v>
      </c>
      <c r="I54197">
        <v>2793.1450919495401</v>
      </c>
      <c r="J54197">
        <v>0.98036219999999996</v>
      </c>
      <c r="K54197">
        <v>18</v>
      </c>
      <c r="L54197" s="9">
        <f t="shared" si="846"/>
        <v>0</v>
      </c>
      <c r="O54197" s="8">
        <v>45552</v>
      </c>
      <c r="P54197" s="7">
        <v>0.22361111111111112</v>
      </c>
    </row>
    <row r="54198" spans="1:16" x14ac:dyDescent="0.25">
      <c r="A54198" s="10">
        <v>45552.224999999999</v>
      </c>
      <c r="B54198" t="s">
        <v>14</v>
      </c>
      <c r="C54198">
        <v>79.77</v>
      </c>
      <c r="D54198">
        <v>1</v>
      </c>
      <c r="E54198" s="9">
        <v>3713.3750919495301</v>
      </c>
      <c r="F54198">
        <v>79.77</v>
      </c>
      <c r="G54198">
        <v>79.77</v>
      </c>
      <c r="H54198">
        <v>0</v>
      </c>
      <c r="I54198">
        <v>2793.1450919495401</v>
      </c>
      <c r="J54198">
        <v>2.8246313000000001</v>
      </c>
      <c r="K54198">
        <v>18</v>
      </c>
      <c r="L54198" s="9">
        <f t="shared" si="846"/>
        <v>0</v>
      </c>
      <c r="O54198" s="8">
        <v>45552</v>
      </c>
      <c r="P54198" s="7">
        <v>0.22500000000000001</v>
      </c>
    </row>
    <row r="54199" spans="1:16" x14ac:dyDescent="0.25">
      <c r="A54199" s="10">
        <v>45552.225694444445</v>
      </c>
      <c r="B54199" t="s">
        <v>14</v>
      </c>
      <c r="C54199">
        <v>79.841666666666598</v>
      </c>
      <c r="D54199">
        <v>2</v>
      </c>
      <c r="E54199" s="9">
        <v>3633.5334252828602</v>
      </c>
      <c r="F54199">
        <v>159.611666666666</v>
      </c>
      <c r="G54199">
        <v>79.805833333333297</v>
      </c>
      <c r="H54199">
        <v>0</v>
      </c>
      <c r="I54199">
        <v>2793.1450919495401</v>
      </c>
      <c r="J54199">
        <v>2.849576538</v>
      </c>
      <c r="K54199">
        <v>18</v>
      </c>
      <c r="L54199" s="9">
        <f t="shared" si="846"/>
        <v>0</v>
      </c>
      <c r="O54199" s="8">
        <v>45552</v>
      </c>
      <c r="P54199" s="7">
        <v>0.22569444444444445</v>
      </c>
    </row>
    <row r="54200" spans="1:16" x14ac:dyDescent="0.25">
      <c r="A54200" s="10">
        <v>45552.226388888892</v>
      </c>
      <c r="B54200" t="s">
        <v>14</v>
      </c>
      <c r="C54200">
        <v>82.772222222222197</v>
      </c>
      <c r="D54200">
        <v>3</v>
      </c>
      <c r="E54200" s="9">
        <v>3550.7612030606401</v>
      </c>
      <c r="F54200">
        <v>242.38388888888801</v>
      </c>
      <c r="G54200">
        <v>80.794629629629597</v>
      </c>
      <c r="H54200">
        <v>0</v>
      </c>
      <c r="I54200">
        <v>2793.1450919495401</v>
      </c>
      <c r="J54200">
        <v>3.0703500379999999</v>
      </c>
      <c r="K54200">
        <v>18</v>
      </c>
      <c r="L54200" s="9">
        <f t="shared" si="846"/>
        <v>0</v>
      </c>
      <c r="O54200" s="8">
        <v>45552</v>
      </c>
      <c r="P54200" s="7">
        <v>0.22638888888888889</v>
      </c>
    </row>
    <row r="54201" spans="1:16" x14ac:dyDescent="0.25">
      <c r="A54201" s="10">
        <v>45552.227083333331</v>
      </c>
      <c r="B54201" t="s">
        <v>14</v>
      </c>
      <c r="C54201">
        <v>84.610624999999999</v>
      </c>
      <c r="D54201">
        <v>4</v>
      </c>
      <c r="E54201" s="9">
        <v>3466.1505780606399</v>
      </c>
      <c r="F54201">
        <v>326.99451388888798</v>
      </c>
      <c r="G54201">
        <v>81.748628472222194</v>
      </c>
      <c r="H54201">
        <v>0</v>
      </c>
      <c r="I54201">
        <v>2793.1450919495401</v>
      </c>
      <c r="J54201">
        <v>2.2177689379999999</v>
      </c>
      <c r="K54201">
        <v>18</v>
      </c>
      <c r="L54201" s="9">
        <f t="shared" si="846"/>
        <v>0</v>
      </c>
      <c r="O54201" s="8">
        <v>45552</v>
      </c>
      <c r="P54201" s="7">
        <v>0.22708333333333333</v>
      </c>
    </row>
    <row r="54202" spans="1:16" x14ac:dyDescent="0.25">
      <c r="A54202" s="10">
        <v>45552.227777777778</v>
      </c>
      <c r="B54202" t="s">
        <v>13</v>
      </c>
      <c r="C54202">
        <v>84.817142857142798</v>
      </c>
      <c r="D54202">
        <v>0</v>
      </c>
      <c r="E54202" s="9">
        <v>3805.4191494892102</v>
      </c>
      <c r="F54202">
        <v>0</v>
      </c>
      <c r="G54202">
        <v>0</v>
      </c>
      <c r="H54202">
        <v>12.274057539682399</v>
      </c>
      <c r="I54202">
        <v>2805.4191494892202</v>
      </c>
      <c r="J54202">
        <v>-3.41731176199999</v>
      </c>
      <c r="K54202">
        <v>18</v>
      </c>
      <c r="L54202" s="9">
        <f t="shared" si="846"/>
        <v>0</v>
      </c>
      <c r="O54202" s="8">
        <v>45552</v>
      </c>
      <c r="P54202" s="7">
        <v>0.22777777777777777</v>
      </c>
    </row>
    <row r="54203" spans="1:16" x14ac:dyDescent="0.25">
      <c r="A54203" s="10">
        <v>45552.229166666664</v>
      </c>
      <c r="B54203" t="s">
        <v>12</v>
      </c>
      <c r="C54203">
        <v>85.676666666666605</v>
      </c>
      <c r="D54203">
        <v>-1</v>
      </c>
      <c r="E54203" s="9">
        <v>3891.0958161558801</v>
      </c>
      <c r="F54203">
        <v>-85.676666666666605</v>
      </c>
      <c r="G54203">
        <v>85.676666666666605</v>
      </c>
      <c r="H54203">
        <v>0</v>
      </c>
      <c r="I54203">
        <v>2805.4191494892202</v>
      </c>
      <c r="J54203">
        <v>-1.85446346199999</v>
      </c>
      <c r="K54203">
        <v>18</v>
      </c>
      <c r="L54203" s="9">
        <f t="shared" si="846"/>
        <v>0</v>
      </c>
      <c r="O54203" s="8">
        <v>45552</v>
      </c>
      <c r="P54203" s="7">
        <v>0.22916666666666666</v>
      </c>
    </row>
    <row r="54204" spans="1:16" x14ac:dyDescent="0.25">
      <c r="A54204" s="10">
        <v>45552.230555555558</v>
      </c>
      <c r="B54204" t="s">
        <v>13</v>
      </c>
      <c r="C54204">
        <v>82.913333333333298</v>
      </c>
      <c r="D54204">
        <v>0</v>
      </c>
      <c r="E54204" s="9">
        <v>3808.1824828225499</v>
      </c>
      <c r="F54204">
        <v>0</v>
      </c>
      <c r="G54204">
        <v>0</v>
      </c>
      <c r="H54204">
        <v>2.7633333333333199</v>
      </c>
      <c r="I54204">
        <v>2808.1824828225499</v>
      </c>
      <c r="J54204">
        <v>0.128969638000001</v>
      </c>
      <c r="K54204">
        <v>18</v>
      </c>
      <c r="L54204" s="9">
        <f t="shared" si="846"/>
        <v>0</v>
      </c>
      <c r="O54204" s="8">
        <v>45552</v>
      </c>
      <c r="P54204" s="7">
        <v>0.23055555555555557</v>
      </c>
    </row>
    <row r="54205" spans="1:16" x14ac:dyDescent="0.25">
      <c r="A54205" s="10">
        <v>45552.231249999997</v>
      </c>
      <c r="B54205" t="s">
        <v>12</v>
      </c>
      <c r="C54205">
        <v>79.33</v>
      </c>
      <c r="D54205">
        <v>-1</v>
      </c>
      <c r="E54205" s="9">
        <v>3887.5124828225498</v>
      </c>
      <c r="F54205">
        <v>-79.33</v>
      </c>
      <c r="G54205">
        <v>79.33</v>
      </c>
      <c r="H54205">
        <v>0</v>
      </c>
      <c r="I54205">
        <v>2808.1824828225499</v>
      </c>
      <c r="J54205">
        <v>-0.88116836199999704</v>
      </c>
      <c r="K54205">
        <v>18</v>
      </c>
      <c r="L54205" s="9">
        <f t="shared" si="846"/>
        <v>0</v>
      </c>
      <c r="O54205" s="8">
        <v>45552</v>
      </c>
      <c r="P54205" s="7">
        <v>0.23125000000000001</v>
      </c>
    </row>
    <row r="54206" spans="1:16" x14ac:dyDescent="0.25">
      <c r="A54206" s="10">
        <v>45552.231944444444</v>
      </c>
      <c r="B54206" t="s">
        <v>13</v>
      </c>
      <c r="C54206">
        <v>78.921428571428507</v>
      </c>
      <c r="D54206">
        <v>0</v>
      </c>
      <c r="E54206" s="9">
        <v>3808.5910542511201</v>
      </c>
      <c r="F54206">
        <v>0</v>
      </c>
      <c r="G54206">
        <v>0</v>
      </c>
      <c r="H54206">
        <v>0.40857142857143403</v>
      </c>
      <c r="I54206">
        <v>2808.5910542511201</v>
      </c>
      <c r="J54206">
        <v>4.3376621379999998</v>
      </c>
      <c r="K54206">
        <v>18</v>
      </c>
      <c r="L54206" s="9">
        <f t="shared" si="846"/>
        <v>0</v>
      </c>
      <c r="O54206" s="8">
        <v>45552</v>
      </c>
      <c r="P54206" s="7">
        <v>0.23194444444444445</v>
      </c>
    </row>
    <row r="54207" spans="1:16" x14ac:dyDescent="0.25">
      <c r="A54207" s="10">
        <v>45552.232638888891</v>
      </c>
      <c r="B54207" t="s">
        <v>14</v>
      </c>
      <c r="C54207">
        <v>80.832499999999996</v>
      </c>
      <c r="D54207">
        <v>1</v>
      </c>
      <c r="E54207" s="9">
        <v>3727.7585542511201</v>
      </c>
      <c r="F54207">
        <v>80.832499999999996</v>
      </c>
      <c r="G54207">
        <v>80.832499999999996</v>
      </c>
      <c r="H54207">
        <v>0</v>
      </c>
      <c r="I54207">
        <v>2808.5910542511201</v>
      </c>
      <c r="J54207">
        <v>5.3420447380000002</v>
      </c>
      <c r="K54207">
        <v>18</v>
      </c>
      <c r="L54207" s="9">
        <f t="shared" si="846"/>
        <v>0</v>
      </c>
      <c r="O54207" s="8">
        <v>45552</v>
      </c>
      <c r="P54207" s="7">
        <v>0.2326388888888889</v>
      </c>
    </row>
    <row r="54208" spans="1:16" x14ac:dyDescent="0.25">
      <c r="A54208" s="10">
        <v>45552.23333333333</v>
      </c>
      <c r="B54208" t="s">
        <v>14</v>
      </c>
      <c r="C54208">
        <v>83.639047619047602</v>
      </c>
      <c r="D54208">
        <v>2</v>
      </c>
      <c r="E54208" s="9">
        <v>3644.1195066320702</v>
      </c>
      <c r="F54208">
        <v>164.47154761904699</v>
      </c>
      <c r="G54208">
        <v>82.235773809523806</v>
      </c>
      <c r="H54208">
        <v>0</v>
      </c>
      <c r="I54208">
        <v>2808.5910542511201</v>
      </c>
      <c r="J54208">
        <v>6.5378454379999997</v>
      </c>
      <c r="K54208">
        <v>18</v>
      </c>
      <c r="L54208" s="9">
        <f t="shared" si="846"/>
        <v>0</v>
      </c>
      <c r="O54208" s="8">
        <v>45552</v>
      </c>
      <c r="P54208" s="7">
        <v>0.23333333333333334</v>
      </c>
    </row>
    <row r="54209" spans="1:16" x14ac:dyDescent="0.25">
      <c r="A54209" s="10">
        <v>45552.234722222223</v>
      </c>
      <c r="B54209" t="s">
        <v>14</v>
      </c>
      <c r="C54209">
        <v>85.930909090909097</v>
      </c>
      <c r="D54209">
        <v>3</v>
      </c>
      <c r="E54209" s="9">
        <v>3558.1885975411601</v>
      </c>
      <c r="F54209">
        <v>250.402456709956</v>
      </c>
      <c r="G54209">
        <v>83.467485569985499</v>
      </c>
      <c r="H54209">
        <v>0</v>
      </c>
      <c r="I54209">
        <v>2808.5910542511201</v>
      </c>
      <c r="J54209">
        <v>9.3218116000000002</v>
      </c>
      <c r="K54209">
        <v>18</v>
      </c>
      <c r="L54209" s="9">
        <f t="shared" si="846"/>
        <v>0</v>
      </c>
      <c r="O54209" s="8">
        <v>45552</v>
      </c>
      <c r="P54209" s="7">
        <v>0.23472222222222222</v>
      </c>
    </row>
    <row r="54210" spans="1:16" x14ac:dyDescent="0.25">
      <c r="A54210" s="10">
        <v>45552.23541666667</v>
      </c>
      <c r="B54210" t="s">
        <v>14</v>
      </c>
      <c r="C54210">
        <v>87.934285714285707</v>
      </c>
      <c r="D54210">
        <v>4</v>
      </c>
      <c r="E54210" s="9">
        <v>3470.25431182687</v>
      </c>
      <c r="F54210">
        <v>338.336742424242</v>
      </c>
      <c r="G54210">
        <v>84.584185606060601</v>
      </c>
      <c r="H54210">
        <v>0</v>
      </c>
      <c r="I54210">
        <v>2808.5910542511201</v>
      </c>
      <c r="J54210">
        <v>8.9895900999999991</v>
      </c>
      <c r="K54210">
        <v>18</v>
      </c>
      <c r="L54210" s="9">
        <f t="shared" si="846"/>
        <v>0</v>
      </c>
      <c r="O54210" s="8">
        <v>45552</v>
      </c>
      <c r="P54210" s="7">
        <v>0.23541666666666666</v>
      </c>
    </row>
    <row r="54211" spans="1:16" x14ac:dyDescent="0.25">
      <c r="A54211" s="10">
        <v>45552.236111111109</v>
      </c>
      <c r="B54211" t="s">
        <v>14</v>
      </c>
      <c r="C54211">
        <v>87.922222222222203</v>
      </c>
      <c r="D54211">
        <v>5</v>
      </c>
      <c r="E54211" s="9">
        <v>3382.3320896046498</v>
      </c>
      <c r="F54211">
        <v>426.25896464646399</v>
      </c>
      <c r="G54211">
        <v>85.251792929292904</v>
      </c>
      <c r="H54211">
        <v>0</v>
      </c>
      <c r="I54211">
        <v>2808.5910542511201</v>
      </c>
      <c r="J54211">
        <v>7.8564248000000001</v>
      </c>
      <c r="K54211">
        <v>18</v>
      </c>
      <c r="L54211" s="9">
        <f t="shared" ref="L54211:L54274" si="847">IF(DAY(O54211 &lt;&gt; O54212), 1, 0)</f>
        <v>0</v>
      </c>
      <c r="O54211" s="8">
        <v>45552</v>
      </c>
      <c r="P54211" s="7">
        <v>0.2361111111111111</v>
      </c>
    </row>
    <row r="54212" spans="1:16" x14ac:dyDescent="0.25">
      <c r="A54212" s="10">
        <v>45552.236805555556</v>
      </c>
      <c r="B54212" t="s">
        <v>14</v>
      </c>
      <c r="C54212">
        <v>86.948275862068897</v>
      </c>
      <c r="D54212">
        <v>6</v>
      </c>
      <c r="E54212" s="9">
        <v>3295.3838137425801</v>
      </c>
      <c r="F54212">
        <v>513.207240508533</v>
      </c>
      <c r="G54212">
        <v>85.534540084755506</v>
      </c>
      <c r="H54212">
        <v>0</v>
      </c>
      <c r="I54212">
        <v>2808.5910542511201</v>
      </c>
      <c r="J54212">
        <v>13.330923500000001</v>
      </c>
      <c r="K54212">
        <v>18</v>
      </c>
      <c r="L54212" s="9">
        <f t="shared" si="847"/>
        <v>0</v>
      </c>
      <c r="O54212" s="8">
        <v>45552</v>
      </c>
      <c r="P54212" s="7">
        <v>0.23680555555555555</v>
      </c>
    </row>
    <row r="54213" spans="1:16" x14ac:dyDescent="0.25">
      <c r="A54213" s="10">
        <v>45552.238194444442</v>
      </c>
      <c r="B54213" t="s">
        <v>14</v>
      </c>
      <c r="C54213">
        <v>86.844545454545397</v>
      </c>
      <c r="D54213">
        <v>7</v>
      </c>
      <c r="E54213" s="9">
        <v>3208.5392682880401</v>
      </c>
      <c r="F54213">
        <v>600.05178596307906</v>
      </c>
      <c r="G54213">
        <v>85.721683709011202</v>
      </c>
      <c r="H54213">
        <v>0</v>
      </c>
      <c r="I54213">
        <v>2808.5910542511201</v>
      </c>
      <c r="J54213">
        <v>8.9012443000000001</v>
      </c>
      <c r="K54213">
        <v>18</v>
      </c>
      <c r="L54213" s="9">
        <f t="shared" si="847"/>
        <v>0</v>
      </c>
      <c r="O54213" s="8">
        <v>45552</v>
      </c>
      <c r="P54213" s="7">
        <v>0.23819444444444443</v>
      </c>
    </row>
    <row r="54214" spans="1:16" x14ac:dyDescent="0.25">
      <c r="A54214" s="10">
        <v>45552.238888888889</v>
      </c>
      <c r="B54214" t="s">
        <v>14</v>
      </c>
      <c r="C54214">
        <v>85.38</v>
      </c>
      <c r="D54214">
        <v>8</v>
      </c>
      <c r="E54214" s="9">
        <v>3123.15926828804</v>
      </c>
      <c r="F54214">
        <v>685.43178596307905</v>
      </c>
      <c r="G54214">
        <v>85.678973245384796</v>
      </c>
      <c r="H54214">
        <v>0</v>
      </c>
      <c r="I54214">
        <v>2808.5910542511201</v>
      </c>
      <c r="J54214">
        <v>7.7381202</v>
      </c>
      <c r="K54214">
        <v>18</v>
      </c>
      <c r="L54214" s="9">
        <f t="shared" si="847"/>
        <v>0</v>
      </c>
      <c r="O54214" s="8">
        <v>45552</v>
      </c>
      <c r="P54214" s="7">
        <v>0.2388888888888889</v>
      </c>
    </row>
    <row r="54215" spans="1:16" x14ac:dyDescent="0.25">
      <c r="A54215" s="10">
        <v>45552.239583333336</v>
      </c>
      <c r="B54215" t="s">
        <v>14</v>
      </c>
      <c r="C54215">
        <v>85.903333333333293</v>
      </c>
      <c r="D54215">
        <v>9</v>
      </c>
      <c r="E54215" s="9">
        <v>3037.2559349547</v>
      </c>
      <c r="F54215">
        <v>771.33511929641202</v>
      </c>
      <c r="G54215">
        <v>85.703902144045799</v>
      </c>
      <c r="H54215">
        <v>0</v>
      </c>
      <c r="I54215">
        <v>2808.5910542511201</v>
      </c>
      <c r="J54215">
        <v>7.0565046999999996</v>
      </c>
      <c r="K54215">
        <v>18</v>
      </c>
      <c r="L54215" s="9">
        <f t="shared" si="847"/>
        <v>0</v>
      </c>
      <c r="O54215" s="8">
        <v>45552</v>
      </c>
      <c r="P54215" s="7">
        <v>0.23958333333333334</v>
      </c>
    </row>
    <row r="54216" spans="1:16" x14ac:dyDescent="0.25">
      <c r="A54216" s="10">
        <v>45552.240277777775</v>
      </c>
      <c r="B54216" t="s">
        <v>14</v>
      </c>
      <c r="C54216">
        <v>85.097999999999999</v>
      </c>
      <c r="D54216">
        <v>10</v>
      </c>
      <c r="E54216" s="9">
        <v>2952.1579349547001</v>
      </c>
      <c r="F54216">
        <v>856.43311929641197</v>
      </c>
      <c r="G54216">
        <v>85.6433119296412</v>
      </c>
      <c r="H54216">
        <v>0</v>
      </c>
      <c r="I54216">
        <v>2808.5910542511201</v>
      </c>
      <c r="J54216">
        <v>4.4212796999999897</v>
      </c>
      <c r="K54216">
        <v>18</v>
      </c>
      <c r="L54216" s="9">
        <f t="shared" si="847"/>
        <v>0</v>
      </c>
      <c r="O54216" s="8">
        <v>45552</v>
      </c>
      <c r="P54216" s="7">
        <v>0.24027777777777778</v>
      </c>
    </row>
    <row r="54217" spans="1:16" x14ac:dyDescent="0.25">
      <c r="A54217" s="10">
        <v>45552.240972222222</v>
      </c>
      <c r="B54217" t="s">
        <v>14</v>
      </c>
      <c r="C54217">
        <v>83.007999999999996</v>
      </c>
      <c r="D54217">
        <v>11</v>
      </c>
      <c r="E54217" s="9">
        <v>2869.1499349546998</v>
      </c>
      <c r="F54217">
        <v>939.44111929641201</v>
      </c>
      <c r="G54217">
        <v>85.403738117855596</v>
      </c>
      <c r="H54217">
        <v>0</v>
      </c>
      <c r="I54217">
        <v>2808.5910542511201</v>
      </c>
      <c r="J54217">
        <v>5.6826096999999898</v>
      </c>
      <c r="K54217">
        <v>18</v>
      </c>
      <c r="L54217" s="9">
        <f t="shared" si="847"/>
        <v>0</v>
      </c>
      <c r="O54217" s="8">
        <v>45552</v>
      </c>
      <c r="P54217" s="7">
        <v>0.24097222222222223</v>
      </c>
    </row>
    <row r="54218" spans="1:16" x14ac:dyDescent="0.25">
      <c r="A54218" s="10">
        <v>45552.243055555555</v>
      </c>
      <c r="B54218" t="s">
        <v>14</v>
      </c>
      <c r="C54218">
        <v>83.331999999999994</v>
      </c>
      <c r="D54218">
        <v>12</v>
      </c>
      <c r="E54218" s="9">
        <v>2785.8179349546999</v>
      </c>
      <c r="F54218">
        <v>1022.77311929641</v>
      </c>
      <c r="G54218">
        <v>85.231093274700996</v>
      </c>
      <c r="H54218">
        <v>0</v>
      </c>
      <c r="I54218">
        <v>2808.5910542511201</v>
      </c>
      <c r="J54218">
        <v>3.0367109999999902</v>
      </c>
      <c r="K54218">
        <v>18</v>
      </c>
      <c r="L54218" s="9">
        <f t="shared" si="847"/>
        <v>0</v>
      </c>
      <c r="O54218" s="8">
        <v>45552</v>
      </c>
      <c r="P54218" s="7">
        <v>0.24305555555555555</v>
      </c>
    </row>
    <row r="54219" spans="1:16" x14ac:dyDescent="0.25">
      <c r="A54219" s="10">
        <v>45552.243750000001</v>
      </c>
      <c r="B54219" t="s">
        <v>13</v>
      </c>
      <c r="C54219">
        <v>83.757499999999993</v>
      </c>
      <c r="D54219">
        <v>0</v>
      </c>
      <c r="E54219" s="9">
        <v>3790.9079349547001</v>
      </c>
      <c r="F54219">
        <v>0</v>
      </c>
      <c r="G54219">
        <v>0</v>
      </c>
      <c r="H54219">
        <v>-17.6831192964124</v>
      </c>
      <c r="I54219">
        <v>2790.9079349547101</v>
      </c>
      <c r="J54219">
        <v>-0.60718440000000196</v>
      </c>
      <c r="K54219">
        <v>18</v>
      </c>
      <c r="L54219" s="9">
        <f t="shared" si="847"/>
        <v>0</v>
      </c>
      <c r="O54219" s="8">
        <v>45552</v>
      </c>
      <c r="P54219" s="7">
        <v>0.24374999999999999</v>
      </c>
    </row>
    <row r="54220" spans="1:16" x14ac:dyDescent="0.25">
      <c r="A54220" s="10">
        <v>45552.244444444441</v>
      </c>
      <c r="B54220" t="s">
        <v>12</v>
      </c>
      <c r="C54220">
        <v>84.347142857142799</v>
      </c>
      <c r="D54220">
        <v>-1</v>
      </c>
      <c r="E54220" s="9">
        <v>3875.2550778118498</v>
      </c>
      <c r="F54220">
        <v>-84.347142857142799</v>
      </c>
      <c r="G54220">
        <v>84.347142857142799</v>
      </c>
      <c r="H54220">
        <v>0</v>
      </c>
      <c r="I54220">
        <v>2790.9079349547101</v>
      </c>
      <c r="J54220">
        <v>-0.84311239999999998</v>
      </c>
      <c r="K54220">
        <v>18</v>
      </c>
      <c r="L54220" s="9">
        <f t="shared" si="847"/>
        <v>0</v>
      </c>
      <c r="O54220" s="8">
        <v>45552</v>
      </c>
      <c r="P54220" s="7">
        <v>0.24444444444444444</v>
      </c>
    </row>
    <row r="54221" spans="1:16" x14ac:dyDescent="0.25">
      <c r="A54221" s="10">
        <v>45552.245138888888</v>
      </c>
      <c r="B54221" t="s">
        <v>13</v>
      </c>
      <c r="C54221">
        <v>83.301111111111098</v>
      </c>
      <c r="D54221">
        <v>0</v>
      </c>
      <c r="E54221" s="9">
        <v>3791.9539667007398</v>
      </c>
      <c r="F54221">
        <v>0</v>
      </c>
      <c r="G54221">
        <v>0</v>
      </c>
      <c r="H54221">
        <v>1.0460317460317501</v>
      </c>
      <c r="I54221">
        <v>2791.9539667007398</v>
      </c>
      <c r="J54221">
        <v>0.208443199999999</v>
      </c>
      <c r="K54221">
        <v>18</v>
      </c>
      <c r="L54221" s="9">
        <f t="shared" si="847"/>
        <v>0</v>
      </c>
      <c r="O54221" s="8">
        <v>45552</v>
      </c>
      <c r="P54221" s="7">
        <v>0.24513888888888888</v>
      </c>
    </row>
    <row r="54222" spans="1:16" x14ac:dyDescent="0.25">
      <c r="A54222" s="10">
        <v>45552.245833333334</v>
      </c>
      <c r="B54222" t="s">
        <v>12</v>
      </c>
      <c r="C54222">
        <v>82.14</v>
      </c>
      <c r="D54222">
        <v>-1</v>
      </c>
      <c r="E54222" s="9">
        <v>3874.0939667007401</v>
      </c>
      <c r="F54222">
        <v>-82.14</v>
      </c>
      <c r="G54222">
        <v>82.14</v>
      </c>
      <c r="H54222">
        <v>0</v>
      </c>
      <c r="I54222">
        <v>2791.9539667007398</v>
      </c>
      <c r="J54222">
        <v>-5.7952618999999999</v>
      </c>
      <c r="K54222">
        <v>18</v>
      </c>
      <c r="L54222" s="9">
        <f t="shared" si="847"/>
        <v>0</v>
      </c>
      <c r="O54222" s="8">
        <v>45552</v>
      </c>
      <c r="P54222" s="7">
        <v>0.24583333333333332</v>
      </c>
    </row>
    <row r="54223" spans="1:16" x14ac:dyDescent="0.25">
      <c r="A54223" s="10">
        <v>45552.246527777781</v>
      </c>
      <c r="B54223" t="s">
        <v>12</v>
      </c>
      <c r="C54223">
        <v>82.207499999999996</v>
      </c>
      <c r="D54223">
        <v>-2</v>
      </c>
      <c r="E54223" s="9">
        <v>3956.3014667007401</v>
      </c>
      <c r="F54223">
        <v>-164.3475</v>
      </c>
      <c r="G54223">
        <v>82.173749999999998</v>
      </c>
      <c r="H54223">
        <v>0</v>
      </c>
      <c r="I54223">
        <v>2791.9539667007398</v>
      </c>
      <c r="J54223">
        <v>-2.4728221000000001</v>
      </c>
      <c r="K54223">
        <v>18</v>
      </c>
      <c r="L54223" s="9">
        <f t="shared" si="847"/>
        <v>0</v>
      </c>
      <c r="O54223" s="8">
        <v>45552</v>
      </c>
      <c r="P54223" s="7">
        <v>0.24652777777777779</v>
      </c>
    </row>
    <row r="54224" spans="1:16" x14ac:dyDescent="0.25">
      <c r="A54224" s="10">
        <v>45552.247916666667</v>
      </c>
      <c r="B54224" t="s">
        <v>12</v>
      </c>
      <c r="C54224">
        <v>75.39</v>
      </c>
      <c r="D54224">
        <v>-3</v>
      </c>
      <c r="E54224" s="9">
        <v>4031.69146670074</v>
      </c>
      <c r="F54224">
        <v>-239.73750000000001</v>
      </c>
      <c r="G54224">
        <v>79.912499999999994</v>
      </c>
      <c r="H54224">
        <v>0</v>
      </c>
      <c r="I54224">
        <v>2791.9539667007398</v>
      </c>
      <c r="J54224">
        <v>-3.0343536000000002</v>
      </c>
      <c r="K54224">
        <v>18</v>
      </c>
      <c r="L54224" s="9">
        <f t="shared" si="847"/>
        <v>0</v>
      </c>
      <c r="O54224" s="8">
        <v>45552</v>
      </c>
      <c r="P54224" s="7">
        <v>0.24791666666666667</v>
      </c>
    </row>
    <row r="54225" spans="1:16" x14ac:dyDescent="0.25">
      <c r="A54225" s="10">
        <v>45552.248611111114</v>
      </c>
      <c r="B54225" t="s">
        <v>12</v>
      </c>
      <c r="C54225">
        <v>79.23</v>
      </c>
      <c r="D54225">
        <v>-4</v>
      </c>
      <c r="E54225" s="9">
        <v>4110.92146670074</v>
      </c>
      <c r="F54225">
        <v>-318.96749999999997</v>
      </c>
      <c r="G54225">
        <v>79.741874999999993</v>
      </c>
      <c r="H54225">
        <v>0</v>
      </c>
      <c r="I54225">
        <v>2791.9539667007398</v>
      </c>
      <c r="J54225">
        <v>-4.1193419000000002</v>
      </c>
      <c r="K54225">
        <v>18</v>
      </c>
      <c r="L54225" s="9">
        <f t="shared" si="847"/>
        <v>0</v>
      </c>
      <c r="O54225" s="8">
        <v>45552</v>
      </c>
      <c r="P54225" s="7">
        <v>0.24861111111111112</v>
      </c>
    </row>
    <row r="54226" spans="1:16" x14ac:dyDescent="0.25">
      <c r="A54226" s="10">
        <v>45552.249305555553</v>
      </c>
      <c r="B54226" t="s">
        <v>12</v>
      </c>
      <c r="C54226">
        <v>78.247142857142805</v>
      </c>
      <c r="D54226">
        <v>-5</v>
      </c>
      <c r="E54226" s="9">
        <v>4189.1686095578798</v>
      </c>
      <c r="F54226">
        <v>-397.214642857142</v>
      </c>
      <c r="G54226">
        <v>79.442928571428496</v>
      </c>
      <c r="H54226">
        <v>0</v>
      </c>
      <c r="I54226">
        <v>2791.9539667007398</v>
      </c>
      <c r="J54226">
        <v>-3.8184795999999901</v>
      </c>
      <c r="K54226">
        <v>18</v>
      </c>
      <c r="L54226" s="9">
        <f t="shared" si="847"/>
        <v>0</v>
      </c>
      <c r="O54226" s="8">
        <v>45552</v>
      </c>
      <c r="P54226" s="7">
        <v>0.24930555555555556</v>
      </c>
    </row>
    <row r="54227" spans="1:16" x14ac:dyDescent="0.25">
      <c r="A54227" s="10">
        <v>45552.25</v>
      </c>
      <c r="B54227" t="s">
        <v>12</v>
      </c>
      <c r="C54227">
        <v>78.373125000000002</v>
      </c>
      <c r="D54227">
        <v>-6</v>
      </c>
      <c r="E54227" s="9">
        <v>4267.5417345578799</v>
      </c>
      <c r="F54227">
        <v>-475.58776785714201</v>
      </c>
      <c r="G54227">
        <v>79.264627976190397</v>
      </c>
      <c r="H54227">
        <v>0</v>
      </c>
      <c r="I54227">
        <v>2791.9539667007398</v>
      </c>
      <c r="J54227">
        <v>-6.2770110999999904</v>
      </c>
      <c r="K54227">
        <v>18</v>
      </c>
      <c r="L54227" s="9">
        <f t="shared" si="847"/>
        <v>0</v>
      </c>
      <c r="O54227" s="8">
        <v>45552</v>
      </c>
      <c r="P54227" s="7">
        <v>0.25</v>
      </c>
    </row>
    <row r="54228" spans="1:16" x14ac:dyDescent="0.25">
      <c r="A54228" s="10">
        <v>45552.250694444447</v>
      </c>
      <c r="B54228" t="s">
        <v>12</v>
      </c>
      <c r="C54228">
        <v>74.69</v>
      </c>
      <c r="D54228">
        <v>-7</v>
      </c>
      <c r="E54228" s="9">
        <v>4342.2317345578804</v>
      </c>
      <c r="F54228">
        <v>-550.27776785714195</v>
      </c>
      <c r="G54228">
        <v>78.611109693877495</v>
      </c>
      <c r="H54228">
        <v>0</v>
      </c>
      <c r="I54228">
        <v>2791.9539667007398</v>
      </c>
      <c r="J54228">
        <v>-7.7937044999999898</v>
      </c>
      <c r="K54228">
        <v>18</v>
      </c>
      <c r="L54228" s="9">
        <f t="shared" si="847"/>
        <v>0</v>
      </c>
      <c r="O54228" s="8">
        <v>45552</v>
      </c>
      <c r="P54228" s="7">
        <v>0.25069444444444444</v>
      </c>
    </row>
    <row r="54229" spans="1:16" x14ac:dyDescent="0.25">
      <c r="A54229" s="10">
        <v>45552.251388888886</v>
      </c>
      <c r="B54229" t="s">
        <v>12</v>
      </c>
      <c r="C54229">
        <v>72.9828571428571</v>
      </c>
      <c r="D54229">
        <v>-8</v>
      </c>
      <c r="E54229" s="9">
        <v>4415.2145917007401</v>
      </c>
      <c r="F54229">
        <v>-623.260625</v>
      </c>
      <c r="G54229">
        <v>77.907578125000001</v>
      </c>
      <c r="H54229">
        <v>0</v>
      </c>
      <c r="I54229">
        <v>2791.9539667007398</v>
      </c>
      <c r="J54229">
        <v>-7.8851145999999899</v>
      </c>
      <c r="K54229">
        <v>18</v>
      </c>
      <c r="L54229" s="9">
        <f t="shared" si="847"/>
        <v>0</v>
      </c>
      <c r="O54229" s="8">
        <v>45552</v>
      </c>
      <c r="P54229" s="7">
        <v>0.25138888888888888</v>
      </c>
    </row>
    <row r="54230" spans="1:16" x14ac:dyDescent="0.25">
      <c r="A54230" s="10">
        <v>45552.25277777778</v>
      </c>
      <c r="B54230" t="s">
        <v>12</v>
      </c>
      <c r="C54230">
        <v>78.647499999999994</v>
      </c>
      <c r="D54230">
        <v>-9</v>
      </c>
      <c r="E54230" s="9">
        <v>4493.8620917007402</v>
      </c>
      <c r="F54230">
        <v>-701.90812500000004</v>
      </c>
      <c r="G54230">
        <v>77.989791666666605</v>
      </c>
      <c r="H54230">
        <v>0</v>
      </c>
      <c r="I54230">
        <v>2791.9539667007398</v>
      </c>
      <c r="J54230">
        <v>-7.3877690729999896</v>
      </c>
      <c r="K54230">
        <v>18</v>
      </c>
      <c r="L54230" s="9">
        <f t="shared" si="847"/>
        <v>0</v>
      </c>
      <c r="O54230" s="8">
        <v>45552</v>
      </c>
      <c r="P54230" s="7">
        <v>0.25277777777777777</v>
      </c>
    </row>
    <row r="54231" spans="1:16" x14ac:dyDescent="0.25">
      <c r="A54231" s="10">
        <v>45552.253472222219</v>
      </c>
      <c r="B54231" t="s">
        <v>12</v>
      </c>
      <c r="C54231">
        <v>77.760000000000005</v>
      </c>
      <c r="D54231">
        <v>-10</v>
      </c>
      <c r="E54231" s="9">
        <v>4571.6220917007404</v>
      </c>
      <c r="F54231">
        <v>-779.66812500000003</v>
      </c>
      <c r="G54231">
        <v>77.966812500000003</v>
      </c>
      <c r="H54231">
        <v>0</v>
      </c>
      <c r="I54231">
        <v>2791.9539667007398</v>
      </c>
      <c r="J54231">
        <v>-7.6938697729999896</v>
      </c>
      <c r="K54231">
        <v>18</v>
      </c>
      <c r="L54231" s="9">
        <f t="shared" si="847"/>
        <v>0</v>
      </c>
      <c r="O54231" s="8">
        <v>45552</v>
      </c>
      <c r="P54231" s="7">
        <v>0.25347222222222221</v>
      </c>
    </row>
    <row r="54232" spans="1:16" x14ac:dyDescent="0.25">
      <c r="A54232" s="10">
        <v>45552.254166666666</v>
      </c>
      <c r="B54232" t="s">
        <v>12</v>
      </c>
      <c r="C54232">
        <v>78.39</v>
      </c>
      <c r="D54232">
        <v>-11</v>
      </c>
      <c r="E54232" s="9">
        <v>4650.0120917007398</v>
      </c>
      <c r="F54232">
        <v>-858.05812500000002</v>
      </c>
      <c r="G54232">
        <v>78.005284090909001</v>
      </c>
      <c r="H54232">
        <v>0</v>
      </c>
      <c r="I54232">
        <v>2791.9539667007398</v>
      </c>
      <c r="J54232">
        <v>-3.6459591729999898</v>
      </c>
      <c r="K54232">
        <v>18</v>
      </c>
      <c r="L54232" s="9">
        <f t="shared" si="847"/>
        <v>0</v>
      </c>
      <c r="O54232" s="8">
        <v>45552</v>
      </c>
      <c r="P54232" s="7">
        <v>0.25416666666666665</v>
      </c>
    </row>
    <row r="54233" spans="1:16" x14ac:dyDescent="0.25">
      <c r="A54233" s="10">
        <v>45552.254861111112</v>
      </c>
      <c r="B54233" t="s">
        <v>12</v>
      </c>
      <c r="C54233">
        <v>77.02</v>
      </c>
      <c r="D54233">
        <v>-12</v>
      </c>
      <c r="E54233" s="9">
        <v>4727.0320917007402</v>
      </c>
      <c r="F54233">
        <v>-935.078125</v>
      </c>
      <c r="G54233">
        <v>77.9231770833333</v>
      </c>
      <c r="H54233">
        <v>0</v>
      </c>
      <c r="I54233">
        <v>2791.9539667007398</v>
      </c>
      <c r="J54233">
        <v>-3.5125040729999899</v>
      </c>
      <c r="K54233">
        <v>18</v>
      </c>
      <c r="L54233" s="9">
        <f t="shared" si="847"/>
        <v>0</v>
      </c>
      <c r="O54233" s="8">
        <v>45552</v>
      </c>
      <c r="P54233" s="7">
        <v>0.25486111111111109</v>
      </c>
    </row>
    <row r="54234" spans="1:16" x14ac:dyDescent="0.25">
      <c r="A54234" s="10">
        <v>45552.255555555559</v>
      </c>
      <c r="B54234" t="s">
        <v>12</v>
      </c>
      <c r="C54234">
        <v>74.516000000000005</v>
      </c>
      <c r="D54234">
        <v>-13</v>
      </c>
      <c r="E54234" s="9">
        <v>4801.5480917007399</v>
      </c>
      <c r="F54234">
        <v>-1009.594125</v>
      </c>
      <c r="G54234">
        <v>77.661086538461504</v>
      </c>
      <c r="H54234">
        <v>0</v>
      </c>
      <c r="I54234">
        <v>2791.9539667007398</v>
      </c>
      <c r="J54234">
        <v>-1.7536635729999901</v>
      </c>
      <c r="K54234">
        <v>18</v>
      </c>
      <c r="L54234" s="9">
        <f t="shared" si="847"/>
        <v>0</v>
      </c>
      <c r="O54234" s="8">
        <v>45552</v>
      </c>
      <c r="P54234" s="7">
        <v>0.25555555555555554</v>
      </c>
    </row>
    <row r="54235" spans="1:16" x14ac:dyDescent="0.25">
      <c r="A54235" s="10">
        <v>45552.257638888892</v>
      </c>
      <c r="B54235" t="s">
        <v>13</v>
      </c>
      <c r="C54235">
        <v>73.13</v>
      </c>
      <c r="D54235">
        <v>0</v>
      </c>
      <c r="E54235" s="9">
        <v>3850.8580917007398</v>
      </c>
      <c r="F54235">
        <v>0</v>
      </c>
      <c r="G54235">
        <v>0</v>
      </c>
      <c r="H54235">
        <v>58.904125000000001</v>
      </c>
      <c r="I54235">
        <v>2850.8580917007398</v>
      </c>
      <c r="J54235">
        <v>2.796432727</v>
      </c>
      <c r="K54235">
        <v>18</v>
      </c>
      <c r="L54235" s="9">
        <f t="shared" si="847"/>
        <v>0</v>
      </c>
      <c r="O54235" s="8">
        <v>45552</v>
      </c>
      <c r="P54235" s="7">
        <v>0.25763888888888886</v>
      </c>
    </row>
    <row r="54236" spans="1:16" x14ac:dyDescent="0.25">
      <c r="A54236" s="10">
        <v>45552.258333333331</v>
      </c>
      <c r="B54236" t="s">
        <v>14</v>
      </c>
      <c r="C54236">
        <v>69.25</v>
      </c>
      <c r="D54236">
        <v>1</v>
      </c>
      <c r="E54236" s="9">
        <v>3781.6080917007398</v>
      </c>
      <c r="F54236">
        <v>69.25</v>
      </c>
      <c r="G54236">
        <v>69.25</v>
      </c>
      <c r="H54236">
        <v>0</v>
      </c>
      <c r="I54236">
        <v>2850.8580917007398</v>
      </c>
      <c r="J54236">
        <v>2.5461584269999999</v>
      </c>
      <c r="K54236">
        <v>18</v>
      </c>
      <c r="L54236" s="9">
        <f t="shared" si="847"/>
        <v>0</v>
      </c>
      <c r="O54236" s="8">
        <v>45552</v>
      </c>
      <c r="P54236" s="7">
        <v>0.25833333333333336</v>
      </c>
    </row>
    <row r="54237" spans="1:16" x14ac:dyDescent="0.25">
      <c r="A54237" s="10">
        <v>45552.259027777778</v>
      </c>
      <c r="B54237" t="s">
        <v>14</v>
      </c>
      <c r="C54237">
        <v>67.756428571428501</v>
      </c>
      <c r="D54237">
        <v>2</v>
      </c>
      <c r="E54237" s="9">
        <v>3713.8516631293101</v>
      </c>
      <c r="F54237">
        <v>137.00642857142799</v>
      </c>
      <c r="G54237">
        <v>68.503214285714193</v>
      </c>
      <c r="H54237">
        <v>0</v>
      </c>
      <c r="I54237">
        <v>2850.8580917007398</v>
      </c>
      <c r="J54237">
        <v>3.8387399270000002</v>
      </c>
      <c r="K54237">
        <v>18</v>
      </c>
      <c r="L54237" s="9">
        <f t="shared" si="847"/>
        <v>0</v>
      </c>
      <c r="O54237" s="8">
        <v>45552</v>
      </c>
      <c r="P54237" s="7">
        <v>0.2590277777777778</v>
      </c>
    </row>
    <row r="54238" spans="1:16" x14ac:dyDescent="0.25">
      <c r="A54238" s="10">
        <v>45552.259722222225</v>
      </c>
      <c r="B54238" t="s">
        <v>14</v>
      </c>
      <c r="C54238">
        <v>68.64</v>
      </c>
      <c r="D54238">
        <v>3</v>
      </c>
      <c r="E54238" s="9">
        <v>3645.2116631293102</v>
      </c>
      <c r="F54238">
        <v>205.646428571428</v>
      </c>
      <c r="G54238">
        <v>68.548809523809496</v>
      </c>
      <c r="H54238">
        <v>0</v>
      </c>
      <c r="I54238">
        <v>2850.8580917007398</v>
      </c>
      <c r="J54238">
        <v>6.8774426269999998</v>
      </c>
      <c r="K54238">
        <v>18</v>
      </c>
      <c r="L54238" s="9">
        <f t="shared" si="847"/>
        <v>0</v>
      </c>
      <c r="O54238" s="8">
        <v>45552</v>
      </c>
      <c r="P54238" s="7">
        <v>0.25972222222222224</v>
      </c>
    </row>
    <row r="54239" spans="1:16" x14ac:dyDescent="0.25">
      <c r="A54239" s="10">
        <v>45552.260416666664</v>
      </c>
      <c r="B54239" t="s">
        <v>14</v>
      </c>
      <c r="C54239">
        <v>67.789000000000001</v>
      </c>
      <c r="D54239">
        <v>4</v>
      </c>
      <c r="E54239" s="9">
        <v>3577.42266312931</v>
      </c>
      <c r="F54239">
        <v>273.43542857142802</v>
      </c>
      <c r="G54239">
        <v>68.358857142857104</v>
      </c>
      <c r="H54239">
        <v>0</v>
      </c>
      <c r="I54239">
        <v>2850.8580917007398</v>
      </c>
      <c r="J54239">
        <v>6.2906827270000001</v>
      </c>
      <c r="K54239">
        <v>18</v>
      </c>
      <c r="L54239" s="9">
        <f t="shared" si="847"/>
        <v>0</v>
      </c>
      <c r="O54239" s="8">
        <v>45552</v>
      </c>
      <c r="P54239" s="7">
        <v>0.26041666666666669</v>
      </c>
    </row>
    <row r="54240" spans="1:16" x14ac:dyDescent="0.25">
      <c r="A54240" s="10">
        <v>45552.261111111111</v>
      </c>
      <c r="B54240" t="s">
        <v>14</v>
      </c>
      <c r="C54240">
        <v>65.794482758620603</v>
      </c>
      <c r="D54240">
        <v>5</v>
      </c>
      <c r="E54240" s="9">
        <v>3511.6281803706902</v>
      </c>
      <c r="F54240">
        <v>339.22991133004899</v>
      </c>
      <c r="G54240">
        <v>67.845982266009798</v>
      </c>
      <c r="H54240">
        <v>0</v>
      </c>
      <c r="I54240">
        <v>2850.8580917007398</v>
      </c>
      <c r="J54240">
        <v>4.7774742999999997</v>
      </c>
      <c r="K54240">
        <v>18</v>
      </c>
      <c r="L54240" s="9">
        <f t="shared" si="847"/>
        <v>0</v>
      </c>
      <c r="O54240" s="8">
        <v>45552</v>
      </c>
      <c r="P54240" s="7">
        <v>0.26111111111111113</v>
      </c>
    </row>
    <row r="54241" spans="1:16" x14ac:dyDescent="0.25">
      <c r="A54241" s="10">
        <v>45552.261805555558</v>
      </c>
      <c r="B54241" t="s">
        <v>14</v>
      </c>
      <c r="C54241">
        <v>65.987692307692299</v>
      </c>
      <c r="D54241">
        <v>6</v>
      </c>
      <c r="E54241" s="9">
        <v>3445.6404880629898</v>
      </c>
      <c r="F54241">
        <v>405.21760363774098</v>
      </c>
      <c r="G54241">
        <v>67.536267272956906</v>
      </c>
      <c r="H54241">
        <v>0</v>
      </c>
      <c r="I54241">
        <v>2850.8580917007398</v>
      </c>
      <c r="J54241">
        <v>6.4125587999999896</v>
      </c>
      <c r="K54241">
        <v>18</v>
      </c>
      <c r="L54241" s="9">
        <f t="shared" si="847"/>
        <v>0</v>
      </c>
      <c r="O54241" s="8">
        <v>45552</v>
      </c>
      <c r="P54241" s="7">
        <v>0.26180555555555557</v>
      </c>
    </row>
    <row r="54242" spans="1:16" x14ac:dyDescent="0.25">
      <c r="A54242" s="10">
        <v>45552.262499999997</v>
      </c>
      <c r="B54242" t="s">
        <v>14</v>
      </c>
      <c r="C54242">
        <v>65.244</v>
      </c>
      <c r="D54242">
        <v>7</v>
      </c>
      <c r="E54242" s="9">
        <v>3380.3964880629901</v>
      </c>
      <c r="F54242">
        <v>470.46160363774101</v>
      </c>
      <c r="G54242">
        <v>67.208800519677297</v>
      </c>
      <c r="H54242">
        <v>0</v>
      </c>
      <c r="I54242">
        <v>2850.8580917007398</v>
      </c>
      <c r="J54242">
        <v>8.0214137999999995</v>
      </c>
      <c r="K54242">
        <v>18</v>
      </c>
      <c r="L54242" s="9">
        <f t="shared" si="847"/>
        <v>0</v>
      </c>
      <c r="O54242" s="8">
        <v>45552</v>
      </c>
      <c r="P54242" s="7">
        <v>0.26250000000000001</v>
      </c>
    </row>
    <row r="54243" spans="1:16" x14ac:dyDescent="0.25">
      <c r="A54243" s="10">
        <v>45552.263194444444</v>
      </c>
      <c r="B54243" t="s">
        <v>14</v>
      </c>
      <c r="C54243">
        <v>64.303181818181798</v>
      </c>
      <c r="D54243">
        <v>8</v>
      </c>
      <c r="E54243" s="9">
        <v>3316.0933062448098</v>
      </c>
      <c r="F54243">
        <v>534.76478545592295</v>
      </c>
      <c r="G54243">
        <v>66.845598181990397</v>
      </c>
      <c r="H54243">
        <v>0</v>
      </c>
      <c r="I54243">
        <v>2850.8580917007398</v>
      </c>
      <c r="J54243">
        <v>5.7930916999999997</v>
      </c>
      <c r="K54243">
        <v>18</v>
      </c>
      <c r="L54243" s="9">
        <f t="shared" si="847"/>
        <v>0</v>
      </c>
      <c r="O54243" s="8">
        <v>45552</v>
      </c>
      <c r="P54243" s="7">
        <v>0.26319444444444445</v>
      </c>
    </row>
    <row r="54244" spans="1:16" x14ac:dyDescent="0.25">
      <c r="A54244" s="10">
        <v>45552.263888888891</v>
      </c>
      <c r="B54244" t="s">
        <v>14</v>
      </c>
      <c r="C54244">
        <v>63.231428571428502</v>
      </c>
      <c r="D54244">
        <v>9</v>
      </c>
      <c r="E54244" s="9">
        <v>3252.8618776733801</v>
      </c>
      <c r="F54244">
        <v>597.99621402735102</v>
      </c>
      <c r="G54244">
        <v>66.444023780816806</v>
      </c>
      <c r="H54244">
        <v>0</v>
      </c>
      <c r="I54244">
        <v>2850.8580917007398</v>
      </c>
      <c r="J54244">
        <v>5.0818076999999899</v>
      </c>
      <c r="K54244">
        <v>18</v>
      </c>
      <c r="L54244" s="9">
        <f t="shared" si="847"/>
        <v>0</v>
      </c>
      <c r="O54244" s="8">
        <v>45552</v>
      </c>
      <c r="P54244" s="7">
        <v>0.2638888888888889</v>
      </c>
    </row>
    <row r="54245" spans="1:16" x14ac:dyDescent="0.25">
      <c r="A54245" s="10">
        <v>45552.26458333333</v>
      </c>
      <c r="B54245" t="s">
        <v>14</v>
      </c>
      <c r="C54245">
        <v>65.397999999999996</v>
      </c>
      <c r="D54245">
        <v>10</v>
      </c>
      <c r="E54245" s="9">
        <v>3187.46387767338</v>
      </c>
      <c r="F54245">
        <v>663.39421402735195</v>
      </c>
      <c r="G54245">
        <v>66.339421402735198</v>
      </c>
      <c r="H54245">
        <v>0</v>
      </c>
      <c r="I54245">
        <v>2850.8580917007398</v>
      </c>
      <c r="J54245">
        <v>2.3441206999999902</v>
      </c>
      <c r="K54245">
        <v>18</v>
      </c>
      <c r="L54245" s="9">
        <f t="shared" si="847"/>
        <v>0</v>
      </c>
      <c r="O54245" s="8">
        <v>45552</v>
      </c>
      <c r="P54245" s="7">
        <v>0.26458333333333334</v>
      </c>
    </row>
    <row r="54246" spans="1:16" x14ac:dyDescent="0.25">
      <c r="A54246" s="10">
        <v>45552.265277777777</v>
      </c>
      <c r="B54246" t="s">
        <v>14</v>
      </c>
      <c r="C54246">
        <v>65.023181818181797</v>
      </c>
      <c r="D54246">
        <v>11</v>
      </c>
      <c r="E54246" s="9">
        <v>3122.4406958551999</v>
      </c>
      <c r="F54246">
        <v>728.41739584553295</v>
      </c>
      <c r="G54246">
        <v>66.219763258684793</v>
      </c>
      <c r="H54246">
        <v>0</v>
      </c>
      <c r="I54246">
        <v>2850.8580917007398</v>
      </c>
      <c r="J54246">
        <v>2.0999763999999899</v>
      </c>
      <c r="K54246">
        <v>18</v>
      </c>
      <c r="L54246" s="9">
        <f t="shared" si="847"/>
        <v>0</v>
      </c>
      <c r="O54246" s="8">
        <v>45552</v>
      </c>
      <c r="P54246" s="7">
        <v>0.26527777777777778</v>
      </c>
    </row>
    <row r="54247" spans="1:16" x14ac:dyDescent="0.25">
      <c r="A54247" s="10">
        <v>45552.265972222223</v>
      </c>
      <c r="B54247" t="s">
        <v>13</v>
      </c>
      <c r="C54247">
        <v>64.253999999999905</v>
      </c>
      <c r="D54247">
        <v>0</v>
      </c>
      <c r="E54247" s="9">
        <v>3829.2346958551998</v>
      </c>
      <c r="F54247">
        <v>0</v>
      </c>
      <c r="G54247">
        <v>0</v>
      </c>
      <c r="H54247">
        <v>-21.6233958455338</v>
      </c>
      <c r="I54247">
        <v>2829.2346958552098</v>
      </c>
      <c r="J54247">
        <v>-2.0070890000000001</v>
      </c>
      <c r="K54247">
        <v>18</v>
      </c>
      <c r="L54247" s="9">
        <f t="shared" si="847"/>
        <v>0</v>
      </c>
      <c r="O54247" s="8">
        <v>45552</v>
      </c>
      <c r="P54247" s="7">
        <v>0.26597222222222222</v>
      </c>
    </row>
    <row r="54248" spans="1:16" x14ac:dyDescent="0.25">
      <c r="A54248" s="10">
        <v>45552.26666666667</v>
      </c>
      <c r="B54248" t="s">
        <v>12</v>
      </c>
      <c r="C54248">
        <v>62.9836363636363</v>
      </c>
      <c r="D54248">
        <v>-1</v>
      </c>
      <c r="E54248" s="9">
        <v>3892.2183322188398</v>
      </c>
      <c r="F54248">
        <v>-62.9836363636363</v>
      </c>
      <c r="G54248">
        <v>62.9836363636363</v>
      </c>
      <c r="H54248">
        <v>0</v>
      </c>
      <c r="I54248">
        <v>2829.2346958552098</v>
      </c>
      <c r="J54248">
        <v>-3.0054088999999999</v>
      </c>
      <c r="K54248">
        <v>18</v>
      </c>
      <c r="L54248" s="9">
        <f t="shared" si="847"/>
        <v>0</v>
      </c>
      <c r="O54248" s="8">
        <v>45552</v>
      </c>
      <c r="P54248" s="7">
        <v>0.26666666666666666</v>
      </c>
    </row>
    <row r="54249" spans="1:16" x14ac:dyDescent="0.25">
      <c r="A54249" s="10">
        <v>45552.267361111109</v>
      </c>
      <c r="B54249" t="s">
        <v>12</v>
      </c>
      <c r="C54249">
        <v>64.551666666666605</v>
      </c>
      <c r="D54249">
        <v>-2</v>
      </c>
      <c r="E54249" s="9">
        <v>3956.7699988855002</v>
      </c>
      <c r="F54249">
        <v>-127.535303030303</v>
      </c>
      <c r="G54249">
        <v>63.767651515151499</v>
      </c>
      <c r="H54249">
        <v>0</v>
      </c>
      <c r="I54249">
        <v>2829.2346958552098</v>
      </c>
      <c r="J54249">
        <v>-3.5656753999999999</v>
      </c>
      <c r="K54249">
        <v>18</v>
      </c>
      <c r="L54249" s="9">
        <f t="shared" si="847"/>
        <v>0</v>
      </c>
      <c r="O54249" s="8">
        <v>45552</v>
      </c>
      <c r="P54249" s="7">
        <v>0.2673611111111111</v>
      </c>
    </row>
    <row r="54250" spans="1:16" x14ac:dyDescent="0.25">
      <c r="A54250" s="10">
        <v>45552.268055555556</v>
      </c>
      <c r="B54250" t="s">
        <v>12</v>
      </c>
      <c r="C54250">
        <v>64.674999999999997</v>
      </c>
      <c r="D54250">
        <v>-3</v>
      </c>
      <c r="E54250" s="9">
        <v>4021.4449988855099</v>
      </c>
      <c r="F54250">
        <v>-192.21030303030301</v>
      </c>
      <c r="G54250">
        <v>64.070101010100998</v>
      </c>
      <c r="H54250">
        <v>0</v>
      </c>
      <c r="I54250">
        <v>2829.2346958552098</v>
      </c>
      <c r="J54250">
        <v>-3.4160410999999899</v>
      </c>
      <c r="K54250">
        <v>18</v>
      </c>
      <c r="L54250" s="9">
        <f t="shared" si="847"/>
        <v>0</v>
      </c>
      <c r="O54250" s="8">
        <v>45552</v>
      </c>
      <c r="P54250" s="7">
        <v>0.26805555555555555</v>
      </c>
    </row>
    <row r="54251" spans="1:16" x14ac:dyDescent="0.25">
      <c r="A54251" s="10">
        <v>45552.268750000003</v>
      </c>
      <c r="B54251" t="s">
        <v>12</v>
      </c>
      <c r="C54251">
        <v>64.906666666666595</v>
      </c>
      <c r="D54251">
        <v>-4</v>
      </c>
      <c r="E54251" s="9">
        <v>4086.3516655521698</v>
      </c>
      <c r="F54251">
        <v>-257.11696969696902</v>
      </c>
      <c r="G54251">
        <v>64.279242424242398</v>
      </c>
      <c r="H54251">
        <v>0</v>
      </c>
      <c r="I54251">
        <v>2829.2346958552098</v>
      </c>
      <c r="J54251">
        <v>-4.4887248999999896</v>
      </c>
      <c r="K54251">
        <v>18</v>
      </c>
      <c r="L54251" s="9">
        <f t="shared" si="847"/>
        <v>0</v>
      </c>
      <c r="O54251" s="8">
        <v>45552</v>
      </c>
      <c r="P54251" s="7">
        <v>0.26874999999999999</v>
      </c>
    </row>
    <row r="54252" spans="1:16" x14ac:dyDescent="0.25">
      <c r="A54252" s="10">
        <v>45552.269444444442</v>
      </c>
      <c r="B54252" t="s">
        <v>12</v>
      </c>
      <c r="C54252">
        <v>62.5133333333333</v>
      </c>
      <c r="D54252">
        <v>-5</v>
      </c>
      <c r="E54252" s="9">
        <v>4148.8649988855104</v>
      </c>
      <c r="F54252">
        <v>-319.63030303030303</v>
      </c>
      <c r="G54252">
        <v>63.926060606060602</v>
      </c>
      <c r="H54252">
        <v>0</v>
      </c>
      <c r="I54252">
        <v>2829.2346958552098</v>
      </c>
      <c r="J54252">
        <v>-5.5149267999999898</v>
      </c>
      <c r="K54252">
        <v>18</v>
      </c>
      <c r="L54252" s="9">
        <f t="shared" si="847"/>
        <v>0</v>
      </c>
      <c r="O54252" s="8">
        <v>45552</v>
      </c>
      <c r="P54252" s="7">
        <v>0.26944444444444443</v>
      </c>
    </row>
    <row r="54253" spans="1:16" x14ac:dyDescent="0.25">
      <c r="A54253" s="10">
        <v>45552.270138888889</v>
      </c>
      <c r="B54253" t="s">
        <v>12</v>
      </c>
      <c r="C54253">
        <v>61.661999999999999</v>
      </c>
      <c r="D54253">
        <v>-6</v>
      </c>
      <c r="E54253" s="9">
        <v>4210.5269988855098</v>
      </c>
      <c r="F54253">
        <v>-381.292303030303</v>
      </c>
      <c r="G54253">
        <v>63.548717171717101</v>
      </c>
      <c r="H54253">
        <v>0</v>
      </c>
      <c r="I54253">
        <v>2829.2346958552098</v>
      </c>
      <c r="J54253">
        <v>-0.78705099999999795</v>
      </c>
      <c r="K54253">
        <v>18</v>
      </c>
      <c r="L54253" s="9">
        <f t="shared" si="847"/>
        <v>0</v>
      </c>
      <c r="O54253" s="8">
        <v>45552</v>
      </c>
      <c r="P54253" s="7">
        <v>0.27013888888888887</v>
      </c>
    </row>
    <row r="54254" spans="1:16" x14ac:dyDescent="0.25">
      <c r="A54254" s="10">
        <v>45552.270833333336</v>
      </c>
      <c r="B54254" t="s">
        <v>12</v>
      </c>
      <c r="C54254">
        <v>61.312727272727201</v>
      </c>
      <c r="D54254">
        <v>-7</v>
      </c>
      <c r="E54254" s="9">
        <v>4271.8397261582304</v>
      </c>
      <c r="F54254">
        <v>-442.60503030302999</v>
      </c>
      <c r="G54254">
        <v>63.22929004329</v>
      </c>
      <c r="H54254">
        <v>0</v>
      </c>
      <c r="I54254">
        <v>2829.2346958552098</v>
      </c>
      <c r="J54254">
        <v>-7.7412978999999904</v>
      </c>
      <c r="K54254">
        <v>18</v>
      </c>
      <c r="L54254" s="9">
        <f t="shared" si="847"/>
        <v>0</v>
      </c>
      <c r="O54254" s="8">
        <v>45552</v>
      </c>
      <c r="P54254" s="7">
        <v>0.27083333333333331</v>
      </c>
    </row>
    <row r="54255" spans="1:16" x14ac:dyDescent="0.25">
      <c r="A54255" s="10">
        <v>45552.272222222222</v>
      </c>
      <c r="B54255" t="s">
        <v>12</v>
      </c>
      <c r="C54255">
        <v>58.375555555555501</v>
      </c>
      <c r="D54255">
        <v>-8</v>
      </c>
      <c r="E54255" s="9">
        <v>4330.2152817137903</v>
      </c>
      <c r="F54255">
        <v>-500.98058585858502</v>
      </c>
      <c r="G54255">
        <v>62.622573232323198</v>
      </c>
      <c r="H54255">
        <v>0</v>
      </c>
      <c r="I54255">
        <v>2829.2346958552098</v>
      </c>
      <c r="J54255">
        <v>-11.0648883</v>
      </c>
      <c r="K54255">
        <v>18</v>
      </c>
      <c r="L54255" s="9">
        <f t="shared" si="847"/>
        <v>0</v>
      </c>
      <c r="O54255" s="8">
        <v>45552</v>
      </c>
      <c r="P54255" s="7">
        <v>0.2722222222222222</v>
      </c>
    </row>
    <row r="54256" spans="1:16" x14ac:dyDescent="0.25">
      <c r="A54256" s="10">
        <v>45552.272916666669</v>
      </c>
      <c r="B54256" t="s">
        <v>12</v>
      </c>
      <c r="C54256">
        <v>59.85</v>
      </c>
      <c r="D54256">
        <v>-9</v>
      </c>
      <c r="E54256" s="9">
        <v>4390.0652817137898</v>
      </c>
      <c r="F54256">
        <v>-560.83058585858498</v>
      </c>
      <c r="G54256">
        <v>62.314509539842803</v>
      </c>
      <c r="H54256">
        <v>0</v>
      </c>
      <c r="I54256">
        <v>2829.2346958552098</v>
      </c>
      <c r="J54256">
        <v>-9.9909619999999997</v>
      </c>
      <c r="K54256">
        <v>18</v>
      </c>
      <c r="L54256" s="9">
        <f t="shared" si="847"/>
        <v>0</v>
      </c>
      <c r="O54256" s="8">
        <v>45552</v>
      </c>
      <c r="P54256" s="7">
        <v>0.27291666666666664</v>
      </c>
    </row>
    <row r="54257" spans="1:16" x14ac:dyDescent="0.25">
      <c r="A54257" s="10">
        <v>45552.273611111108</v>
      </c>
      <c r="B54257" t="s">
        <v>12</v>
      </c>
      <c r="C54257">
        <v>60.549230769230697</v>
      </c>
      <c r="D54257">
        <v>-10</v>
      </c>
      <c r="E54257" s="9">
        <v>4450.61451248302</v>
      </c>
      <c r="F54257">
        <v>-621.37981662781601</v>
      </c>
      <c r="G54257">
        <v>62.137981662781598</v>
      </c>
      <c r="H54257">
        <v>0</v>
      </c>
      <c r="I54257">
        <v>2829.2346958552098</v>
      </c>
      <c r="J54257">
        <v>-4.3038166000000002</v>
      </c>
      <c r="K54257">
        <v>18</v>
      </c>
      <c r="L54257" s="9">
        <f t="shared" si="847"/>
        <v>0</v>
      </c>
      <c r="O54257" s="8">
        <v>45552</v>
      </c>
      <c r="P54257" s="7">
        <v>0.27361111111111114</v>
      </c>
    </row>
    <row r="54258" spans="1:16" x14ac:dyDescent="0.25">
      <c r="A54258" s="10">
        <v>45552.274305555555</v>
      </c>
      <c r="B54258" t="s">
        <v>12</v>
      </c>
      <c r="C54258">
        <v>60.051538461538399</v>
      </c>
      <c r="D54258">
        <v>-11</v>
      </c>
      <c r="E54258" s="9">
        <v>4510.6660509445601</v>
      </c>
      <c r="F54258">
        <v>-681.43135508935495</v>
      </c>
      <c r="G54258">
        <v>61.9483050081231</v>
      </c>
      <c r="H54258">
        <v>0</v>
      </c>
      <c r="I54258">
        <v>2829.2346958552098</v>
      </c>
      <c r="J54258">
        <v>-5.2479254999999903</v>
      </c>
      <c r="K54258">
        <v>18</v>
      </c>
      <c r="L54258" s="9">
        <f t="shared" si="847"/>
        <v>0</v>
      </c>
      <c r="O54258" s="8">
        <v>45552</v>
      </c>
      <c r="P54258" s="7">
        <v>0.27430555555555558</v>
      </c>
    </row>
    <row r="54259" spans="1:16" x14ac:dyDescent="0.25">
      <c r="A54259" s="10">
        <v>45552.275000000001</v>
      </c>
      <c r="B54259" t="s">
        <v>12</v>
      </c>
      <c r="C54259">
        <v>58.902941176470499</v>
      </c>
      <c r="D54259">
        <v>-12</v>
      </c>
      <c r="E54259" s="9">
        <v>4569.5689921210296</v>
      </c>
      <c r="F54259">
        <v>-740.33429626582495</v>
      </c>
      <c r="G54259">
        <v>61.694524688818802</v>
      </c>
      <c r="H54259">
        <v>0</v>
      </c>
      <c r="I54259">
        <v>2829.2346958552098</v>
      </c>
      <c r="J54259">
        <v>-4.1770075999999996</v>
      </c>
      <c r="K54259">
        <v>18</v>
      </c>
      <c r="L54259" s="9">
        <f t="shared" si="847"/>
        <v>0</v>
      </c>
      <c r="O54259" s="8">
        <v>45552</v>
      </c>
      <c r="P54259" s="7">
        <v>0.27500000000000002</v>
      </c>
    </row>
    <row r="54260" spans="1:16" x14ac:dyDescent="0.25">
      <c r="A54260" s="10">
        <v>45552.275694444441</v>
      </c>
      <c r="B54260" t="s">
        <v>12</v>
      </c>
      <c r="C54260">
        <v>56.95</v>
      </c>
      <c r="D54260">
        <v>-13</v>
      </c>
      <c r="E54260" s="9">
        <v>4626.5189921210304</v>
      </c>
      <c r="F54260">
        <v>-797.28429626582499</v>
      </c>
      <c r="G54260">
        <v>61.329561251217299</v>
      </c>
      <c r="H54260">
        <v>0</v>
      </c>
      <c r="I54260">
        <v>2829.2346958552098</v>
      </c>
      <c r="J54260">
        <v>-4.5692509659999896</v>
      </c>
      <c r="K54260">
        <v>18</v>
      </c>
      <c r="L54260" s="9">
        <f t="shared" si="847"/>
        <v>0</v>
      </c>
      <c r="O54260" s="8">
        <v>45552</v>
      </c>
      <c r="P54260" s="7">
        <v>0.27569444444444446</v>
      </c>
    </row>
    <row r="54261" spans="1:16" x14ac:dyDescent="0.25">
      <c r="A54261" s="10">
        <v>45552.276388888888</v>
      </c>
      <c r="B54261" t="s">
        <v>12</v>
      </c>
      <c r="C54261">
        <v>56.896000000000001</v>
      </c>
      <c r="D54261">
        <v>-14</v>
      </c>
      <c r="E54261" s="9">
        <v>4683.4149921210301</v>
      </c>
      <c r="F54261">
        <v>-854.18029626582495</v>
      </c>
      <c r="G54261">
        <v>61.0128783047018</v>
      </c>
      <c r="H54261">
        <v>0</v>
      </c>
      <c r="I54261">
        <v>2829.2346958552098</v>
      </c>
      <c r="J54261">
        <v>-5.6567935660000002</v>
      </c>
      <c r="K54261">
        <v>18</v>
      </c>
      <c r="L54261" s="9">
        <f t="shared" si="847"/>
        <v>0</v>
      </c>
      <c r="O54261" s="8">
        <v>45552</v>
      </c>
      <c r="P54261" s="7">
        <v>0.27638888888888891</v>
      </c>
    </row>
    <row r="54262" spans="1:16" x14ac:dyDescent="0.25">
      <c r="A54262" s="10">
        <v>45552.277083333334</v>
      </c>
      <c r="B54262" t="s">
        <v>12</v>
      </c>
      <c r="C54262">
        <v>58.016249999999999</v>
      </c>
      <c r="D54262">
        <v>-15</v>
      </c>
      <c r="E54262" s="9">
        <v>4741.4312421210298</v>
      </c>
      <c r="F54262">
        <v>-912.19654626582496</v>
      </c>
      <c r="G54262">
        <v>60.813103084388302</v>
      </c>
      <c r="H54262">
        <v>0</v>
      </c>
      <c r="I54262">
        <v>2829.2346958552098</v>
      </c>
      <c r="J54262">
        <v>-5.7657056659999899</v>
      </c>
      <c r="K54262">
        <v>18</v>
      </c>
      <c r="L54262" s="9">
        <f t="shared" si="847"/>
        <v>0</v>
      </c>
      <c r="O54262" s="8">
        <v>45552</v>
      </c>
      <c r="P54262" s="7">
        <v>0.27708333333333335</v>
      </c>
    </row>
    <row r="54263" spans="1:16" x14ac:dyDescent="0.25">
      <c r="A54263" s="10">
        <v>45552.277777777781</v>
      </c>
      <c r="B54263" t="s">
        <v>12</v>
      </c>
      <c r="C54263">
        <v>59.465909090909001</v>
      </c>
      <c r="D54263">
        <v>-16</v>
      </c>
      <c r="E54263" s="9">
        <v>4800.8971512119397</v>
      </c>
      <c r="F54263">
        <v>-971.66245535673397</v>
      </c>
      <c r="G54263">
        <v>60.728903459795902</v>
      </c>
      <c r="H54263">
        <v>0</v>
      </c>
      <c r="I54263">
        <v>2829.2346958552098</v>
      </c>
      <c r="J54263">
        <v>-6.4327384659999902</v>
      </c>
      <c r="K54263">
        <v>18</v>
      </c>
      <c r="L54263" s="9">
        <f t="shared" si="847"/>
        <v>0</v>
      </c>
      <c r="O54263" s="8">
        <v>45552</v>
      </c>
      <c r="P54263" s="7">
        <v>0.27777777777777779</v>
      </c>
    </row>
    <row r="54264" spans="1:16" x14ac:dyDescent="0.25">
      <c r="A54264" s="10">
        <v>45552.27847222222</v>
      </c>
      <c r="B54264" t="s">
        <v>12</v>
      </c>
      <c r="C54264">
        <v>60.720909090908997</v>
      </c>
      <c r="D54264">
        <v>-17</v>
      </c>
      <c r="E54264" s="9">
        <v>4861.6180603028497</v>
      </c>
      <c r="F54264">
        <v>-1032.3833644476399</v>
      </c>
      <c r="G54264">
        <v>60.728433202802499</v>
      </c>
      <c r="H54264">
        <v>0</v>
      </c>
      <c r="I54264">
        <v>2829.2346958552098</v>
      </c>
      <c r="J54264">
        <v>-1.3293420659999899</v>
      </c>
      <c r="K54264">
        <v>18</v>
      </c>
      <c r="L54264" s="9">
        <f t="shared" si="847"/>
        <v>0</v>
      </c>
      <c r="O54264" s="8">
        <v>45552</v>
      </c>
      <c r="P54264" s="7">
        <v>0.27847222222222223</v>
      </c>
    </row>
    <row r="54265" spans="1:16" x14ac:dyDescent="0.25">
      <c r="A54265" s="10">
        <v>45552.279166666667</v>
      </c>
      <c r="B54265" t="s">
        <v>13</v>
      </c>
      <c r="C54265">
        <v>58.32</v>
      </c>
      <c r="D54265">
        <v>0</v>
      </c>
      <c r="E54265" s="9">
        <v>3870.1780603028501</v>
      </c>
      <c r="F54265">
        <v>0</v>
      </c>
      <c r="G54265">
        <v>0</v>
      </c>
      <c r="H54265">
        <v>40.943364447643702</v>
      </c>
      <c r="I54265">
        <v>2870.1780603028501</v>
      </c>
      <c r="J54265">
        <v>5.8369654339999997</v>
      </c>
      <c r="K54265">
        <v>18</v>
      </c>
      <c r="L54265" s="9">
        <f t="shared" si="847"/>
        <v>0</v>
      </c>
      <c r="O54265" s="8">
        <v>45552</v>
      </c>
      <c r="P54265" s="7">
        <v>0.27916666666666667</v>
      </c>
    </row>
    <row r="54266" spans="1:16" x14ac:dyDescent="0.25">
      <c r="A54266" s="10">
        <v>45552.279861111114</v>
      </c>
      <c r="B54266" t="s">
        <v>14</v>
      </c>
      <c r="C54266">
        <v>57.89</v>
      </c>
      <c r="D54266">
        <v>1</v>
      </c>
      <c r="E54266" s="9">
        <v>3812.2880603028502</v>
      </c>
      <c r="F54266">
        <v>57.89</v>
      </c>
      <c r="G54266">
        <v>57.89</v>
      </c>
      <c r="H54266">
        <v>0</v>
      </c>
      <c r="I54266">
        <v>2870.1780603028501</v>
      </c>
      <c r="J54266">
        <v>7.1383426339999998</v>
      </c>
      <c r="K54266">
        <v>18</v>
      </c>
      <c r="L54266" s="9">
        <f t="shared" si="847"/>
        <v>0</v>
      </c>
      <c r="O54266" s="8">
        <v>45552</v>
      </c>
      <c r="P54266" s="7">
        <v>0.27986111111111112</v>
      </c>
    </row>
    <row r="54267" spans="1:16" x14ac:dyDescent="0.25">
      <c r="A54267" s="10">
        <v>45552.280555555553</v>
      </c>
      <c r="B54267" t="s">
        <v>14</v>
      </c>
      <c r="C54267">
        <v>58.271428571428501</v>
      </c>
      <c r="D54267">
        <v>2</v>
      </c>
      <c r="E54267" s="9">
        <v>3754.0166317314201</v>
      </c>
      <c r="F54267">
        <v>116.161428571428</v>
      </c>
      <c r="G54267">
        <v>58.080714285714201</v>
      </c>
      <c r="H54267">
        <v>0</v>
      </c>
      <c r="I54267">
        <v>2870.1780603028501</v>
      </c>
      <c r="J54267">
        <v>1.4415862340000001</v>
      </c>
      <c r="K54267">
        <v>18</v>
      </c>
      <c r="L54267" s="9">
        <f t="shared" si="847"/>
        <v>0</v>
      </c>
      <c r="O54267" s="8">
        <v>45552</v>
      </c>
      <c r="P54267" s="7">
        <v>0.28055555555555556</v>
      </c>
    </row>
    <row r="54268" spans="1:16" x14ac:dyDescent="0.25">
      <c r="A54268" s="10">
        <v>45552.28125</v>
      </c>
      <c r="B54268" t="s">
        <v>14</v>
      </c>
      <c r="C54268">
        <v>58.725454545454497</v>
      </c>
      <c r="D54268">
        <v>3</v>
      </c>
      <c r="E54268" s="9">
        <v>3695.2911771859599</v>
      </c>
      <c r="F54268">
        <v>174.88688311688301</v>
      </c>
      <c r="G54268">
        <v>58.295627705627702</v>
      </c>
      <c r="H54268">
        <v>0</v>
      </c>
      <c r="I54268">
        <v>2870.1780603028501</v>
      </c>
      <c r="J54268">
        <v>0.19958673400000199</v>
      </c>
      <c r="K54268">
        <v>18</v>
      </c>
      <c r="L54268" s="9">
        <f t="shared" si="847"/>
        <v>0</v>
      </c>
      <c r="O54268" s="8">
        <v>45552</v>
      </c>
      <c r="P54268" s="7">
        <v>0.28125</v>
      </c>
    </row>
    <row r="54269" spans="1:16" x14ac:dyDescent="0.25">
      <c r="A54269" s="10">
        <v>45552.281944444447</v>
      </c>
      <c r="B54269" t="s">
        <v>14</v>
      </c>
      <c r="C54269">
        <v>59.72</v>
      </c>
      <c r="D54269">
        <v>4</v>
      </c>
      <c r="E54269" s="9">
        <v>3635.5711771859601</v>
      </c>
      <c r="F54269">
        <v>234.60688311688301</v>
      </c>
      <c r="G54269">
        <v>58.651720779220703</v>
      </c>
      <c r="H54269">
        <v>0</v>
      </c>
      <c r="I54269">
        <v>2870.1780603028501</v>
      </c>
      <c r="J54269">
        <v>2.3227299339999998</v>
      </c>
      <c r="K54269">
        <v>18</v>
      </c>
      <c r="L54269" s="9">
        <f t="shared" si="847"/>
        <v>0</v>
      </c>
      <c r="O54269" s="8">
        <v>45552</v>
      </c>
      <c r="P54269" s="7">
        <v>0.28194444444444444</v>
      </c>
    </row>
    <row r="54270" spans="1:16" x14ac:dyDescent="0.25">
      <c r="A54270" s="10">
        <v>45552.28402777778</v>
      </c>
      <c r="B54270" t="s">
        <v>14</v>
      </c>
      <c r="C54270">
        <v>58.27</v>
      </c>
      <c r="D54270">
        <v>5</v>
      </c>
      <c r="E54270" s="9">
        <v>3577.3011771859601</v>
      </c>
      <c r="F54270">
        <v>292.87688311688299</v>
      </c>
      <c r="G54270">
        <v>58.575376623376599</v>
      </c>
      <c r="H54270">
        <v>0</v>
      </c>
      <c r="I54270">
        <v>2870.1780603028501</v>
      </c>
      <c r="J54270">
        <v>4.3116699000000001</v>
      </c>
      <c r="K54270">
        <v>18</v>
      </c>
      <c r="L54270" s="9">
        <f t="shared" si="847"/>
        <v>0</v>
      </c>
      <c r="O54270" s="8">
        <v>45552</v>
      </c>
      <c r="P54270" s="7">
        <v>0.28402777777777777</v>
      </c>
    </row>
    <row r="54271" spans="1:16" x14ac:dyDescent="0.25">
      <c r="A54271" s="10">
        <v>45552.284722222219</v>
      </c>
      <c r="B54271" t="s">
        <v>14</v>
      </c>
      <c r="C54271">
        <v>58.36</v>
      </c>
      <c r="D54271">
        <v>6</v>
      </c>
      <c r="E54271" s="9">
        <v>3518.94117718596</v>
      </c>
      <c r="F54271">
        <v>351.23688311688301</v>
      </c>
      <c r="G54271">
        <v>58.539480519480499</v>
      </c>
      <c r="H54271">
        <v>0</v>
      </c>
      <c r="I54271">
        <v>2870.1780603028501</v>
      </c>
      <c r="J54271">
        <v>5.9730607999999998</v>
      </c>
      <c r="K54271">
        <v>18</v>
      </c>
      <c r="L54271" s="9">
        <f t="shared" si="847"/>
        <v>0</v>
      </c>
      <c r="O54271" s="8">
        <v>45552</v>
      </c>
      <c r="P54271" s="7">
        <v>0.28472222222222221</v>
      </c>
    </row>
    <row r="54272" spans="1:16" x14ac:dyDescent="0.25">
      <c r="A54272" s="10">
        <v>45552.285416666666</v>
      </c>
      <c r="B54272" t="s">
        <v>14</v>
      </c>
      <c r="C54272">
        <v>59.984999999999999</v>
      </c>
      <c r="D54272">
        <v>7</v>
      </c>
      <c r="E54272" s="9">
        <v>3458.9561771859599</v>
      </c>
      <c r="F54272">
        <v>411.22188311688302</v>
      </c>
      <c r="G54272">
        <v>58.745983302411801</v>
      </c>
      <c r="H54272">
        <v>0</v>
      </c>
      <c r="I54272">
        <v>2870.1780603028501</v>
      </c>
      <c r="J54272">
        <v>6.3327283999999997</v>
      </c>
      <c r="K54272">
        <v>18</v>
      </c>
      <c r="L54272" s="9">
        <f t="shared" si="847"/>
        <v>0</v>
      </c>
      <c r="O54272" s="8">
        <v>45552</v>
      </c>
      <c r="P54272" s="7">
        <v>0.28541666666666665</v>
      </c>
    </row>
    <row r="54273" spans="1:16" x14ac:dyDescent="0.25">
      <c r="A54273" s="10">
        <v>45552.286111111112</v>
      </c>
      <c r="B54273" t="s">
        <v>14</v>
      </c>
      <c r="C54273">
        <v>59.28</v>
      </c>
      <c r="D54273">
        <v>8</v>
      </c>
      <c r="E54273" s="9">
        <v>3399.6761771859601</v>
      </c>
      <c r="F54273">
        <v>470.50188311688299</v>
      </c>
      <c r="G54273">
        <v>58.812735389610303</v>
      </c>
      <c r="H54273">
        <v>0</v>
      </c>
      <c r="I54273">
        <v>2870.1780603028501</v>
      </c>
      <c r="J54273">
        <v>7.8153084000000002</v>
      </c>
      <c r="K54273">
        <v>18</v>
      </c>
      <c r="L54273" s="9">
        <f t="shared" si="847"/>
        <v>0</v>
      </c>
      <c r="O54273" s="8">
        <v>45552</v>
      </c>
      <c r="P54273" s="7">
        <v>0.28611111111111109</v>
      </c>
    </row>
    <row r="54274" spans="1:16" x14ac:dyDescent="0.25">
      <c r="A54274" s="10">
        <v>45552.287499999999</v>
      </c>
      <c r="B54274" t="s">
        <v>14</v>
      </c>
      <c r="C54274">
        <v>60.761428571428503</v>
      </c>
      <c r="D54274">
        <v>9</v>
      </c>
      <c r="E54274" s="9">
        <v>3338.9147486145298</v>
      </c>
      <c r="F54274">
        <v>531.26331168831098</v>
      </c>
      <c r="G54274">
        <v>59.029256854256801</v>
      </c>
      <c r="H54274">
        <v>0</v>
      </c>
      <c r="I54274">
        <v>2870.1780603028501</v>
      </c>
      <c r="J54274">
        <v>6.9937408999999997</v>
      </c>
      <c r="K54274">
        <v>18</v>
      </c>
      <c r="L54274" s="9">
        <f t="shared" si="847"/>
        <v>0</v>
      </c>
      <c r="O54274" s="8">
        <v>45552</v>
      </c>
      <c r="P54274" s="7">
        <v>0.28749999999999998</v>
      </c>
    </row>
    <row r="54275" spans="1:16" x14ac:dyDescent="0.25">
      <c r="A54275" s="10">
        <v>45552.288194444445</v>
      </c>
      <c r="B54275" t="s">
        <v>14</v>
      </c>
      <c r="C54275">
        <v>63.162500000000001</v>
      </c>
      <c r="D54275">
        <v>10</v>
      </c>
      <c r="E54275" s="9">
        <v>3275.7522486145299</v>
      </c>
      <c r="F54275">
        <v>594.425811688311</v>
      </c>
      <c r="G54275">
        <v>59.442581168831097</v>
      </c>
      <c r="H54275">
        <v>0</v>
      </c>
      <c r="I54275">
        <v>2870.1780603028501</v>
      </c>
      <c r="J54275">
        <v>5.6362524999999897</v>
      </c>
      <c r="K54275">
        <v>18</v>
      </c>
      <c r="L54275" s="9">
        <f t="shared" ref="L54275:L54338" si="848">IF(DAY(O54275 &lt;&gt; O54276), 1, 0)</f>
        <v>0</v>
      </c>
      <c r="O54275" s="8">
        <v>45552</v>
      </c>
      <c r="P54275" s="7">
        <v>0.28819444444444442</v>
      </c>
    </row>
    <row r="54276" spans="1:16" x14ac:dyDescent="0.25">
      <c r="A54276" s="10">
        <v>45552.288888888892</v>
      </c>
      <c r="B54276" t="s">
        <v>14</v>
      </c>
      <c r="C54276">
        <v>64.603999999999999</v>
      </c>
      <c r="D54276">
        <v>11</v>
      </c>
      <c r="E54276" s="9">
        <v>3211.1482486145301</v>
      </c>
      <c r="F54276">
        <v>659.02981168831104</v>
      </c>
      <c r="G54276">
        <v>59.911801062573801</v>
      </c>
      <c r="H54276">
        <v>0</v>
      </c>
      <c r="I54276">
        <v>2870.1780603028501</v>
      </c>
      <c r="J54276">
        <v>4.1802469999999898</v>
      </c>
      <c r="K54276">
        <v>18</v>
      </c>
      <c r="L54276" s="9">
        <f t="shared" si="848"/>
        <v>0</v>
      </c>
      <c r="O54276" s="8">
        <v>45552</v>
      </c>
      <c r="P54276" s="7">
        <v>0.28888888888888886</v>
      </c>
    </row>
    <row r="54277" spans="1:16" x14ac:dyDescent="0.25">
      <c r="A54277" s="10">
        <v>45552.289583333331</v>
      </c>
      <c r="B54277" t="s">
        <v>14</v>
      </c>
      <c r="C54277">
        <v>64.944000000000003</v>
      </c>
      <c r="D54277">
        <v>12</v>
      </c>
      <c r="E54277" s="9">
        <v>3146.2042486145301</v>
      </c>
      <c r="F54277">
        <v>723.973811688311</v>
      </c>
      <c r="G54277">
        <v>60.331150974025903</v>
      </c>
      <c r="H54277">
        <v>0</v>
      </c>
      <c r="I54277">
        <v>2870.1780603028501</v>
      </c>
      <c r="J54277">
        <v>5.6716203999999903</v>
      </c>
      <c r="K54277">
        <v>18</v>
      </c>
      <c r="L54277" s="9">
        <f t="shared" si="848"/>
        <v>0</v>
      </c>
      <c r="O54277" s="8">
        <v>45552</v>
      </c>
      <c r="P54277" s="7">
        <v>0.28958333333333336</v>
      </c>
    </row>
    <row r="54278" spans="1:16" x14ac:dyDescent="0.25">
      <c r="A54278" s="10">
        <v>45552.290277777778</v>
      </c>
      <c r="B54278" t="s">
        <v>14</v>
      </c>
      <c r="C54278">
        <v>59.449090909090899</v>
      </c>
      <c r="D54278">
        <v>13</v>
      </c>
      <c r="E54278" s="9">
        <v>3086.7551577054401</v>
      </c>
      <c r="F54278">
        <v>783.42290259740196</v>
      </c>
      <c r="G54278">
        <v>60.263300199800199</v>
      </c>
      <c r="H54278">
        <v>0</v>
      </c>
      <c r="I54278">
        <v>2870.1780603028501</v>
      </c>
      <c r="J54278">
        <v>7.1230863999999903</v>
      </c>
      <c r="K54278">
        <v>18</v>
      </c>
      <c r="L54278" s="9">
        <f t="shared" si="848"/>
        <v>0</v>
      </c>
      <c r="O54278" s="8">
        <v>45552</v>
      </c>
      <c r="P54278" s="7">
        <v>0.2902777777777778</v>
      </c>
    </row>
    <row r="54279" spans="1:16" x14ac:dyDescent="0.25">
      <c r="A54279" s="10">
        <v>45552.290972222225</v>
      </c>
      <c r="B54279" t="s">
        <v>14</v>
      </c>
      <c r="C54279">
        <v>64.488333333333301</v>
      </c>
      <c r="D54279">
        <v>14</v>
      </c>
      <c r="E54279" s="9">
        <v>3022.26682437211</v>
      </c>
      <c r="F54279">
        <v>847.91123593073598</v>
      </c>
      <c r="G54279">
        <v>60.565088280766801</v>
      </c>
      <c r="H54279">
        <v>0</v>
      </c>
      <c r="I54279">
        <v>2870.1780603028501</v>
      </c>
      <c r="J54279">
        <v>4.8587217999999899</v>
      </c>
      <c r="K54279">
        <v>18</v>
      </c>
      <c r="L54279" s="9">
        <f t="shared" si="848"/>
        <v>0</v>
      </c>
      <c r="O54279" s="8">
        <v>45552</v>
      </c>
      <c r="P54279" s="7">
        <v>0.29097222222222224</v>
      </c>
    </row>
    <row r="54280" spans="1:16" x14ac:dyDescent="0.25">
      <c r="A54280" s="10">
        <v>45552.291666666664</v>
      </c>
      <c r="B54280" t="s">
        <v>14</v>
      </c>
      <c r="C54280">
        <v>67.916190476190394</v>
      </c>
      <c r="D54280">
        <v>15</v>
      </c>
      <c r="E54280" s="9">
        <v>2954.3506338959201</v>
      </c>
      <c r="F54280">
        <v>915.82742640692595</v>
      </c>
      <c r="G54280">
        <v>61.055161760461701</v>
      </c>
      <c r="H54280">
        <v>0</v>
      </c>
      <c r="I54280">
        <v>2870.1780603028501</v>
      </c>
      <c r="J54280">
        <v>2.95562779999999</v>
      </c>
      <c r="K54280">
        <v>18</v>
      </c>
      <c r="L54280" s="9">
        <f t="shared" si="848"/>
        <v>0</v>
      </c>
      <c r="O54280" s="8">
        <v>45552</v>
      </c>
      <c r="P54280" s="7">
        <v>0.29166666666666669</v>
      </c>
    </row>
    <row r="54281" spans="1:16" x14ac:dyDescent="0.25">
      <c r="A54281" s="10">
        <v>45552.292361111111</v>
      </c>
      <c r="B54281" t="s">
        <v>14</v>
      </c>
      <c r="C54281">
        <v>68.553333333333299</v>
      </c>
      <c r="D54281">
        <v>16</v>
      </c>
      <c r="E54281" s="9">
        <v>2885.79730056259</v>
      </c>
      <c r="F54281">
        <v>984.38075974025901</v>
      </c>
      <c r="G54281">
        <v>61.523797483766202</v>
      </c>
      <c r="H54281">
        <v>0</v>
      </c>
      <c r="I54281">
        <v>2870.1780603028501</v>
      </c>
      <c r="J54281">
        <v>4.0985924999999899</v>
      </c>
      <c r="K54281">
        <v>18</v>
      </c>
      <c r="L54281" s="9">
        <f t="shared" si="848"/>
        <v>0</v>
      </c>
      <c r="O54281" s="8">
        <v>45552</v>
      </c>
      <c r="P54281" s="7">
        <v>0.29236111111111113</v>
      </c>
    </row>
    <row r="54282" spans="1:16" x14ac:dyDescent="0.25">
      <c r="A54282" s="10">
        <v>45552.293055555558</v>
      </c>
      <c r="B54282" t="s">
        <v>14</v>
      </c>
      <c r="C54282">
        <v>71.234375</v>
      </c>
      <c r="D54282">
        <v>17</v>
      </c>
      <c r="E54282" s="9">
        <v>2814.56292556259</v>
      </c>
      <c r="F54282">
        <v>1055.6151347402599</v>
      </c>
      <c r="G54282">
        <v>62.095007925897598</v>
      </c>
      <c r="H54282">
        <v>0</v>
      </c>
      <c r="I54282">
        <v>2870.1780603028501</v>
      </c>
      <c r="J54282">
        <v>1.96641649999999</v>
      </c>
      <c r="K54282">
        <v>18</v>
      </c>
      <c r="L54282" s="9">
        <f t="shared" si="848"/>
        <v>0</v>
      </c>
      <c r="O54282" s="8">
        <v>45552</v>
      </c>
      <c r="P54282" s="7">
        <v>0.29305555555555557</v>
      </c>
    </row>
    <row r="54283" spans="1:16" x14ac:dyDescent="0.25">
      <c r="A54283" s="10">
        <v>45552.293749999997</v>
      </c>
      <c r="B54283" t="s">
        <v>13</v>
      </c>
      <c r="C54283">
        <v>70.765000000000001</v>
      </c>
      <c r="D54283">
        <v>0</v>
      </c>
      <c r="E54283" s="9">
        <v>4017.5679255625901</v>
      </c>
      <c r="F54283">
        <v>0</v>
      </c>
      <c r="G54283">
        <v>0</v>
      </c>
      <c r="H54283">
        <v>147.38986525973999</v>
      </c>
      <c r="I54283">
        <v>3017.5679255625901</v>
      </c>
      <c r="J54283">
        <v>-0.29862700000000197</v>
      </c>
      <c r="K54283">
        <v>18</v>
      </c>
      <c r="L54283" s="9">
        <f t="shared" si="848"/>
        <v>0</v>
      </c>
      <c r="O54283" s="8">
        <v>45552</v>
      </c>
      <c r="P54283" s="7">
        <v>0.29375000000000001</v>
      </c>
    </row>
    <row r="54284" spans="1:16" x14ac:dyDescent="0.25">
      <c r="A54284" s="10">
        <v>45552.294444444444</v>
      </c>
      <c r="B54284" t="s">
        <v>14</v>
      </c>
      <c r="C54284">
        <v>76.291176470588198</v>
      </c>
      <c r="D54284">
        <v>1</v>
      </c>
      <c r="E54284" s="9">
        <v>3941.276749092</v>
      </c>
      <c r="F54284">
        <v>76.291176470588198</v>
      </c>
      <c r="G54284">
        <v>76.291176470588198</v>
      </c>
      <c r="H54284">
        <v>0</v>
      </c>
      <c r="I54284">
        <v>3017.5679255625901</v>
      </c>
      <c r="J54284">
        <v>2.1806329999999901</v>
      </c>
      <c r="K54284">
        <v>18</v>
      </c>
      <c r="L54284" s="9">
        <f t="shared" si="848"/>
        <v>0</v>
      </c>
      <c r="O54284" s="8">
        <v>45552</v>
      </c>
      <c r="P54284" s="7">
        <v>0.29444444444444445</v>
      </c>
    </row>
    <row r="54285" spans="1:16" x14ac:dyDescent="0.25">
      <c r="A54285" s="10">
        <v>45552.295138888891</v>
      </c>
      <c r="B54285" t="s">
        <v>14</v>
      </c>
      <c r="C54285">
        <v>73.052631578947299</v>
      </c>
      <c r="D54285">
        <v>2</v>
      </c>
      <c r="E54285" s="9">
        <v>3868.2241175130498</v>
      </c>
      <c r="F54285">
        <v>149.343808049535</v>
      </c>
      <c r="G54285">
        <v>74.671904024767798</v>
      </c>
      <c r="H54285">
        <v>0</v>
      </c>
      <c r="I54285">
        <v>3017.5679255625901</v>
      </c>
      <c r="J54285">
        <v>0.27395979999999698</v>
      </c>
      <c r="K54285">
        <v>18</v>
      </c>
      <c r="L54285" s="9">
        <f t="shared" si="848"/>
        <v>0</v>
      </c>
      <c r="O54285" s="8">
        <v>45552</v>
      </c>
      <c r="P54285" s="7">
        <v>0.2951388888888889</v>
      </c>
    </row>
    <row r="54286" spans="1:16" x14ac:dyDescent="0.25">
      <c r="A54286" s="10">
        <v>45552.29583333333</v>
      </c>
      <c r="B54286" t="s">
        <v>13</v>
      </c>
      <c r="C54286">
        <v>74.833749999999995</v>
      </c>
      <c r="D54286">
        <v>0</v>
      </c>
      <c r="E54286" s="9">
        <v>4017.8916175130498</v>
      </c>
      <c r="F54286">
        <v>0</v>
      </c>
      <c r="G54286">
        <v>0</v>
      </c>
      <c r="H54286">
        <v>0.32369195046442201</v>
      </c>
      <c r="I54286">
        <v>3017.8916175130598</v>
      </c>
      <c r="J54286">
        <v>-0.88719268000000195</v>
      </c>
      <c r="K54286">
        <v>18</v>
      </c>
      <c r="L54286" s="9">
        <f t="shared" si="848"/>
        <v>0</v>
      </c>
      <c r="O54286" s="8">
        <v>45552</v>
      </c>
      <c r="P54286" s="7">
        <v>0.29583333333333334</v>
      </c>
    </row>
    <row r="54287" spans="1:16" x14ac:dyDescent="0.25">
      <c r="A54287" s="10">
        <v>45552.296527777777</v>
      </c>
      <c r="B54287" t="s">
        <v>14</v>
      </c>
      <c r="C54287">
        <v>71.28</v>
      </c>
      <c r="D54287">
        <v>1</v>
      </c>
      <c r="E54287" s="9">
        <v>3946.6116175130501</v>
      </c>
      <c r="F54287">
        <v>71.28</v>
      </c>
      <c r="G54287">
        <v>71.28</v>
      </c>
      <c r="H54287">
        <v>0</v>
      </c>
      <c r="I54287">
        <v>3017.8916175130598</v>
      </c>
      <c r="J54287">
        <v>1.13459981999999</v>
      </c>
      <c r="K54287">
        <v>18</v>
      </c>
      <c r="L54287" s="9">
        <f t="shared" si="848"/>
        <v>0</v>
      </c>
      <c r="O54287" s="8">
        <v>45552</v>
      </c>
      <c r="P54287" s="7">
        <v>0.29652777777777778</v>
      </c>
    </row>
    <row r="54288" spans="1:16" x14ac:dyDescent="0.25">
      <c r="A54288" s="10">
        <v>45552.297222222223</v>
      </c>
      <c r="B54288" t="s">
        <v>13</v>
      </c>
      <c r="C54288">
        <v>71.485714285714195</v>
      </c>
      <c r="D54288">
        <v>0</v>
      </c>
      <c r="E54288" s="9">
        <v>4018.09733179877</v>
      </c>
      <c r="F54288">
        <v>0</v>
      </c>
      <c r="G54288">
        <v>0</v>
      </c>
      <c r="H54288">
        <v>0.20571428571427899</v>
      </c>
      <c r="I54288">
        <v>3018.09733179877</v>
      </c>
      <c r="J54288">
        <v>-0.38806977999999998</v>
      </c>
      <c r="K54288">
        <v>18</v>
      </c>
      <c r="L54288" s="9">
        <f t="shared" si="848"/>
        <v>0</v>
      </c>
      <c r="O54288" s="8">
        <v>45552</v>
      </c>
      <c r="P54288" s="7">
        <v>0.29722222222222222</v>
      </c>
    </row>
    <row r="54289" spans="1:16" x14ac:dyDescent="0.25">
      <c r="A54289" s="10">
        <v>45552.29791666667</v>
      </c>
      <c r="B54289" t="s">
        <v>12</v>
      </c>
      <c r="C54289">
        <v>69.437241379310294</v>
      </c>
      <c r="D54289">
        <v>-1</v>
      </c>
      <c r="E54289" s="9">
        <v>4087.5345731780799</v>
      </c>
      <c r="F54289">
        <v>-69.437241379310294</v>
      </c>
      <c r="G54289">
        <v>69.437241379310294</v>
      </c>
      <c r="H54289">
        <v>0</v>
      </c>
      <c r="I54289">
        <v>3018.09733179877</v>
      </c>
      <c r="J54289">
        <v>-1.0852779999999999E-2</v>
      </c>
      <c r="K54289">
        <v>18</v>
      </c>
      <c r="L54289" s="9">
        <f t="shared" si="848"/>
        <v>0</v>
      </c>
      <c r="O54289" s="8">
        <v>45552</v>
      </c>
      <c r="P54289" s="7">
        <v>0.29791666666666666</v>
      </c>
    </row>
    <row r="54290" spans="1:16" x14ac:dyDescent="0.25">
      <c r="A54290" s="10">
        <v>45552.298611111109</v>
      </c>
      <c r="B54290" t="s">
        <v>13</v>
      </c>
      <c r="C54290">
        <v>70.86</v>
      </c>
      <c r="D54290">
        <v>0</v>
      </c>
      <c r="E54290" s="9">
        <v>4016.6745731780802</v>
      </c>
      <c r="F54290">
        <v>0</v>
      </c>
      <c r="G54290">
        <v>0</v>
      </c>
      <c r="H54290">
        <v>-1.4227586206896401</v>
      </c>
      <c r="I54290">
        <v>3016.6745731780802</v>
      </c>
      <c r="J54290">
        <v>7.3209220000000005E-2</v>
      </c>
      <c r="K54290">
        <v>18</v>
      </c>
      <c r="L54290" s="9">
        <f t="shared" si="848"/>
        <v>0</v>
      </c>
      <c r="O54290" s="8">
        <v>45552</v>
      </c>
      <c r="P54290" s="7">
        <v>0.2986111111111111</v>
      </c>
    </row>
    <row r="54291" spans="1:16" x14ac:dyDescent="0.25">
      <c r="A54291" s="10">
        <v>45552.299305555556</v>
      </c>
      <c r="B54291" t="s">
        <v>12</v>
      </c>
      <c r="C54291">
        <v>70.716250000000002</v>
      </c>
      <c r="D54291">
        <v>-1</v>
      </c>
      <c r="E54291" s="9">
        <v>4087.3908231780802</v>
      </c>
      <c r="F54291">
        <v>-70.716250000000002</v>
      </c>
      <c r="G54291">
        <v>70.716250000000002</v>
      </c>
      <c r="H54291">
        <v>0</v>
      </c>
      <c r="I54291">
        <v>3016.6745731780802</v>
      </c>
      <c r="J54291">
        <v>-1.6950443799999999</v>
      </c>
      <c r="K54291">
        <v>18</v>
      </c>
      <c r="L54291" s="9">
        <f t="shared" si="848"/>
        <v>0</v>
      </c>
      <c r="O54291" s="8">
        <v>45552</v>
      </c>
      <c r="P54291" s="7">
        <v>0.29930555555555555</v>
      </c>
    </row>
    <row r="54292" spans="1:16" x14ac:dyDescent="0.25">
      <c r="A54292" s="10">
        <v>45552.3</v>
      </c>
      <c r="B54292" t="s">
        <v>13</v>
      </c>
      <c r="C54292">
        <v>70.341250000000002</v>
      </c>
      <c r="D54292">
        <v>0</v>
      </c>
      <c r="E54292" s="9">
        <v>4017.0495731780802</v>
      </c>
      <c r="F54292">
        <v>0</v>
      </c>
      <c r="G54292">
        <v>0</v>
      </c>
      <c r="H54292">
        <v>0.375</v>
      </c>
      <c r="I54292">
        <v>3017.0495731780802</v>
      </c>
      <c r="J54292">
        <v>4.3872545199999902</v>
      </c>
      <c r="K54292">
        <v>18</v>
      </c>
      <c r="L54292" s="9">
        <f t="shared" si="848"/>
        <v>0</v>
      </c>
      <c r="O54292" s="8">
        <v>45552</v>
      </c>
      <c r="P54292" s="7">
        <v>0.3</v>
      </c>
    </row>
    <row r="54293" spans="1:16" x14ac:dyDescent="0.25">
      <c r="A54293" s="10">
        <v>45552.300694444442</v>
      </c>
      <c r="B54293" t="s">
        <v>14</v>
      </c>
      <c r="C54293">
        <v>68.235333333333301</v>
      </c>
      <c r="D54293">
        <v>1</v>
      </c>
      <c r="E54293" s="9">
        <v>3948.8142398447399</v>
      </c>
      <c r="F54293">
        <v>68.235333333333301</v>
      </c>
      <c r="G54293">
        <v>68.235333333333301</v>
      </c>
      <c r="H54293">
        <v>0</v>
      </c>
      <c r="I54293">
        <v>3017.0495731780802</v>
      </c>
      <c r="J54293">
        <v>4.9054448199999898</v>
      </c>
      <c r="K54293">
        <v>18</v>
      </c>
      <c r="L54293" s="9">
        <f t="shared" si="848"/>
        <v>0</v>
      </c>
      <c r="O54293" s="8">
        <v>45552</v>
      </c>
      <c r="P54293" s="7">
        <v>0.30069444444444443</v>
      </c>
    </row>
    <row r="54294" spans="1:16" x14ac:dyDescent="0.25">
      <c r="A54294" s="10">
        <v>45552.301388888889</v>
      </c>
      <c r="B54294" t="s">
        <v>14</v>
      </c>
      <c r="C54294">
        <v>70.229600000000005</v>
      </c>
      <c r="D54294">
        <v>2</v>
      </c>
      <c r="E54294" s="9">
        <v>3878.5846398447402</v>
      </c>
      <c r="F54294">
        <v>138.46493333333299</v>
      </c>
      <c r="G54294">
        <v>69.232466666666596</v>
      </c>
      <c r="H54294">
        <v>0</v>
      </c>
      <c r="I54294">
        <v>3017.0495731780802</v>
      </c>
      <c r="J54294">
        <v>4.22250341999999</v>
      </c>
      <c r="K54294">
        <v>18</v>
      </c>
      <c r="L54294" s="9">
        <f t="shared" si="848"/>
        <v>0</v>
      </c>
      <c r="O54294" s="8">
        <v>45552</v>
      </c>
      <c r="P54294" s="7">
        <v>0.30138888888888887</v>
      </c>
    </row>
    <row r="54295" spans="1:16" x14ac:dyDescent="0.25">
      <c r="A54295" s="10">
        <v>45552.301388888889</v>
      </c>
      <c r="B54295" t="s">
        <v>13</v>
      </c>
      <c r="C54295">
        <v>70.229600000000005</v>
      </c>
      <c r="D54295">
        <v>0</v>
      </c>
      <c r="E54295" s="9">
        <v>4019.04383984474</v>
      </c>
      <c r="F54295">
        <v>0</v>
      </c>
      <c r="G54295">
        <v>0</v>
      </c>
      <c r="H54295">
        <v>1.99426666666667</v>
      </c>
      <c r="I54295">
        <v>3019.04383984475</v>
      </c>
      <c r="J54295">
        <v>2.2387059999999899</v>
      </c>
      <c r="K54295">
        <v>18</v>
      </c>
      <c r="L54295" s="9">
        <f t="shared" si="848"/>
        <v>1</v>
      </c>
      <c r="O54295" s="8">
        <v>45552</v>
      </c>
      <c r="P54295" s="7">
        <v>0.30138888888888887</v>
      </c>
    </row>
    <row r="54296" spans="1:16" x14ac:dyDescent="0.25">
      <c r="A54296" s="10">
        <v>45553.095138888886</v>
      </c>
      <c r="B54296" t="s">
        <v>11</v>
      </c>
      <c r="C54296">
        <v>86.988749999999996</v>
      </c>
      <c r="D54296">
        <v>0</v>
      </c>
      <c r="E54296" s="9">
        <v>4019.04383984474</v>
      </c>
      <c r="F54296">
        <v>0</v>
      </c>
      <c r="G54296">
        <v>0</v>
      </c>
      <c r="H54296">
        <v>0</v>
      </c>
      <c r="I54296">
        <v>3019.04383984475</v>
      </c>
      <c r="J54296">
        <v>19.252009999999999</v>
      </c>
      <c r="K54296">
        <v>18</v>
      </c>
      <c r="L54296" s="9">
        <f t="shared" si="848"/>
        <v>0</v>
      </c>
      <c r="O54296" s="8">
        <v>45553</v>
      </c>
      <c r="P54296" s="7">
        <v>9.5138888888888884E-2</v>
      </c>
    </row>
    <row r="54297" spans="1:16" x14ac:dyDescent="0.25">
      <c r="A54297" s="10">
        <v>45553.095833333333</v>
      </c>
      <c r="B54297" t="s">
        <v>14</v>
      </c>
      <c r="C54297">
        <v>85.77</v>
      </c>
      <c r="D54297">
        <v>1</v>
      </c>
      <c r="E54297" s="9">
        <v>3933.27383984474</v>
      </c>
      <c r="F54297">
        <v>85.77</v>
      </c>
      <c r="G54297">
        <v>85.77</v>
      </c>
      <c r="H54297">
        <v>0</v>
      </c>
      <c r="I54297">
        <v>3019.04383984475</v>
      </c>
      <c r="J54297">
        <v>1.0278579999999999</v>
      </c>
      <c r="K54297">
        <v>18</v>
      </c>
      <c r="L54297" s="9">
        <f t="shared" si="848"/>
        <v>0</v>
      </c>
      <c r="O54297" s="8">
        <v>45553</v>
      </c>
      <c r="P54297" s="7">
        <v>9.583333333333334E-2</v>
      </c>
    </row>
    <row r="54298" spans="1:16" x14ac:dyDescent="0.25">
      <c r="A54298" s="10">
        <v>45553.097916666666</v>
      </c>
      <c r="B54298" t="s">
        <v>14</v>
      </c>
      <c r="C54298">
        <v>86.998000000000005</v>
      </c>
      <c r="D54298">
        <v>2</v>
      </c>
      <c r="E54298" s="9">
        <v>3846.2758398447399</v>
      </c>
      <c r="F54298">
        <v>172.768</v>
      </c>
      <c r="G54298">
        <v>86.384</v>
      </c>
      <c r="H54298">
        <v>0</v>
      </c>
      <c r="I54298">
        <v>3019.04383984475</v>
      </c>
      <c r="J54298">
        <v>2.3194520000000001</v>
      </c>
      <c r="K54298">
        <v>18</v>
      </c>
      <c r="L54298" s="9">
        <f t="shared" si="848"/>
        <v>0</v>
      </c>
      <c r="O54298" s="8">
        <v>45553</v>
      </c>
      <c r="P54298" s="7">
        <v>9.7916666666666666E-2</v>
      </c>
    </row>
    <row r="54299" spans="1:16" x14ac:dyDescent="0.25">
      <c r="A54299" s="10">
        <v>45553.105555555558</v>
      </c>
      <c r="B54299" t="s">
        <v>14</v>
      </c>
      <c r="C54299">
        <v>84.534000000000006</v>
      </c>
      <c r="D54299">
        <v>3</v>
      </c>
      <c r="E54299" s="9">
        <v>3761.7418398447398</v>
      </c>
      <c r="F54299">
        <v>257.30200000000002</v>
      </c>
      <c r="G54299">
        <v>85.767333333333298</v>
      </c>
      <c r="H54299">
        <v>0</v>
      </c>
      <c r="I54299">
        <v>3019.04383984475</v>
      </c>
      <c r="J54299">
        <v>1.1093299999999999</v>
      </c>
      <c r="K54299">
        <v>18</v>
      </c>
      <c r="L54299" s="9">
        <f t="shared" si="848"/>
        <v>0</v>
      </c>
      <c r="O54299" s="8">
        <v>45553</v>
      </c>
      <c r="P54299" s="7">
        <v>0.10555555555555556</v>
      </c>
    </row>
    <row r="54300" spans="1:16" x14ac:dyDescent="0.25">
      <c r="A54300" s="10">
        <v>45553.10833333333</v>
      </c>
      <c r="B54300" t="s">
        <v>14</v>
      </c>
      <c r="C54300">
        <v>83.793333333333294</v>
      </c>
      <c r="D54300">
        <v>4</v>
      </c>
      <c r="E54300" s="9">
        <v>3677.94850651141</v>
      </c>
      <c r="F54300">
        <v>341.09533333333297</v>
      </c>
      <c r="G54300">
        <v>85.2738333333333</v>
      </c>
      <c r="H54300">
        <v>0</v>
      </c>
      <c r="I54300">
        <v>3019.04383984475</v>
      </c>
      <c r="J54300">
        <v>0.94250199999999895</v>
      </c>
      <c r="K54300">
        <v>18</v>
      </c>
      <c r="L54300" s="9">
        <f t="shared" si="848"/>
        <v>0</v>
      </c>
      <c r="O54300" s="8">
        <v>45553</v>
      </c>
      <c r="P54300" s="7">
        <v>0.10833333333333334</v>
      </c>
    </row>
    <row r="54301" spans="1:16" x14ac:dyDescent="0.25">
      <c r="A54301" s="10">
        <v>45553.109027777777</v>
      </c>
      <c r="B54301" t="s">
        <v>13</v>
      </c>
      <c r="C54301">
        <v>85</v>
      </c>
      <c r="D54301">
        <v>0</v>
      </c>
      <c r="E54301" s="9">
        <v>4017.94850651141</v>
      </c>
      <c r="F54301">
        <v>0</v>
      </c>
      <c r="G54301">
        <v>0</v>
      </c>
      <c r="H54301">
        <v>-1.0953333333333699</v>
      </c>
      <c r="I54301">
        <v>3017.94850651141</v>
      </c>
      <c r="J54301">
        <v>-3.7161758333333301</v>
      </c>
      <c r="K54301">
        <v>18</v>
      </c>
      <c r="L54301" s="9">
        <f t="shared" si="848"/>
        <v>0</v>
      </c>
      <c r="O54301" s="8">
        <v>45553</v>
      </c>
      <c r="P54301" s="7">
        <v>0.10902777777777778</v>
      </c>
    </row>
    <row r="54302" spans="1:16" x14ac:dyDescent="0.25">
      <c r="A54302" s="10">
        <v>45553.111111111109</v>
      </c>
      <c r="B54302" t="s">
        <v>12</v>
      </c>
      <c r="C54302">
        <v>85.37</v>
      </c>
      <c r="D54302">
        <v>-1</v>
      </c>
      <c r="E54302" s="9">
        <v>4103.3185065114103</v>
      </c>
      <c r="F54302">
        <v>-85.37</v>
      </c>
      <c r="G54302">
        <v>85.37</v>
      </c>
      <c r="H54302">
        <v>0</v>
      </c>
      <c r="I54302">
        <v>3017.94850651141</v>
      </c>
      <c r="J54302">
        <v>-0.20905128571428599</v>
      </c>
      <c r="K54302">
        <v>18</v>
      </c>
      <c r="L54302" s="9">
        <f t="shared" si="848"/>
        <v>0</v>
      </c>
      <c r="O54302" s="8">
        <v>45553</v>
      </c>
      <c r="P54302" s="7">
        <v>0.1111111111111111</v>
      </c>
    </row>
    <row r="54303" spans="1:16" x14ac:dyDescent="0.25">
      <c r="A54303" s="10">
        <v>45553.116666666669</v>
      </c>
      <c r="B54303" t="s">
        <v>13</v>
      </c>
      <c r="C54303">
        <v>87.045000000000002</v>
      </c>
      <c r="D54303">
        <v>0</v>
      </c>
      <c r="E54303" s="9">
        <v>4016.2735065114098</v>
      </c>
      <c r="F54303">
        <v>0</v>
      </c>
      <c r="G54303">
        <v>0</v>
      </c>
      <c r="H54303">
        <v>-1.6749999999999901</v>
      </c>
      <c r="I54303">
        <v>3016.2735065114098</v>
      </c>
      <c r="J54303">
        <v>1.659578875</v>
      </c>
      <c r="K54303">
        <v>18</v>
      </c>
      <c r="L54303" s="9">
        <f t="shared" si="848"/>
        <v>0</v>
      </c>
      <c r="O54303" s="8">
        <v>45553</v>
      </c>
      <c r="P54303" s="7">
        <v>0.11666666666666667</v>
      </c>
    </row>
    <row r="54304" spans="1:16" x14ac:dyDescent="0.25">
      <c r="A54304" s="10">
        <v>45553.118750000001</v>
      </c>
      <c r="B54304" t="s">
        <v>14</v>
      </c>
      <c r="C54304">
        <v>86.93</v>
      </c>
      <c r="D54304">
        <v>1</v>
      </c>
      <c r="E54304" s="9">
        <v>3929.3435065114099</v>
      </c>
      <c r="F54304">
        <v>86.93</v>
      </c>
      <c r="G54304">
        <v>86.93</v>
      </c>
      <c r="H54304">
        <v>0</v>
      </c>
      <c r="I54304">
        <v>3016.2735065114098</v>
      </c>
      <c r="J54304">
        <v>1.48356</v>
      </c>
      <c r="K54304">
        <v>18</v>
      </c>
      <c r="L54304" s="9">
        <f t="shared" si="848"/>
        <v>0</v>
      </c>
      <c r="O54304" s="8">
        <v>45553</v>
      </c>
      <c r="P54304" s="7">
        <v>0.11874999999999999</v>
      </c>
    </row>
    <row r="54305" spans="1:16" x14ac:dyDescent="0.25">
      <c r="A54305" s="10">
        <v>45553.119444444441</v>
      </c>
      <c r="B54305" t="s">
        <v>14</v>
      </c>
      <c r="C54305">
        <v>88.837999999999994</v>
      </c>
      <c r="D54305">
        <v>2</v>
      </c>
      <c r="E54305" s="9">
        <v>3840.5055065114102</v>
      </c>
      <c r="F54305">
        <v>175.768</v>
      </c>
      <c r="G54305">
        <v>87.884</v>
      </c>
      <c r="H54305">
        <v>0</v>
      </c>
      <c r="I54305">
        <v>3016.2735065114098</v>
      </c>
      <c r="J54305">
        <v>0.85175299999999998</v>
      </c>
      <c r="K54305">
        <v>18</v>
      </c>
      <c r="L54305" s="9">
        <f t="shared" si="848"/>
        <v>0</v>
      </c>
      <c r="O54305" s="8">
        <v>45553</v>
      </c>
      <c r="P54305" s="7">
        <v>0.11944444444444445</v>
      </c>
    </row>
    <row r="54306" spans="1:16" x14ac:dyDescent="0.25">
      <c r="A54306" s="10">
        <v>45553.124305555553</v>
      </c>
      <c r="B54306" t="s">
        <v>13</v>
      </c>
      <c r="C54306">
        <v>88.58</v>
      </c>
      <c r="D54306">
        <v>0</v>
      </c>
      <c r="E54306" s="9">
        <v>4017.6655065114101</v>
      </c>
      <c r="F54306">
        <v>0</v>
      </c>
      <c r="G54306">
        <v>0</v>
      </c>
      <c r="H54306">
        <v>1.3919999999999899</v>
      </c>
      <c r="I54306">
        <v>3017.6655065114101</v>
      </c>
      <c r="J54306">
        <v>-0.52608199999999805</v>
      </c>
      <c r="K54306">
        <v>18</v>
      </c>
      <c r="L54306" s="9">
        <f t="shared" si="848"/>
        <v>0</v>
      </c>
      <c r="O54306" s="8">
        <v>45553</v>
      </c>
      <c r="P54306" s="7">
        <v>0.12430555555555556</v>
      </c>
    </row>
    <row r="54307" spans="1:16" x14ac:dyDescent="0.25">
      <c r="A54307" s="10">
        <v>45553.129166666666</v>
      </c>
      <c r="B54307" t="s">
        <v>14</v>
      </c>
      <c r="C54307">
        <v>85.22</v>
      </c>
      <c r="D54307">
        <v>1</v>
      </c>
      <c r="E54307" s="9">
        <v>3932.4455065114098</v>
      </c>
      <c r="F54307">
        <v>85.22</v>
      </c>
      <c r="G54307">
        <v>85.22</v>
      </c>
      <c r="H54307">
        <v>0</v>
      </c>
      <c r="I54307">
        <v>3017.6655065114101</v>
      </c>
      <c r="J54307">
        <v>4.3555649000000001</v>
      </c>
      <c r="K54307">
        <v>18</v>
      </c>
      <c r="L54307" s="9">
        <f t="shared" si="848"/>
        <v>0</v>
      </c>
      <c r="O54307" s="8">
        <v>45553</v>
      </c>
      <c r="P54307" s="7">
        <v>0.12916666666666668</v>
      </c>
    </row>
    <row r="54308" spans="1:16" x14ac:dyDescent="0.25">
      <c r="A54308" s="10">
        <v>45553.129861111112</v>
      </c>
      <c r="B54308" t="s">
        <v>13</v>
      </c>
      <c r="C54308">
        <v>86.82</v>
      </c>
      <c r="D54308">
        <v>0</v>
      </c>
      <c r="E54308" s="9">
        <v>4019.26550651141</v>
      </c>
      <c r="F54308">
        <v>0</v>
      </c>
      <c r="G54308">
        <v>0</v>
      </c>
      <c r="H54308">
        <v>1.5999999999999901</v>
      </c>
      <c r="I54308">
        <v>3019.26550651141</v>
      </c>
      <c r="J54308">
        <v>-0.15234199999999901</v>
      </c>
      <c r="K54308">
        <v>18</v>
      </c>
      <c r="L54308" s="9">
        <f t="shared" si="848"/>
        <v>0</v>
      </c>
      <c r="O54308" s="8">
        <v>45553</v>
      </c>
      <c r="P54308" s="7">
        <v>0.12986111111111112</v>
      </c>
    </row>
    <row r="54309" spans="1:16" x14ac:dyDescent="0.25">
      <c r="A54309" s="10">
        <v>45553.130555555559</v>
      </c>
      <c r="B54309" t="s">
        <v>12</v>
      </c>
      <c r="C54309">
        <v>88.1</v>
      </c>
      <c r="D54309">
        <v>-1</v>
      </c>
      <c r="E54309" s="9">
        <v>4107.3655065114099</v>
      </c>
      <c r="F54309">
        <v>-88.1</v>
      </c>
      <c r="G54309">
        <v>88.1</v>
      </c>
      <c r="H54309">
        <v>0</v>
      </c>
      <c r="I54309">
        <v>3019.26550651141</v>
      </c>
      <c r="J54309">
        <v>-2.2634223999999898</v>
      </c>
      <c r="K54309">
        <v>18</v>
      </c>
      <c r="L54309" s="9">
        <f t="shared" si="848"/>
        <v>0</v>
      </c>
      <c r="O54309" s="8">
        <v>45553</v>
      </c>
      <c r="P54309" s="7">
        <v>0.13055555555555556</v>
      </c>
    </row>
    <row r="54310" spans="1:16" x14ac:dyDescent="0.25">
      <c r="A54310" s="10">
        <v>45553.132638888892</v>
      </c>
      <c r="B54310" t="s">
        <v>13</v>
      </c>
      <c r="C54310">
        <v>87.91</v>
      </c>
      <c r="D54310">
        <v>0</v>
      </c>
      <c r="E54310" s="9">
        <v>4019.45550651141</v>
      </c>
      <c r="F54310">
        <v>0</v>
      </c>
      <c r="G54310">
        <v>0</v>
      </c>
      <c r="H54310">
        <v>0.189999999999997</v>
      </c>
      <c r="I54310">
        <v>3019.45550651141</v>
      </c>
      <c r="J54310">
        <v>2.0625586</v>
      </c>
      <c r="K54310">
        <v>18</v>
      </c>
      <c r="L54310" s="9">
        <f t="shared" si="848"/>
        <v>0</v>
      </c>
      <c r="O54310" s="8">
        <v>45553</v>
      </c>
      <c r="P54310" s="7">
        <v>0.13263888888888889</v>
      </c>
    </row>
    <row r="54311" spans="1:16" x14ac:dyDescent="0.25">
      <c r="A54311" s="10">
        <v>45553.135416666664</v>
      </c>
      <c r="B54311" t="s">
        <v>14</v>
      </c>
      <c r="C54311">
        <v>85.6</v>
      </c>
      <c r="D54311">
        <v>1</v>
      </c>
      <c r="E54311" s="9">
        <v>3933.8555065114101</v>
      </c>
      <c r="F54311">
        <v>85.6</v>
      </c>
      <c r="G54311">
        <v>85.6</v>
      </c>
      <c r="H54311">
        <v>0</v>
      </c>
      <c r="I54311">
        <v>3019.45550651141</v>
      </c>
      <c r="J54311">
        <v>6.7491970999999999</v>
      </c>
      <c r="K54311">
        <v>18</v>
      </c>
      <c r="L54311" s="9">
        <f t="shared" si="848"/>
        <v>0</v>
      </c>
      <c r="O54311" s="8">
        <v>45553</v>
      </c>
      <c r="P54311" s="7">
        <v>0.13541666666666666</v>
      </c>
    </row>
    <row r="54312" spans="1:16" x14ac:dyDescent="0.25">
      <c r="A54312" s="10">
        <v>45553.136111111111</v>
      </c>
      <c r="B54312" t="s">
        <v>14</v>
      </c>
      <c r="C54312">
        <v>85.39</v>
      </c>
      <c r="D54312">
        <v>2</v>
      </c>
      <c r="E54312" s="9">
        <v>3848.4655065114098</v>
      </c>
      <c r="F54312">
        <v>170.99</v>
      </c>
      <c r="G54312">
        <v>85.495000000000005</v>
      </c>
      <c r="H54312">
        <v>0</v>
      </c>
      <c r="I54312">
        <v>3019.45550651141</v>
      </c>
      <c r="J54312">
        <v>4.4164444999999999</v>
      </c>
      <c r="K54312">
        <v>18</v>
      </c>
      <c r="L54312" s="9">
        <f t="shared" si="848"/>
        <v>0</v>
      </c>
      <c r="O54312" s="8">
        <v>45553</v>
      </c>
      <c r="P54312" s="7">
        <v>0.1361111111111111</v>
      </c>
    </row>
    <row r="54313" spans="1:16" x14ac:dyDescent="0.25">
      <c r="A54313" s="10">
        <v>45553.144444444442</v>
      </c>
      <c r="B54313" t="s">
        <v>14</v>
      </c>
      <c r="C54313">
        <v>84.999444444444407</v>
      </c>
      <c r="D54313">
        <v>3</v>
      </c>
      <c r="E54313" s="9">
        <v>3763.4660620669601</v>
      </c>
      <c r="F54313">
        <v>255.98944444444399</v>
      </c>
      <c r="G54313">
        <v>85.329814814814796</v>
      </c>
      <c r="H54313">
        <v>0</v>
      </c>
      <c r="I54313">
        <v>3019.45550651141</v>
      </c>
      <c r="J54313">
        <v>2.9064301000000001</v>
      </c>
      <c r="K54313">
        <v>18</v>
      </c>
      <c r="L54313" s="9">
        <f t="shared" si="848"/>
        <v>0</v>
      </c>
      <c r="O54313" s="8">
        <v>45553</v>
      </c>
      <c r="P54313" s="7">
        <v>0.14444444444444443</v>
      </c>
    </row>
    <row r="54314" spans="1:16" x14ac:dyDescent="0.25">
      <c r="A54314" s="10">
        <v>45553.145138888889</v>
      </c>
      <c r="B54314" t="s">
        <v>14</v>
      </c>
      <c r="C54314">
        <v>85</v>
      </c>
      <c r="D54314">
        <v>4</v>
      </c>
      <c r="E54314" s="9">
        <v>3678.4660620669601</v>
      </c>
      <c r="F54314">
        <v>340.98944444444402</v>
      </c>
      <c r="G54314">
        <v>85.247361111111104</v>
      </c>
      <c r="H54314">
        <v>0</v>
      </c>
      <c r="I54314">
        <v>3019.45550651141</v>
      </c>
      <c r="J54314">
        <v>3.5271002</v>
      </c>
      <c r="K54314">
        <v>18</v>
      </c>
      <c r="L54314" s="9">
        <f t="shared" si="848"/>
        <v>0</v>
      </c>
      <c r="O54314" s="8">
        <v>45553</v>
      </c>
      <c r="P54314" s="7">
        <v>0.1451388888888889</v>
      </c>
    </row>
    <row r="54315" spans="1:16" x14ac:dyDescent="0.25">
      <c r="A54315" s="10">
        <v>45553.145833333336</v>
      </c>
      <c r="B54315" t="s">
        <v>14</v>
      </c>
      <c r="C54315">
        <v>85</v>
      </c>
      <c r="D54315">
        <v>5</v>
      </c>
      <c r="E54315" s="9">
        <v>3593.4660620669601</v>
      </c>
      <c r="F54315">
        <v>425.98944444444402</v>
      </c>
      <c r="G54315">
        <v>85.197888888888897</v>
      </c>
      <c r="H54315">
        <v>0</v>
      </c>
      <c r="I54315">
        <v>3019.45550651141</v>
      </c>
      <c r="J54315">
        <v>4.2062872000000002</v>
      </c>
      <c r="K54315">
        <v>18</v>
      </c>
      <c r="L54315" s="9">
        <f t="shared" si="848"/>
        <v>0</v>
      </c>
      <c r="O54315" s="8">
        <v>45553</v>
      </c>
      <c r="P54315" s="7">
        <v>0.14583333333333334</v>
      </c>
    </row>
    <row r="54316" spans="1:16" x14ac:dyDescent="0.25">
      <c r="A54316" s="10">
        <v>45553.147222222222</v>
      </c>
      <c r="B54316" t="s">
        <v>14</v>
      </c>
      <c r="C54316">
        <v>85</v>
      </c>
      <c r="D54316">
        <v>6</v>
      </c>
      <c r="E54316" s="9">
        <v>3508.4660620669601</v>
      </c>
      <c r="F54316">
        <v>510.98944444444402</v>
      </c>
      <c r="G54316">
        <v>85.164907407407398</v>
      </c>
      <c r="H54316">
        <v>0</v>
      </c>
      <c r="I54316">
        <v>3019.45550651141</v>
      </c>
      <c r="J54316">
        <v>4.3636606000000002</v>
      </c>
      <c r="K54316">
        <v>18</v>
      </c>
      <c r="L54316" s="9">
        <f t="shared" si="848"/>
        <v>0</v>
      </c>
      <c r="O54316" s="8">
        <v>45553</v>
      </c>
      <c r="P54316" s="7">
        <v>0.14722222222222223</v>
      </c>
    </row>
    <row r="54317" spans="1:16" x14ac:dyDescent="0.25">
      <c r="A54317" s="10">
        <v>45553.148611111108</v>
      </c>
      <c r="B54317" t="s">
        <v>13</v>
      </c>
      <c r="C54317">
        <v>85.5</v>
      </c>
      <c r="D54317">
        <v>0</v>
      </c>
      <c r="E54317" s="9">
        <v>4021.4660620669601</v>
      </c>
      <c r="F54317">
        <v>0</v>
      </c>
      <c r="G54317">
        <v>0</v>
      </c>
      <c r="H54317">
        <v>2.0105555555555199</v>
      </c>
      <c r="I54317">
        <v>3021.4660620669702</v>
      </c>
      <c r="J54317">
        <v>-1.1710468999999899</v>
      </c>
      <c r="K54317">
        <v>18</v>
      </c>
      <c r="L54317" s="9">
        <f t="shared" si="848"/>
        <v>0</v>
      </c>
      <c r="O54317" s="8">
        <v>45553</v>
      </c>
      <c r="P54317" s="7">
        <v>0.14861111111111111</v>
      </c>
    </row>
    <row r="54318" spans="1:16" x14ac:dyDescent="0.25">
      <c r="A54318" s="10">
        <v>45553.149305555555</v>
      </c>
      <c r="B54318" t="s">
        <v>14</v>
      </c>
      <c r="C54318">
        <v>86.092500000000001</v>
      </c>
      <c r="D54318">
        <v>1</v>
      </c>
      <c r="E54318" s="9">
        <v>3935.3735620669599</v>
      </c>
      <c r="F54318">
        <v>86.092500000000001</v>
      </c>
      <c r="G54318">
        <v>86.092500000000001</v>
      </c>
      <c r="H54318">
        <v>0</v>
      </c>
      <c r="I54318">
        <v>3021.4660620669702</v>
      </c>
      <c r="J54318">
        <v>1.2846858000000001</v>
      </c>
      <c r="K54318">
        <v>18</v>
      </c>
      <c r="L54318" s="9">
        <f t="shared" si="848"/>
        <v>0</v>
      </c>
      <c r="O54318" s="8">
        <v>45553</v>
      </c>
      <c r="P54318" s="7">
        <v>0.14930555555555555</v>
      </c>
    </row>
    <row r="54319" spans="1:16" x14ac:dyDescent="0.25">
      <c r="A54319" s="10">
        <v>45553.15</v>
      </c>
      <c r="B54319" t="s">
        <v>14</v>
      </c>
      <c r="C54319">
        <v>86.44</v>
      </c>
      <c r="D54319">
        <v>2</v>
      </c>
      <c r="E54319" s="9">
        <v>3848.9335620669599</v>
      </c>
      <c r="F54319">
        <v>172.5325</v>
      </c>
      <c r="G54319">
        <v>86.266249999999999</v>
      </c>
      <c r="H54319">
        <v>0</v>
      </c>
      <c r="I54319">
        <v>3021.4660620669702</v>
      </c>
      <c r="J54319">
        <v>3.6199283000000002</v>
      </c>
      <c r="K54319">
        <v>18</v>
      </c>
      <c r="L54319" s="9">
        <f t="shared" si="848"/>
        <v>0</v>
      </c>
      <c r="O54319" s="8">
        <v>45553</v>
      </c>
      <c r="P54319" s="7">
        <v>0.15</v>
      </c>
    </row>
    <row r="54320" spans="1:16" x14ac:dyDescent="0.25">
      <c r="A54320" s="10">
        <v>45553.155555555553</v>
      </c>
      <c r="B54320" t="s">
        <v>13</v>
      </c>
      <c r="C54320">
        <v>87.314999999999998</v>
      </c>
      <c r="D54320">
        <v>0</v>
      </c>
      <c r="E54320" s="9">
        <v>4023.56356206696</v>
      </c>
      <c r="F54320">
        <v>0</v>
      </c>
      <c r="G54320">
        <v>0</v>
      </c>
      <c r="H54320">
        <v>2.0974999999999899</v>
      </c>
      <c r="I54320">
        <v>3023.56356206697</v>
      </c>
      <c r="J54320">
        <v>-0.16778269999999701</v>
      </c>
      <c r="K54320">
        <v>18</v>
      </c>
      <c r="L54320" s="9">
        <f t="shared" si="848"/>
        <v>0</v>
      </c>
      <c r="O54320" s="8">
        <v>45553</v>
      </c>
      <c r="P54320" s="7">
        <v>0.15555555555555556</v>
      </c>
    </row>
    <row r="54321" spans="1:16" x14ac:dyDescent="0.25">
      <c r="A54321" s="10">
        <v>45553.159722222219</v>
      </c>
      <c r="B54321" t="s">
        <v>12</v>
      </c>
      <c r="C54321">
        <v>87.312857142857098</v>
      </c>
      <c r="D54321">
        <v>-1</v>
      </c>
      <c r="E54321" s="9">
        <v>4110.8764192098197</v>
      </c>
      <c r="F54321">
        <v>-87.312857142857098</v>
      </c>
      <c r="G54321">
        <v>87.312857142857098</v>
      </c>
      <c r="H54321">
        <v>0</v>
      </c>
      <c r="I54321">
        <v>3023.56356206697</v>
      </c>
      <c r="J54321">
        <v>-2.95882869999999</v>
      </c>
      <c r="K54321">
        <v>18</v>
      </c>
      <c r="L54321" s="9">
        <f t="shared" si="848"/>
        <v>0</v>
      </c>
      <c r="O54321" s="8">
        <v>45553</v>
      </c>
      <c r="P54321" s="7">
        <v>0.15972222222222221</v>
      </c>
    </row>
    <row r="54322" spans="1:16" x14ac:dyDescent="0.25">
      <c r="A54322" s="10">
        <v>45553.166666666664</v>
      </c>
      <c r="B54322" t="s">
        <v>12</v>
      </c>
      <c r="C54322">
        <v>85.429999999999893</v>
      </c>
      <c r="D54322">
        <v>-2</v>
      </c>
      <c r="E54322" s="9">
        <v>4196.30641920982</v>
      </c>
      <c r="F54322">
        <v>-172.74285714285699</v>
      </c>
      <c r="G54322">
        <v>86.371428571428496</v>
      </c>
      <c r="H54322">
        <v>0</v>
      </c>
      <c r="I54322">
        <v>3023.56356206697</v>
      </c>
      <c r="J54322">
        <v>-4.0631731999999898</v>
      </c>
      <c r="K54322">
        <v>18</v>
      </c>
      <c r="L54322" s="9">
        <f t="shared" si="848"/>
        <v>0</v>
      </c>
      <c r="O54322" s="8">
        <v>45553</v>
      </c>
      <c r="P54322" s="7">
        <v>0.16666666666666666</v>
      </c>
    </row>
    <row r="54323" spans="1:16" x14ac:dyDescent="0.25">
      <c r="A54323" s="10">
        <v>45553.170138888891</v>
      </c>
      <c r="B54323" t="s">
        <v>12</v>
      </c>
      <c r="C54323">
        <v>87.915000000000006</v>
      </c>
      <c r="D54323">
        <v>-3</v>
      </c>
      <c r="E54323" s="9">
        <v>4284.2214192098199</v>
      </c>
      <c r="F54323">
        <v>-260.65785714285698</v>
      </c>
      <c r="G54323">
        <v>86.885952380952304</v>
      </c>
      <c r="H54323">
        <v>0</v>
      </c>
      <c r="I54323">
        <v>3023.56356206697</v>
      </c>
      <c r="J54323">
        <v>-4.9249027999999901</v>
      </c>
      <c r="K54323">
        <v>18</v>
      </c>
      <c r="L54323" s="9">
        <f t="shared" si="848"/>
        <v>0</v>
      </c>
      <c r="O54323" s="8">
        <v>45553</v>
      </c>
      <c r="P54323" s="7">
        <v>0.1701388888888889</v>
      </c>
    </row>
    <row r="54324" spans="1:16" x14ac:dyDescent="0.25">
      <c r="A54324" s="10">
        <v>45553.171527777777</v>
      </c>
      <c r="B54324" t="s">
        <v>12</v>
      </c>
      <c r="C54324">
        <v>88.42</v>
      </c>
      <c r="D54324">
        <v>-4</v>
      </c>
      <c r="E54324" s="9">
        <v>4372.64141920982</v>
      </c>
      <c r="F54324">
        <v>-349.077857142857</v>
      </c>
      <c r="G54324">
        <v>87.269464285714207</v>
      </c>
      <c r="H54324">
        <v>0</v>
      </c>
      <c r="I54324">
        <v>3023.56356206697</v>
      </c>
      <c r="J54324">
        <v>-4.3280492999999902</v>
      </c>
      <c r="K54324">
        <v>18</v>
      </c>
      <c r="L54324" s="9">
        <f t="shared" si="848"/>
        <v>0</v>
      </c>
      <c r="O54324" s="8">
        <v>45553</v>
      </c>
      <c r="P54324" s="7">
        <v>0.17152777777777778</v>
      </c>
    </row>
    <row r="54325" spans="1:16" x14ac:dyDescent="0.25">
      <c r="A54325" s="10">
        <v>45553.17291666667</v>
      </c>
      <c r="B54325" t="s">
        <v>12</v>
      </c>
      <c r="C54325">
        <v>88.42</v>
      </c>
      <c r="D54325">
        <v>-5</v>
      </c>
      <c r="E54325" s="9">
        <v>4461.0614192098201</v>
      </c>
      <c r="F54325">
        <v>-437.49785714285701</v>
      </c>
      <c r="G54325">
        <v>87.4995714285714</v>
      </c>
      <c r="H54325">
        <v>0</v>
      </c>
      <c r="I54325">
        <v>3023.56356206697</v>
      </c>
      <c r="J54325">
        <v>-0.993187299999999</v>
      </c>
      <c r="K54325">
        <v>18</v>
      </c>
      <c r="L54325" s="9">
        <f t="shared" si="848"/>
        <v>0</v>
      </c>
      <c r="O54325" s="8">
        <v>45553</v>
      </c>
      <c r="P54325" s="7">
        <v>0.17291666666666666</v>
      </c>
    </row>
    <row r="54326" spans="1:16" x14ac:dyDescent="0.25">
      <c r="A54326" s="10">
        <v>45553.173611111109</v>
      </c>
      <c r="B54326" t="s">
        <v>13</v>
      </c>
      <c r="C54326">
        <v>86.54</v>
      </c>
      <c r="D54326">
        <v>0</v>
      </c>
      <c r="E54326" s="9">
        <v>4028.3614192098198</v>
      </c>
      <c r="F54326">
        <v>0</v>
      </c>
      <c r="G54326">
        <v>0</v>
      </c>
      <c r="H54326">
        <v>4.7978571428571399</v>
      </c>
      <c r="I54326">
        <v>3028.3614192098298</v>
      </c>
      <c r="J54326">
        <v>6.4329717000000004</v>
      </c>
      <c r="K54326">
        <v>18</v>
      </c>
      <c r="L54326" s="9">
        <f t="shared" si="848"/>
        <v>0</v>
      </c>
      <c r="O54326" s="8">
        <v>45553</v>
      </c>
      <c r="P54326" s="7">
        <v>0.1736111111111111</v>
      </c>
    </row>
    <row r="54327" spans="1:16" x14ac:dyDescent="0.25">
      <c r="A54327" s="10">
        <v>45553.174305555556</v>
      </c>
      <c r="B54327" t="s">
        <v>14</v>
      </c>
      <c r="C54327">
        <v>88.42</v>
      </c>
      <c r="D54327">
        <v>1</v>
      </c>
      <c r="E54327" s="9">
        <v>3939.9414192098202</v>
      </c>
      <c r="F54327">
        <v>88.42</v>
      </c>
      <c r="G54327">
        <v>88.42</v>
      </c>
      <c r="H54327">
        <v>0</v>
      </c>
      <c r="I54327">
        <v>3028.3614192098298</v>
      </c>
      <c r="J54327">
        <v>9.1724151999999997</v>
      </c>
      <c r="K54327">
        <v>18</v>
      </c>
      <c r="L54327" s="9">
        <f t="shared" si="848"/>
        <v>0</v>
      </c>
      <c r="O54327" s="8">
        <v>45553</v>
      </c>
      <c r="P54327" s="7">
        <v>0.17430555555555555</v>
      </c>
    </row>
    <row r="54328" spans="1:16" x14ac:dyDescent="0.25">
      <c r="A54328" s="10">
        <v>45553.178472222222</v>
      </c>
      <c r="B54328" t="s">
        <v>14</v>
      </c>
      <c r="C54328">
        <v>89.381</v>
      </c>
      <c r="D54328">
        <v>2</v>
      </c>
      <c r="E54328" s="9">
        <v>3850.5604192098199</v>
      </c>
      <c r="F54328">
        <v>177.80099999999999</v>
      </c>
      <c r="G54328">
        <v>88.900499999999994</v>
      </c>
      <c r="H54328">
        <v>0</v>
      </c>
      <c r="I54328">
        <v>3028.3614192098298</v>
      </c>
      <c r="J54328">
        <v>12.984276399999899</v>
      </c>
      <c r="K54328">
        <v>18</v>
      </c>
      <c r="L54328" s="9">
        <f t="shared" si="848"/>
        <v>0</v>
      </c>
      <c r="O54328" s="8">
        <v>45553</v>
      </c>
      <c r="P54328" s="7">
        <v>0.17847222222222223</v>
      </c>
    </row>
    <row r="54329" spans="1:16" x14ac:dyDescent="0.25">
      <c r="A54329" s="10">
        <v>45553.179166666669</v>
      </c>
      <c r="B54329" t="s">
        <v>14</v>
      </c>
      <c r="C54329">
        <v>89.14</v>
      </c>
      <c r="D54329">
        <v>3</v>
      </c>
      <c r="E54329" s="9">
        <v>3761.42041920982</v>
      </c>
      <c r="F54329">
        <v>266.94099999999997</v>
      </c>
      <c r="G54329">
        <v>88.980333333333306</v>
      </c>
      <c r="H54329">
        <v>0</v>
      </c>
      <c r="I54329">
        <v>3028.3614192098298</v>
      </c>
      <c r="J54329">
        <v>13.1516679</v>
      </c>
      <c r="K54329">
        <v>18</v>
      </c>
      <c r="L54329" s="9">
        <f t="shared" si="848"/>
        <v>0</v>
      </c>
      <c r="O54329" s="8">
        <v>45553</v>
      </c>
      <c r="P54329" s="7">
        <v>0.17916666666666667</v>
      </c>
    </row>
    <row r="54330" spans="1:16" x14ac:dyDescent="0.25">
      <c r="A54330" s="10">
        <v>45553.181250000001</v>
      </c>
      <c r="B54330" t="s">
        <v>14</v>
      </c>
      <c r="C54330">
        <v>90.099230769230701</v>
      </c>
      <c r="D54330">
        <v>4</v>
      </c>
      <c r="E54330" s="9">
        <v>3671.32118844059</v>
      </c>
      <c r="F54330">
        <v>357.04023076922999</v>
      </c>
      <c r="G54330">
        <v>89.260057692307598</v>
      </c>
      <c r="H54330">
        <v>0</v>
      </c>
      <c r="I54330">
        <v>3028.3614192098298</v>
      </c>
      <c r="J54330">
        <v>12.753272899999899</v>
      </c>
      <c r="K54330">
        <v>18</v>
      </c>
      <c r="L54330" s="9">
        <f t="shared" si="848"/>
        <v>0</v>
      </c>
      <c r="O54330" s="8">
        <v>45553</v>
      </c>
      <c r="P54330" s="7">
        <v>0.18124999999999999</v>
      </c>
    </row>
    <row r="54331" spans="1:16" x14ac:dyDescent="0.25">
      <c r="A54331" s="10">
        <v>45553.181944444441</v>
      </c>
      <c r="B54331" t="s">
        <v>14</v>
      </c>
      <c r="C54331">
        <v>90.11</v>
      </c>
      <c r="D54331">
        <v>5</v>
      </c>
      <c r="E54331" s="9">
        <v>3581.2111884405899</v>
      </c>
      <c r="F54331">
        <v>447.15023076923001</v>
      </c>
      <c r="G54331">
        <v>89.430046153846106</v>
      </c>
      <c r="H54331">
        <v>0</v>
      </c>
      <c r="I54331">
        <v>3028.3614192098298</v>
      </c>
      <c r="J54331">
        <v>11.9004189</v>
      </c>
      <c r="K54331">
        <v>18</v>
      </c>
      <c r="L54331" s="9">
        <f t="shared" si="848"/>
        <v>0</v>
      </c>
      <c r="O54331" s="8">
        <v>45553</v>
      </c>
      <c r="P54331" s="7">
        <v>0.18194444444444444</v>
      </c>
    </row>
    <row r="54332" spans="1:16" x14ac:dyDescent="0.25">
      <c r="A54332" s="10">
        <v>45553.183333333334</v>
      </c>
      <c r="B54332" t="s">
        <v>14</v>
      </c>
      <c r="C54332">
        <v>90.913333333333298</v>
      </c>
      <c r="D54332">
        <v>6</v>
      </c>
      <c r="E54332" s="9">
        <v>3490.2978551072601</v>
      </c>
      <c r="F54332">
        <v>538.06356410256399</v>
      </c>
      <c r="G54332">
        <v>89.677260683760593</v>
      </c>
      <c r="H54332">
        <v>0</v>
      </c>
      <c r="I54332">
        <v>3028.3614192098298</v>
      </c>
      <c r="J54332">
        <v>13.028366799999899</v>
      </c>
      <c r="K54332">
        <v>18</v>
      </c>
      <c r="L54332" s="9">
        <f t="shared" si="848"/>
        <v>0</v>
      </c>
      <c r="O54332" s="8">
        <v>45553</v>
      </c>
      <c r="P54332" s="7">
        <v>0.18333333333333332</v>
      </c>
    </row>
    <row r="54333" spans="1:16" x14ac:dyDescent="0.25">
      <c r="A54333" s="10">
        <v>45553.184027777781</v>
      </c>
      <c r="B54333" t="s">
        <v>14</v>
      </c>
      <c r="C54333">
        <v>90.98</v>
      </c>
      <c r="D54333">
        <v>7</v>
      </c>
      <c r="E54333" s="9">
        <v>3399.3178551072601</v>
      </c>
      <c r="F54333">
        <v>629.04356410256401</v>
      </c>
      <c r="G54333">
        <v>89.863366300366295</v>
      </c>
      <c r="H54333">
        <v>0</v>
      </c>
      <c r="I54333">
        <v>3028.3614192098298</v>
      </c>
      <c r="J54333">
        <v>9.4699930000000005</v>
      </c>
      <c r="K54333">
        <v>18</v>
      </c>
      <c r="L54333" s="9">
        <f t="shared" si="848"/>
        <v>0</v>
      </c>
      <c r="O54333" s="8">
        <v>45553</v>
      </c>
      <c r="P54333" s="7">
        <v>0.18402777777777779</v>
      </c>
    </row>
    <row r="54334" spans="1:16" x14ac:dyDescent="0.25">
      <c r="A54334" s="10">
        <v>45553.18472222222</v>
      </c>
      <c r="B54334" t="s">
        <v>14</v>
      </c>
      <c r="C54334">
        <v>92.13</v>
      </c>
      <c r="D54334">
        <v>8</v>
      </c>
      <c r="E54334" s="9">
        <v>3307.18785510726</v>
      </c>
      <c r="F54334">
        <v>721.173564102564</v>
      </c>
      <c r="G54334">
        <v>90.1466955128205</v>
      </c>
      <c r="H54334">
        <v>0</v>
      </c>
      <c r="I54334">
        <v>3028.3614192098298</v>
      </c>
      <c r="J54334">
        <v>9.2707184999999903</v>
      </c>
      <c r="K54334">
        <v>18</v>
      </c>
      <c r="L54334" s="9">
        <f t="shared" si="848"/>
        <v>0</v>
      </c>
      <c r="O54334" s="8">
        <v>45553</v>
      </c>
      <c r="P54334" s="7">
        <v>0.18472222222222223</v>
      </c>
    </row>
    <row r="54335" spans="1:16" x14ac:dyDescent="0.25">
      <c r="A54335" s="10">
        <v>45553.185416666667</v>
      </c>
      <c r="B54335" t="s">
        <v>14</v>
      </c>
      <c r="C54335">
        <v>92.055000000000007</v>
      </c>
      <c r="D54335">
        <v>9</v>
      </c>
      <c r="E54335" s="9">
        <v>3215.1328551072602</v>
      </c>
      <c r="F54335">
        <v>813.22856410256395</v>
      </c>
      <c r="G54335">
        <v>90.358729344729298</v>
      </c>
      <c r="H54335">
        <v>0</v>
      </c>
      <c r="I54335">
        <v>3028.3614192098298</v>
      </c>
      <c r="J54335">
        <v>5.2430254999999901</v>
      </c>
      <c r="K54335">
        <v>18</v>
      </c>
      <c r="L54335" s="9">
        <f t="shared" si="848"/>
        <v>0</v>
      </c>
      <c r="O54335" s="8">
        <v>45553</v>
      </c>
      <c r="P54335" s="7">
        <v>0.18541666666666667</v>
      </c>
    </row>
    <row r="54336" spans="1:16" x14ac:dyDescent="0.25">
      <c r="A54336" s="10">
        <v>45553.186111111114</v>
      </c>
      <c r="B54336" t="s">
        <v>13</v>
      </c>
      <c r="C54336">
        <v>89.483333333333306</v>
      </c>
      <c r="D54336">
        <v>0</v>
      </c>
      <c r="E54336" s="9">
        <v>4020.4828551072601</v>
      </c>
      <c r="F54336">
        <v>0</v>
      </c>
      <c r="G54336">
        <v>0</v>
      </c>
      <c r="H54336">
        <v>-7.87856410256415</v>
      </c>
      <c r="I54336">
        <v>3020.4828551072601</v>
      </c>
      <c r="J54336">
        <v>-1.9418789000000001</v>
      </c>
      <c r="K54336">
        <v>18</v>
      </c>
      <c r="L54336" s="9">
        <f t="shared" si="848"/>
        <v>0</v>
      </c>
      <c r="O54336" s="8">
        <v>45553</v>
      </c>
      <c r="P54336" s="7">
        <v>0.18611111111111112</v>
      </c>
    </row>
    <row r="54337" spans="1:16" x14ac:dyDescent="0.25">
      <c r="A54337" s="10">
        <v>45553.188194444447</v>
      </c>
      <c r="B54337" t="s">
        <v>12</v>
      </c>
      <c r="C54337">
        <v>89.525000000000006</v>
      </c>
      <c r="D54337">
        <v>-1</v>
      </c>
      <c r="E54337" s="9">
        <v>4110.0078551072602</v>
      </c>
      <c r="F54337">
        <v>-89.525000000000006</v>
      </c>
      <c r="G54337">
        <v>89.525000000000006</v>
      </c>
      <c r="H54337">
        <v>0</v>
      </c>
      <c r="I54337">
        <v>3020.4828551072601</v>
      </c>
      <c r="J54337">
        <v>-1.5091452999999999</v>
      </c>
      <c r="K54337">
        <v>18</v>
      </c>
      <c r="L54337" s="9">
        <f t="shared" si="848"/>
        <v>0</v>
      </c>
      <c r="O54337" s="8">
        <v>45553</v>
      </c>
      <c r="P54337" s="7">
        <v>0.18819444444444444</v>
      </c>
    </row>
    <row r="54338" spans="1:16" x14ac:dyDescent="0.25">
      <c r="A54338" s="10">
        <v>45553.189583333333</v>
      </c>
      <c r="B54338" t="s">
        <v>12</v>
      </c>
      <c r="C54338">
        <v>88.69</v>
      </c>
      <c r="D54338">
        <v>-2</v>
      </c>
      <c r="E54338" s="9">
        <v>4198.6978551072598</v>
      </c>
      <c r="F54338">
        <v>-178.215</v>
      </c>
      <c r="G54338">
        <v>89.107500000000002</v>
      </c>
      <c r="H54338">
        <v>0</v>
      </c>
      <c r="I54338">
        <v>3020.4828551072601</v>
      </c>
      <c r="J54338">
        <v>-2.8913983000000001</v>
      </c>
      <c r="K54338">
        <v>18</v>
      </c>
      <c r="L54338" s="9">
        <f t="shared" si="848"/>
        <v>0</v>
      </c>
      <c r="O54338" s="8">
        <v>45553</v>
      </c>
      <c r="P54338" s="7">
        <v>0.18958333333333333</v>
      </c>
    </row>
    <row r="54339" spans="1:16" x14ac:dyDescent="0.25">
      <c r="A54339" s="10">
        <v>45553.191666666666</v>
      </c>
      <c r="B54339" t="s">
        <v>12</v>
      </c>
      <c r="C54339">
        <v>89.53</v>
      </c>
      <c r="D54339">
        <v>-3</v>
      </c>
      <c r="E54339" s="9">
        <v>4288.2278551072604</v>
      </c>
      <c r="F54339">
        <v>-267.745</v>
      </c>
      <c r="G54339">
        <v>89.248333333333306</v>
      </c>
      <c r="H54339">
        <v>0</v>
      </c>
      <c r="I54339">
        <v>3020.4828551072601</v>
      </c>
      <c r="J54339">
        <v>-4.7571867999999897</v>
      </c>
      <c r="K54339">
        <v>18</v>
      </c>
      <c r="L54339" s="9">
        <f t="shared" ref="L54339:L54402" si="849">IF(DAY(O54339 &lt;&gt; O54340), 1, 0)</f>
        <v>0</v>
      </c>
      <c r="O54339" s="8">
        <v>45553</v>
      </c>
      <c r="P54339" s="7">
        <v>0.19166666666666668</v>
      </c>
    </row>
    <row r="54340" spans="1:16" x14ac:dyDescent="0.25">
      <c r="A54340" s="10">
        <v>45553.193055555559</v>
      </c>
      <c r="B54340" t="s">
        <v>12</v>
      </c>
      <c r="C54340">
        <v>91.704999999999998</v>
      </c>
      <c r="D54340">
        <v>-4</v>
      </c>
      <c r="E54340" s="9">
        <v>4379.9328551072604</v>
      </c>
      <c r="F54340">
        <v>-359.45</v>
      </c>
      <c r="G54340">
        <v>89.862499999999997</v>
      </c>
      <c r="H54340">
        <v>0</v>
      </c>
      <c r="I54340">
        <v>3020.4828551072601</v>
      </c>
      <c r="J54340">
        <v>-4.2339982000000003</v>
      </c>
      <c r="K54340">
        <v>18</v>
      </c>
      <c r="L54340" s="9">
        <f t="shared" si="849"/>
        <v>0</v>
      </c>
      <c r="O54340" s="8">
        <v>45553</v>
      </c>
      <c r="P54340" s="7">
        <v>0.19305555555555556</v>
      </c>
    </row>
    <row r="54341" spans="1:16" x14ac:dyDescent="0.25">
      <c r="A54341" s="10">
        <v>45553.194444444445</v>
      </c>
      <c r="B54341" t="s">
        <v>12</v>
      </c>
      <c r="C54341">
        <v>92.4</v>
      </c>
      <c r="D54341">
        <v>-5</v>
      </c>
      <c r="E54341" s="9">
        <v>4472.33285510726</v>
      </c>
      <c r="F54341">
        <v>-451.85</v>
      </c>
      <c r="G54341">
        <v>90.37</v>
      </c>
      <c r="H54341">
        <v>0</v>
      </c>
      <c r="I54341">
        <v>3020.4828551072601</v>
      </c>
      <c r="J54341">
        <v>-1.5918791999999999</v>
      </c>
      <c r="K54341">
        <v>18</v>
      </c>
      <c r="L54341" s="9">
        <f t="shared" si="849"/>
        <v>0</v>
      </c>
      <c r="O54341" s="8">
        <v>45553</v>
      </c>
      <c r="P54341" s="7">
        <v>0.19444444444444445</v>
      </c>
    </row>
    <row r="54342" spans="1:16" x14ac:dyDescent="0.25">
      <c r="A54342" s="10">
        <v>45553.195138888892</v>
      </c>
      <c r="B54342" t="s">
        <v>12</v>
      </c>
      <c r="C54342">
        <v>93.92</v>
      </c>
      <c r="D54342">
        <v>-6</v>
      </c>
      <c r="E54342" s="9">
        <v>4566.2528551072601</v>
      </c>
      <c r="F54342">
        <v>-545.77</v>
      </c>
      <c r="G54342">
        <v>90.961666666666602</v>
      </c>
      <c r="H54342">
        <v>0</v>
      </c>
      <c r="I54342">
        <v>3020.4828551072601</v>
      </c>
      <c r="J54342">
        <v>-1.9610836</v>
      </c>
      <c r="K54342">
        <v>18</v>
      </c>
      <c r="L54342" s="9">
        <f t="shared" si="849"/>
        <v>0</v>
      </c>
      <c r="O54342" s="8">
        <v>45553</v>
      </c>
      <c r="P54342" s="7">
        <v>0.19513888888888889</v>
      </c>
    </row>
    <row r="54343" spans="1:16" x14ac:dyDescent="0.25">
      <c r="A54343" s="10">
        <v>45553.197222222225</v>
      </c>
      <c r="B54343" t="s">
        <v>13</v>
      </c>
      <c r="C54343">
        <v>91.29</v>
      </c>
      <c r="D54343">
        <v>0</v>
      </c>
      <c r="E54343" s="9">
        <v>4018.5128551072598</v>
      </c>
      <c r="F54343">
        <v>0</v>
      </c>
      <c r="G54343">
        <v>0</v>
      </c>
      <c r="H54343">
        <v>-1.97000000000002</v>
      </c>
      <c r="I54343">
        <v>3018.5128551072598</v>
      </c>
      <c r="J54343">
        <v>1.1666261999999901</v>
      </c>
      <c r="K54343">
        <v>18</v>
      </c>
      <c r="L54343" s="9">
        <f t="shared" si="849"/>
        <v>0</v>
      </c>
      <c r="O54343" s="8">
        <v>45553</v>
      </c>
      <c r="P54343" s="7">
        <v>0.19722222222222222</v>
      </c>
    </row>
    <row r="54344" spans="1:16" x14ac:dyDescent="0.25">
      <c r="A54344" s="10">
        <v>45553.197916666664</v>
      </c>
      <c r="B54344" t="s">
        <v>14</v>
      </c>
      <c r="C54344">
        <v>94.031999999999996</v>
      </c>
      <c r="D54344">
        <v>1</v>
      </c>
      <c r="E54344" s="9">
        <v>3924.4808551072601</v>
      </c>
      <c r="F54344">
        <v>94.031999999999996</v>
      </c>
      <c r="G54344">
        <v>94.031999999999996</v>
      </c>
      <c r="H54344">
        <v>0</v>
      </c>
      <c r="I54344">
        <v>3018.5128551072598</v>
      </c>
      <c r="J54344">
        <v>0.84513459999999796</v>
      </c>
      <c r="K54344">
        <v>18</v>
      </c>
      <c r="L54344" s="9">
        <f t="shared" si="849"/>
        <v>0</v>
      </c>
      <c r="O54344" s="8">
        <v>45553</v>
      </c>
      <c r="P54344" s="7">
        <v>0.19791666666666666</v>
      </c>
    </row>
    <row r="54345" spans="1:16" x14ac:dyDescent="0.25">
      <c r="A54345" s="10">
        <v>45553.198611111111</v>
      </c>
      <c r="B54345" t="s">
        <v>13</v>
      </c>
      <c r="C54345">
        <v>94.42</v>
      </c>
      <c r="D54345">
        <v>0</v>
      </c>
      <c r="E54345" s="9">
        <v>4018.9008551072602</v>
      </c>
      <c r="F54345">
        <v>0</v>
      </c>
      <c r="G54345">
        <v>0</v>
      </c>
      <c r="H54345">
        <v>0.38800000000000501</v>
      </c>
      <c r="I54345">
        <v>3018.9008551072602</v>
      </c>
      <c r="J54345">
        <v>-6.1888361999999999</v>
      </c>
      <c r="K54345">
        <v>18</v>
      </c>
      <c r="L54345" s="9">
        <f t="shared" si="849"/>
        <v>0</v>
      </c>
      <c r="O54345" s="8">
        <v>45553</v>
      </c>
      <c r="P54345" s="7">
        <v>0.1986111111111111</v>
      </c>
    </row>
    <row r="54346" spans="1:16" x14ac:dyDescent="0.25">
      <c r="A54346" s="10">
        <v>45553.199305555558</v>
      </c>
      <c r="B54346" t="s">
        <v>12</v>
      </c>
      <c r="C54346">
        <v>95.375</v>
      </c>
      <c r="D54346">
        <v>-1</v>
      </c>
      <c r="E54346" s="9">
        <v>4114.2758551072602</v>
      </c>
      <c r="F54346">
        <v>-95.375</v>
      </c>
      <c r="G54346">
        <v>95.375</v>
      </c>
      <c r="H54346">
        <v>0</v>
      </c>
      <c r="I54346">
        <v>3018.9008551072602</v>
      </c>
      <c r="J54346">
        <v>-5.4960277</v>
      </c>
      <c r="K54346">
        <v>18</v>
      </c>
      <c r="L54346" s="9">
        <f t="shared" si="849"/>
        <v>0</v>
      </c>
      <c r="O54346" s="8">
        <v>45553</v>
      </c>
      <c r="P54346" s="7">
        <v>0.19930555555555557</v>
      </c>
    </row>
    <row r="54347" spans="1:16" x14ac:dyDescent="0.25">
      <c r="A54347" s="10">
        <v>45553.2</v>
      </c>
      <c r="B54347" t="s">
        <v>12</v>
      </c>
      <c r="C54347">
        <v>95.306666666666601</v>
      </c>
      <c r="D54347">
        <v>-2</v>
      </c>
      <c r="E54347" s="9">
        <v>4209.5825217739202</v>
      </c>
      <c r="F54347">
        <v>-190.68166666666599</v>
      </c>
      <c r="G54347">
        <v>95.340833333333293</v>
      </c>
      <c r="H54347">
        <v>0</v>
      </c>
      <c r="I54347">
        <v>3018.9008551072602</v>
      </c>
      <c r="J54347">
        <v>-6.7524652999999999</v>
      </c>
      <c r="K54347">
        <v>18</v>
      </c>
      <c r="L54347" s="9">
        <f t="shared" si="849"/>
        <v>0</v>
      </c>
      <c r="O54347" s="8">
        <v>45553</v>
      </c>
      <c r="P54347" s="7">
        <v>0.2</v>
      </c>
    </row>
    <row r="54348" spans="1:16" x14ac:dyDescent="0.25">
      <c r="A54348" s="10">
        <v>45553.20208333333</v>
      </c>
      <c r="B54348" t="s">
        <v>12</v>
      </c>
      <c r="C54348">
        <v>95.2</v>
      </c>
      <c r="D54348">
        <v>-3</v>
      </c>
      <c r="E54348" s="9">
        <v>4304.7825217739201</v>
      </c>
      <c r="F54348">
        <v>-285.88166666666598</v>
      </c>
      <c r="G54348">
        <v>95.293888888888802</v>
      </c>
      <c r="H54348">
        <v>0</v>
      </c>
      <c r="I54348">
        <v>3018.9008551072602</v>
      </c>
      <c r="J54348">
        <v>-7.3451503000000002</v>
      </c>
      <c r="K54348">
        <v>18</v>
      </c>
      <c r="L54348" s="9">
        <f t="shared" si="849"/>
        <v>0</v>
      </c>
      <c r="O54348" s="8">
        <v>45553</v>
      </c>
      <c r="P54348" s="7">
        <v>0.20208333333333334</v>
      </c>
    </row>
    <row r="54349" spans="1:16" x14ac:dyDescent="0.25">
      <c r="A54349" s="10">
        <v>45553.203472222223</v>
      </c>
      <c r="B54349" t="s">
        <v>12</v>
      </c>
      <c r="C54349">
        <v>94.04</v>
      </c>
      <c r="D54349">
        <v>-4</v>
      </c>
      <c r="E54349" s="9">
        <v>4398.82252177392</v>
      </c>
      <c r="F54349">
        <v>-379.921666666666</v>
      </c>
      <c r="G54349">
        <v>94.980416666666599</v>
      </c>
      <c r="H54349">
        <v>0</v>
      </c>
      <c r="I54349">
        <v>3018.9008551072602</v>
      </c>
      <c r="J54349">
        <v>-6.3522328000000003</v>
      </c>
      <c r="K54349">
        <v>18</v>
      </c>
      <c r="L54349" s="9">
        <f t="shared" si="849"/>
        <v>0</v>
      </c>
      <c r="O54349" s="8">
        <v>45553</v>
      </c>
      <c r="P54349" s="7">
        <v>0.20347222222222222</v>
      </c>
    </row>
    <row r="54350" spans="1:16" x14ac:dyDescent="0.25">
      <c r="A54350" s="10">
        <v>45553.20416666667</v>
      </c>
      <c r="B54350" t="s">
        <v>12</v>
      </c>
      <c r="C54350">
        <v>94.7</v>
      </c>
      <c r="D54350">
        <v>-5</v>
      </c>
      <c r="E54350" s="9">
        <v>4493.5225217739198</v>
      </c>
      <c r="F54350">
        <v>-474.62166666666599</v>
      </c>
      <c r="G54350">
        <v>94.924333333333294</v>
      </c>
      <c r="H54350">
        <v>0</v>
      </c>
      <c r="I54350">
        <v>3018.9008551072602</v>
      </c>
      <c r="J54350">
        <v>-6.5769108000000003</v>
      </c>
      <c r="K54350">
        <v>18</v>
      </c>
      <c r="L54350" s="9">
        <f t="shared" si="849"/>
        <v>0</v>
      </c>
      <c r="O54350" s="8">
        <v>45553</v>
      </c>
      <c r="P54350" s="7">
        <v>0.20416666666666666</v>
      </c>
    </row>
    <row r="54351" spans="1:16" x14ac:dyDescent="0.25">
      <c r="A54351" s="10">
        <v>45553.204861111109</v>
      </c>
      <c r="B54351" t="s">
        <v>12</v>
      </c>
      <c r="C54351">
        <v>95.24</v>
      </c>
      <c r="D54351">
        <v>-6</v>
      </c>
      <c r="E54351" s="9">
        <v>4588.7625217739196</v>
      </c>
      <c r="F54351">
        <v>-569.861666666666</v>
      </c>
      <c r="G54351">
        <v>94.976944444444399</v>
      </c>
      <c r="H54351">
        <v>0</v>
      </c>
      <c r="I54351">
        <v>3018.9008551072602</v>
      </c>
      <c r="J54351">
        <v>-5.2487297999999996</v>
      </c>
      <c r="K54351">
        <v>18</v>
      </c>
      <c r="L54351" s="9">
        <f t="shared" si="849"/>
        <v>0</v>
      </c>
      <c r="O54351" s="8">
        <v>45553</v>
      </c>
      <c r="P54351" s="7">
        <v>0.2048611111111111</v>
      </c>
    </row>
    <row r="54352" spans="1:16" x14ac:dyDescent="0.25">
      <c r="A54352" s="10">
        <v>45553.205555555556</v>
      </c>
      <c r="B54352" t="s">
        <v>12</v>
      </c>
      <c r="C54352">
        <v>92.44</v>
      </c>
      <c r="D54352">
        <v>-7</v>
      </c>
      <c r="E54352" s="9">
        <v>4681.2025217739201</v>
      </c>
      <c r="F54352">
        <v>-662.30166666666605</v>
      </c>
      <c r="G54352">
        <v>94.614523809523803</v>
      </c>
      <c r="H54352">
        <v>0</v>
      </c>
      <c r="I54352">
        <v>3018.9008551072602</v>
      </c>
      <c r="J54352">
        <v>-4.2434527999999903</v>
      </c>
      <c r="K54352">
        <v>18</v>
      </c>
      <c r="L54352" s="9">
        <f t="shared" si="849"/>
        <v>0</v>
      </c>
      <c r="O54352" s="8">
        <v>45553</v>
      </c>
      <c r="P54352" s="7">
        <v>0.20555555555555555</v>
      </c>
    </row>
    <row r="54353" spans="1:16" x14ac:dyDescent="0.25">
      <c r="A54353" s="10">
        <v>45553.208333333336</v>
      </c>
      <c r="B54353" t="s">
        <v>12</v>
      </c>
      <c r="C54353">
        <v>95.282857142857097</v>
      </c>
      <c r="D54353">
        <v>-8</v>
      </c>
      <c r="E54353" s="9">
        <v>4776.4853789167801</v>
      </c>
      <c r="F54353">
        <v>-757.58452380952303</v>
      </c>
      <c r="G54353">
        <v>94.698065476190393</v>
      </c>
      <c r="H54353">
        <v>0</v>
      </c>
      <c r="I54353">
        <v>3018.9008551072602</v>
      </c>
      <c r="J54353">
        <v>-2.59920919999999</v>
      </c>
      <c r="K54353">
        <v>18</v>
      </c>
      <c r="L54353" s="9">
        <f t="shared" si="849"/>
        <v>0</v>
      </c>
      <c r="O54353" s="8">
        <v>45553</v>
      </c>
      <c r="P54353" s="7">
        <v>0.20833333333333334</v>
      </c>
    </row>
    <row r="54354" spans="1:16" x14ac:dyDescent="0.25">
      <c r="A54354" s="10">
        <v>45553.209027777775</v>
      </c>
      <c r="B54354" t="s">
        <v>12</v>
      </c>
      <c r="C54354">
        <v>95.28</v>
      </c>
      <c r="D54354">
        <v>-9</v>
      </c>
      <c r="E54354" s="9">
        <v>4871.7653789167798</v>
      </c>
      <c r="F54354">
        <v>-852.86452380952301</v>
      </c>
      <c r="G54354">
        <v>94.762724867724799</v>
      </c>
      <c r="H54354">
        <v>0</v>
      </c>
      <c r="I54354">
        <v>3018.9008551072602</v>
      </c>
      <c r="J54354">
        <v>-3.2133492000000001</v>
      </c>
      <c r="K54354">
        <v>18</v>
      </c>
      <c r="L54354" s="9">
        <f t="shared" si="849"/>
        <v>0</v>
      </c>
      <c r="O54354" s="8">
        <v>45553</v>
      </c>
      <c r="P54354" s="7">
        <v>0.20902777777777778</v>
      </c>
    </row>
    <row r="54355" spans="1:16" x14ac:dyDescent="0.25">
      <c r="A54355" s="10">
        <v>45553.210416666669</v>
      </c>
      <c r="B54355" t="s">
        <v>13</v>
      </c>
      <c r="C54355">
        <v>99.862499999999997</v>
      </c>
      <c r="D54355">
        <v>0</v>
      </c>
      <c r="E54355" s="9">
        <v>3973.00287891678</v>
      </c>
      <c r="F54355">
        <v>0</v>
      </c>
      <c r="G54355">
        <v>0</v>
      </c>
      <c r="H54355">
        <v>-45.897976190476101</v>
      </c>
      <c r="I54355">
        <v>2973.00287891679</v>
      </c>
      <c r="J54355">
        <v>5.2583939999999902</v>
      </c>
      <c r="K54355">
        <v>18</v>
      </c>
      <c r="L54355" s="9">
        <f t="shared" si="849"/>
        <v>0</v>
      </c>
      <c r="O54355" s="8">
        <v>45553</v>
      </c>
      <c r="P54355" s="7">
        <v>0.21041666666666667</v>
      </c>
    </row>
    <row r="54356" spans="1:16" x14ac:dyDescent="0.25">
      <c r="A54356" s="10">
        <v>45553.211805555555</v>
      </c>
      <c r="B54356" t="s">
        <v>14</v>
      </c>
      <c r="C54356">
        <v>103.82250000000001</v>
      </c>
      <c r="D54356">
        <v>1</v>
      </c>
      <c r="E54356" s="9">
        <v>3869.1803789167798</v>
      </c>
      <c r="F54356">
        <v>103.82250000000001</v>
      </c>
      <c r="G54356">
        <v>103.82250000000001</v>
      </c>
      <c r="H54356">
        <v>0</v>
      </c>
      <c r="I54356">
        <v>2973.00287891679</v>
      </c>
      <c r="J54356">
        <v>3.1414134999999899</v>
      </c>
      <c r="K54356">
        <v>18</v>
      </c>
      <c r="L54356" s="9">
        <f t="shared" si="849"/>
        <v>0</v>
      </c>
      <c r="O54356" s="8">
        <v>45553</v>
      </c>
      <c r="P54356" s="7">
        <v>0.21180555555555555</v>
      </c>
    </row>
    <row r="54357" spans="1:16" x14ac:dyDescent="0.25">
      <c r="A54357" s="10">
        <v>45553.212500000001</v>
      </c>
      <c r="B54357" t="s">
        <v>13</v>
      </c>
      <c r="C54357">
        <v>103.59</v>
      </c>
      <c r="D54357">
        <v>0</v>
      </c>
      <c r="E54357" s="9">
        <v>3972.7703789167799</v>
      </c>
      <c r="F54357">
        <v>0</v>
      </c>
      <c r="G54357">
        <v>0</v>
      </c>
      <c r="H54357">
        <v>-0.23250000000000101</v>
      </c>
      <c r="I54357">
        <v>2972.7703789167899</v>
      </c>
      <c r="J54357">
        <v>-0.2248647</v>
      </c>
      <c r="K54357">
        <v>18</v>
      </c>
      <c r="L54357" s="9">
        <f t="shared" si="849"/>
        <v>0</v>
      </c>
      <c r="O54357" s="8">
        <v>45553</v>
      </c>
      <c r="P54357" s="7">
        <v>0.21249999999999999</v>
      </c>
    </row>
    <row r="54358" spans="1:16" x14ac:dyDescent="0.25">
      <c r="A54358" s="10">
        <v>45553.213194444441</v>
      </c>
      <c r="B54358" t="s">
        <v>12</v>
      </c>
      <c r="C54358">
        <v>103.963636363636</v>
      </c>
      <c r="D54358">
        <v>-1</v>
      </c>
      <c r="E54358" s="9">
        <v>4076.73401528042</v>
      </c>
      <c r="F54358">
        <v>-103.963636363636</v>
      </c>
      <c r="G54358">
        <v>103.963636363636</v>
      </c>
      <c r="H54358">
        <v>0</v>
      </c>
      <c r="I54358">
        <v>2972.7703789167899</v>
      </c>
      <c r="J54358">
        <v>-1.1020095000000001</v>
      </c>
      <c r="K54358">
        <v>18</v>
      </c>
      <c r="L54358" s="9">
        <f t="shared" si="849"/>
        <v>0</v>
      </c>
      <c r="O54358" s="8">
        <v>45553</v>
      </c>
      <c r="P54358" s="7">
        <v>0.21319444444444444</v>
      </c>
    </row>
    <row r="54359" spans="1:16" x14ac:dyDescent="0.25">
      <c r="A54359" s="10">
        <v>45553.213888888888</v>
      </c>
      <c r="B54359" t="s">
        <v>12</v>
      </c>
      <c r="C54359">
        <v>102.61</v>
      </c>
      <c r="D54359">
        <v>-2</v>
      </c>
      <c r="E54359" s="9">
        <v>4179.3440152804196</v>
      </c>
      <c r="F54359">
        <v>-206.57363636363601</v>
      </c>
      <c r="G54359">
        <v>103.28681818181801</v>
      </c>
      <c r="H54359">
        <v>0</v>
      </c>
      <c r="I54359">
        <v>2972.7703789167899</v>
      </c>
      <c r="J54359">
        <v>-2.8512935000000001</v>
      </c>
      <c r="K54359">
        <v>18</v>
      </c>
      <c r="L54359" s="9">
        <f t="shared" si="849"/>
        <v>0</v>
      </c>
      <c r="O54359" s="8">
        <v>45553</v>
      </c>
      <c r="P54359" s="7">
        <v>0.21388888888888888</v>
      </c>
    </row>
    <row r="54360" spans="1:16" x14ac:dyDescent="0.25">
      <c r="A54360" s="10">
        <v>45553.214583333334</v>
      </c>
      <c r="B54360" t="s">
        <v>12</v>
      </c>
      <c r="C54360">
        <v>102.773333333333</v>
      </c>
      <c r="D54360">
        <v>-3</v>
      </c>
      <c r="E54360" s="9">
        <v>4282.1173486137504</v>
      </c>
      <c r="F54360">
        <v>-309.34696969696898</v>
      </c>
      <c r="G54360">
        <v>103.115656565656</v>
      </c>
      <c r="H54360">
        <v>0</v>
      </c>
      <c r="I54360">
        <v>2972.7703789167899</v>
      </c>
      <c r="J54360">
        <v>-2.2252812</v>
      </c>
      <c r="K54360">
        <v>18</v>
      </c>
      <c r="L54360" s="9">
        <f t="shared" si="849"/>
        <v>0</v>
      </c>
      <c r="O54360" s="8">
        <v>45553</v>
      </c>
      <c r="P54360" s="7">
        <v>0.21458333333333332</v>
      </c>
    </row>
    <row r="54361" spans="1:16" x14ac:dyDescent="0.25">
      <c r="A54361" s="10">
        <v>45553.215277777781</v>
      </c>
      <c r="B54361" t="s">
        <v>12</v>
      </c>
      <c r="C54361">
        <v>102.964285714285</v>
      </c>
      <c r="D54361">
        <v>-4</v>
      </c>
      <c r="E54361" s="9">
        <v>4385.0816343280303</v>
      </c>
      <c r="F54361">
        <v>-412.31125541125499</v>
      </c>
      <c r="G54361">
        <v>103.07781385281299</v>
      </c>
      <c r="H54361">
        <v>0</v>
      </c>
      <c r="I54361">
        <v>2972.7703789167899</v>
      </c>
      <c r="J54361">
        <v>-3.9632871000000001</v>
      </c>
      <c r="K54361">
        <v>18</v>
      </c>
      <c r="L54361" s="9">
        <f t="shared" si="849"/>
        <v>0</v>
      </c>
      <c r="O54361" s="8">
        <v>45553</v>
      </c>
      <c r="P54361" s="7">
        <v>0.21527777777777779</v>
      </c>
    </row>
    <row r="54362" spans="1:16" x14ac:dyDescent="0.25">
      <c r="A54362" s="10">
        <v>45553.21597222222</v>
      </c>
      <c r="B54362" t="s">
        <v>12</v>
      </c>
      <c r="C54362">
        <v>103.41</v>
      </c>
      <c r="D54362">
        <v>-5</v>
      </c>
      <c r="E54362" s="9">
        <v>4488.4916343280302</v>
      </c>
      <c r="F54362">
        <v>-515.72125541125502</v>
      </c>
      <c r="G54362">
        <v>103.144251082251</v>
      </c>
      <c r="H54362">
        <v>0</v>
      </c>
      <c r="I54362">
        <v>2972.7703789167899</v>
      </c>
      <c r="J54362">
        <v>-4.0786290999999997</v>
      </c>
      <c r="K54362">
        <v>18</v>
      </c>
      <c r="L54362" s="9">
        <f t="shared" si="849"/>
        <v>0</v>
      </c>
      <c r="O54362" s="8">
        <v>45553</v>
      </c>
      <c r="P54362" s="7">
        <v>0.21597222222222223</v>
      </c>
    </row>
    <row r="54363" spans="1:16" x14ac:dyDescent="0.25">
      <c r="A54363" s="10">
        <v>45553.216666666667</v>
      </c>
      <c r="B54363" t="s">
        <v>12</v>
      </c>
      <c r="C54363">
        <v>104.5535</v>
      </c>
      <c r="D54363">
        <v>-6</v>
      </c>
      <c r="E54363" s="9">
        <v>4593.0451343280301</v>
      </c>
      <c r="F54363">
        <v>-620.274755411255</v>
      </c>
      <c r="G54363">
        <v>103.379125901875</v>
      </c>
      <c r="H54363">
        <v>0</v>
      </c>
      <c r="I54363">
        <v>2972.7703789167899</v>
      </c>
      <c r="J54363">
        <v>-4.6259461000000002</v>
      </c>
      <c r="K54363">
        <v>18</v>
      </c>
      <c r="L54363" s="9">
        <f t="shared" si="849"/>
        <v>0</v>
      </c>
      <c r="O54363" s="8">
        <v>45553</v>
      </c>
      <c r="P54363" s="7">
        <v>0.21666666666666667</v>
      </c>
    </row>
    <row r="54364" spans="1:16" x14ac:dyDescent="0.25">
      <c r="A54364" s="10">
        <v>45553.217361111114</v>
      </c>
      <c r="B54364" t="s">
        <v>12</v>
      </c>
      <c r="C54364">
        <v>104.274418604651</v>
      </c>
      <c r="D54364">
        <v>-7</v>
      </c>
      <c r="E54364" s="9">
        <v>4697.3195529326804</v>
      </c>
      <c r="F54364">
        <v>-724.54917401590603</v>
      </c>
      <c r="G54364">
        <v>103.507024859415</v>
      </c>
      <c r="H54364">
        <v>0</v>
      </c>
      <c r="I54364">
        <v>2972.7703789167899</v>
      </c>
      <c r="J54364">
        <v>-4.1486774999999998</v>
      </c>
      <c r="K54364">
        <v>18</v>
      </c>
      <c r="L54364" s="9">
        <f t="shared" si="849"/>
        <v>0</v>
      </c>
      <c r="O54364" s="8">
        <v>45553</v>
      </c>
      <c r="P54364" s="7">
        <v>0.21736111111111112</v>
      </c>
    </row>
    <row r="54365" spans="1:16" x14ac:dyDescent="0.25">
      <c r="A54365" s="10">
        <v>45553.218055555553</v>
      </c>
      <c r="B54365" t="s">
        <v>12</v>
      </c>
      <c r="C54365">
        <v>103.0425</v>
      </c>
      <c r="D54365">
        <v>-8</v>
      </c>
      <c r="E54365" s="9">
        <v>4800.3620529326799</v>
      </c>
      <c r="F54365">
        <v>-827.59167401590605</v>
      </c>
      <c r="G54365">
        <v>103.448959251988</v>
      </c>
      <c r="H54365">
        <v>0</v>
      </c>
      <c r="I54365">
        <v>2972.7703789167899</v>
      </c>
      <c r="J54365">
        <v>-5.2152548999999997</v>
      </c>
      <c r="K54365">
        <v>18</v>
      </c>
      <c r="L54365" s="9">
        <f t="shared" si="849"/>
        <v>0</v>
      </c>
      <c r="O54365" s="8">
        <v>45553</v>
      </c>
      <c r="P54365" s="7">
        <v>0.21805555555555556</v>
      </c>
    </row>
    <row r="54366" spans="1:16" x14ac:dyDescent="0.25">
      <c r="A54366" s="10">
        <v>45553.219444444447</v>
      </c>
      <c r="B54366" t="s">
        <v>12</v>
      </c>
      <c r="C54366">
        <v>102.416428571428</v>
      </c>
      <c r="D54366">
        <v>-9</v>
      </c>
      <c r="E54366" s="9">
        <v>4902.7784815041095</v>
      </c>
      <c r="F54366">
        <v>-930.00810258733497</v>
      </c>
      <c r="G54366">
        <v>103.334233620815</v>
      </c>
      <c r="H54366">
        <v>0</v>
      </c>
      <c r="I54366">
        <v>2972.7703789167899</v>
      </c>
      <c r="J54366">
        <v>-4.7753496999999996</v>
      </c>
      <c r="K54366">
        <v>18</v>
      </c>
      <c r="L54366" s="9">
        <f t="shared" si="849"/>
        <v>0</v>
      </c>
      <c r="O54366" s="8">
        <v>45553</v>
      </c>
      <c r="P54366" s="7">
        <v>0.21944444444444444</v>
      </c>
    </row>
    <row r="54367" spans="1:16" x14ac:dyDescent="0.25">
      <c r="A54367" s="10">
        <v>45553.220138888886</v>
      </c>
      <c r="B54367" t="s">
        <v>12</v>
      </c>
      <c r="C54367">
        <v>102.540909090909</v>
      </c>
      <c r="D54367">
        <v>-10</v>
      </c>
      <c r="E54367" s="9">
        <v>5005.3193905950202</v>
      </c>
      <c r="F54367">
        <v>-1032.54901167824</v>
      </c>
      <c r="G54367">
        <v>103.254901167824</v>
      </c>
      <c r="H54367">
        <v>0</v>
      </c>
      <c r="I54367">
        <v>2972.7703789167899</v>
      </c>
      <c r="J54367">
        <v>-0.26883890000000199</v>
      </c>
      <c r="K54367">
        <v>18</v>
      </c>
      <c r="L54367" s="9">
        <f t="shared" si="849"/>
        <v>0</v>
      </c>
      <c r="O54367" s="8">
        <v>45553</v>
      </c>
      <c r="P54367" s="7">
        <v>0.22013888888888888</v>
      </c>
    </row>
    <row r="54368" spans="1:16" x14ac:dyDescent="0.25">
      <c r="A54368" s="10">
        <v>45553.220833333333</v>
      </c>
      <c r="B54368" t="s">
        <v>13</v>
      </c>
      <c r="C54368">
        <v>103.082307692307</v>
      </c>
      <c r="D54368">
        <v>0</v>
      </c>
      <c r="E54368" s="9">
        <v>3974.4963136719498</v>
      </c>
      <c r="F54368">
        <v>0</v>
      </c>
      <c r="G54368">
        <v>0</v>
      </c>
      <c r="H54368">
        <v>1.72593475516714</v>
      </c>
      <c r="I54368">
        <v>2974.4963136719498</v>
      </c>
      <c r="J54368">
        <v>1.4385098999999899</v>
      </c>
      <c r="K54368">
        <v>18</v>
      </c>
      <c r="L54368" s="9">
        <f t="shared" si="849"/>
        <v>0</v>
      </c>
      <c r="O54368" s="8">
        <v>45553</v>
      </c>
      <c r="P54368" s="7">
        <v>0.22083333333333333</v>
      </c>
    </row>
    <row r="54369" spans="1:16" x14ac:dyDescent="0.25">
      <c r="A54369" s="10">
        <v>45553.22152777778</v>
      </c>
      <c r="B54369" t="s">
        <v>14</v>
      </c>
      <c r="C54369">
        <v>102.54875</v>
      </c>
      <c r="D54369">
        <v>1</v>
      </c>
      <c r="E54369" s="9">
        <v>3871.9475636719499</v>
      </c>
      <c r="F54369">
        <v>102.54875</v>
      </c>
      <c r="G54369">
        <v>102.54875</v>
      </c>
      <c r="H54369">
        <v>0</v>
      </c>
      <c r="I54369">
        <v>2974.4963136719498</v>
      </c>
      <c r="J54369">
        <v>1.4740046999999901</v>
      </c>
      <c r="K54369">
        <v>18</v>
      </c>
      <c r="L54369" s="9">
        <f t="shared" si="849"/>
        <v>0</v>
      </c>
      <c r="O54369" s="8">
        <v>45553</v>
      </c>
      <c r="P54369" s="7">
        <v>0.22152777777777777</v>
      </c>
    </row>
    <row r="54370" spans="1:16" x14ac:dyDescent="0.25">
      <c r="A54370" s="10">
        <v>45553.222222222219</v>
      </c>
      <c r="B54370" t="s">
        <v>14</v>
      </c>
      <c r="C54370">
        <v>102.215</v>
      </c>
      <c r="D54370">
        <v>2</v>
      </c>
      <c r="E54370" s="9">
        <v>3769.7325636719402</v>
      </c>
      <c r="F54370">
        <v>204.76374999999999</v>
      </c>
      <c r="G54370">
        <v>102.38187499999999</v>
      </c>
      <c r="H54370">
        <v>0</v>
      </c>
      <c r="I54370">
        <v>2974.4963136719498</v>
      </c>
      <c r="J54370">
        <v>1.8022357999999901</v>
      </c>
      <c r="K54370">
        <v>18</v>
      </c>
      <c r="L54370" s="9">
        <f t="shared" si="849"/>
        <v>0</v>
      </c>
      <c r="O54370" s="8">
        <v>45553</v>
      </c>
      <c r="P54370" s="7">
        <v>0.22222222222222221</v>
      </c>
    </row>
    <row r="54371" spans="1:16" x14ac:dyDescent="0.25">
      <c r="A54371" s="10">
        <v>45553.222916666666</v>
      </c>
      <c r="B54371" t="s">
        <v>14</v>
      </c>
      <c r="C54371">
        <v>102.2</v>
      </c>
      <c r="D54371">
        <v>3</v>
      </c>
      <c r="E54371" s="9">
        <v>3667.5325636719499</v>
      </c>
      <c r="F54371">
        <v>306.96375</v>
      </c>
      <c r="G54371">
        <v>102.32125000000001</v>
      </c>
      <c r="H54371">
        <v>0</v>
      </c>
      <c r="I54371">
        <v>2974.4963136719498</v>
      </c>
      <c r="J54371">
        <v>0.647564699999996</v>
      </c>
      <c r="K54371">
        <v>18</v>
      </c>
      <c r="L54371" s="9">
        <f t="shared" si="849"/>
        <v>0</v>
      </c>
      <c r="O54371" s="8">
        <v>45553</v>
      </c>
      <c r="P54371" s="7">
        <v>0.22291666666666668</v>
      </c>
    </row>
    <row r="54372" spans="1:16" x14ac:dyDescent="0.25">
      <c r="A54372" s="10">
        <v>45553.223611111112</v>
      </c>
      <c r="B54372" t="s">
        <v>14</v>
      </c>
      <c r="C54372">
        <v>102.493333333333</v>
      </c>
      <c r="D54372">
        <v>4</v>
      </c>
      <c r="E54372" s="9">
        <v>3565.0392303386102</v>
      </c>
      <c r="F54372">
        <v>409.457083333333</v>
      </c>
      <c r="G54372">
        <v>102.36427083333299</v>
      </c>
      <c r="H54372">
        <v>0</v>
      </c>
      <c r="I54372">
        <v>2974.4963136719498</v>
      </c>
      <c r="J54372">
        <v>1.59110769999999</v>
      </c>
      <c r="K54372">
        <v>18</v>
      </c>
      <c r="L54372" s="9">
        <f t="shared" si="849"/>
        <v>0</v>
      </c>
      <c r="O54372" s="8">
        <v>45553</v>
      </c>
      <c r="P54372" s="7">
        <v>0.22361111111111112</v>
      </c>
    </row>
    <row r="54373" spans="1:16" x14ac:dyDescent="0.25">
      <c r="A54373" s="10">
        <v>45553.224305555559</v>
      </c>
      <c r="B54373" t="s">
        <v>14</v>
      </c>
      <c r="C54373">
        <v>102.2</v>
      </c>
      <c r="D54373">
        <v>5</v>
      </c>
      <c r="E54373" s="9">
        <v>3462.8392303386099</v>
      </c>
      <c r="F54373">
        <v>511.65708333333299</v>
      </c>
      <c r="G54373">
        <v>102.331416666666</v>
      </c>
      <c r="H54373">
        <v>0</v>
      </c>
      <c r="I54373">
        <v>2974.4963136719498</v>
      </c>
      <c r="J54373">
        <v>1.78559269699999</v>
      </c>
      <c r="K54373">
        <v>18</v>
      </c>
      <c r="L54373" s="9">
        <f t="shared" si="849"/>
        <v>0</v>
      </c>
      <c r="O54373" s="8">
        <v>45553</v>
      </c>
      <c r="P54373" s="7">
        <v>0.22430555555555556</v>
      </c>
    </row>
    <row r="54374" spans="1:16" x14ac:dyDescent="0.25">
      <c r="A54374" s="10">
        <v>45553.225694444445</v>
      </c>
      <c r="B54374" t="s">
        <v>14</v>
      </c>
      <c r="C54374">
        <v>102.23399999999999</v>
      </c>
      <c r="D54374">
        <v>6</v>
      </c>
      <c r="E54374" s="9">
        <v>3360.60523033861</v>
      </c>
      <c r="F54374">
        <v>613.89108333333297</v>
      </c>
      <c r="G54374">
        <v>102.315180555555</v>
      </c>
      <c r="H54374">
        <v>0</v>
      </c>
      <c r="I54374">
        <v>2974.4963136719498</v>
      </c>
      <c r="J54374">
        <v>2.6472206969999901</v>
      </c>
      <c r="K54374">
        <v>18</v>
      </c>
      <c r="L54374" s="9">
        <f t="shared" si="849"/>
        <v>0</v>
      </c>
      <c r="O54374" s="8">
        <v>45553</v>
      </c>
      <c r="P54374" s="7">
        <v>0.22569444444444445</v>
      </c>
    </row>
    <row r="54375" spans="1:16" x14ac:dyDescent="0.25">
      <c r="A54375" s="10">
        <v>45553.226388888892</v>
      </c>
      <c r="B54375" t="s">
        <v>14</v>
      </c>
      <c r="C54375">
        <v>102.20034482758599</v>
      </c>
      <c r="D54375">
        <v>7</v>
      </c>
      <c r="E54375" s="9">
        <v>3258.40488551103</v>
      </c>
      <c r="F54375">
        <v>716.09142816091901</v>
      </c>
      <c r="G54375">
        <v>102.298775451559</v>
      </c>
      <c r="H54375">
        <v>0</v>
      </c>
      <c r="I54375">
        <v>2974.4963136719498</v>
      </c>
      <c r="J54375">
        <v>3.0583896969999902</v>
      </c>
      <c r="K54375">
        <v>18</v>
      </c>
      <c r="L54375" s="9">
        <f t="shared" si="849"/>
        <v>0</v>
      </c>
      <c r="O54375" s="8">
        <v>45553</v>
      </c>
      <c r="P54375" s="7">
        <v>0.22638888888888889</v>
      </c>
    </row>
    <row r="54376" spans="1:16" x14ac:dyDescent="0.25">
      <c r="A54376" s="10">
        <v>45553.227083333331</v>
      </c>
      <c r="B54376" t="s">
        <v>14</v>
      </c>
      <c r="C54376">
        <v>102.49375000000001</v>
      </c>
      <c r="D54376">
        <v>8</v>
      </c>
      <c r="E54376" s="9">
        <v>3155.9111355110299</v>
      </c>
      <c r="F54376">
        <v>818.58517816091899</v>
      </c>
      <c r="G54376">
        <v>102.32314727011401</v>
      </c>
      <c r="H54376">
        <v>0</v>
      </c>
      <c r="I54376">
        <v>2974.4963136719498</v>
      </c>
      <c r="J54376">
        <v>4.1265400969999897</v>
      </c>
      <c r="K54376">
        <v>18</v>
      </c>
      <c r="L54376" s="9">
        <f t="shared" si="849"/>
        <v>0</v>
      </c>
      <c r="O54376" s="8">
        <v>45553</v>
      </c>
      <c r="P54376" s="7">
        <v>0.22708333333333333</v>
      </c>
    </row>
    <row r="54377" spans="1:16" x14ac:dyDescent="0.25">
      <c r="A54377" s="10">
        <v>45553.227777777778</v>
      </c>
      <c r="B54377" t="s">
        <v>14</v>
      </c>
      <c r="C54377">
        <v>102.36411764705799</v>
      </c>
      <c r="D54377">
        <v>9</v>
      </c>
      <c r="E54377" s="9">
        <v>3053.5470178639698</v>
      </c>
      <c r="F54377">
        <v>920.94929580797805</v>
      </c>
      <c r="G54377">
        <v>102.32769953421899</v>
      </c>
      <c r="H54377">
        <v>0</v>
      </c>
      <c r="I54377">
        <v>2974.4963136719498</v>
      </c>
      <c r="J54377">
        <v>1.40121094699999</v>
      </c>
      <c r="K54377">
        <v>18</v>
      </c>
      <c r="L54377" s="9">
        <f t="shared" si="849"/>
        <v>0</v>
      </c>
      <c r="O54377" s="8">
        <v>45553</v>
      </c>
      <c r="P54377" s="7">
        <v>0.22777777777777777</v>
      </c>
    </row>
    <row r="54378" spans="1:16" x14ac:dyDescent="0.25">
      <c r="A54378" s="10">
        <v>45553.228472222225</v>
      </c>
      <c r="B54378" t="s">
        <v>14</v>
      </c>
      <c r="C54378">
        <v>102.64</v>
      </c>
      <c r="D54378">
        <v>10</v>
      </c>
      <c r="E54378" s="9">
        <v>2950.9070178639699</v>
      </c>
      <c r="F54378">
        <v>1023.58929580797</v>
      </c>
      <c r="G54378">
        <v>102.358929580797</v>
      </c>
      <c r="H54378">
        <v>0</v>
      </c>
      <c r="I54378">
        <v>2974.4963136719498</v>
      </c>
      <c r="J54378">
        <v>0.204368946999999</v>
      </c>
      <c r="K54378">
        <v>18</v>
      </c>
      <c r="L54378" s="9">
        <f t="shared" si="849"/>
        <v>0</v>
      </c>
      <c r="O54378" s="8">
        <v>45553</v>
      </c>
      <c r="P54378" s="7">
        <v>0.22847222222222222</v>
      </c>
    </row>
    <row r="54379" spans="1:16" x14ac:dyDescent="0.25">
      <c r="A54379" s="10">
        <v>45553.229166666664</v>
      </c>
      <c r="B54379" t="s">
        <v>14</v>
      </c>
      <c r="C54379">
        <v>104.175</v>
      </c>
      <c r="D54379">
        <v>11</v>
      </c>
      <c r="E54379" s="9">
        <v>2846.7320178639702</v>
      </c>
      <c r="F54379">
        <v>1127.76429580797</v>
      </c>
      <c r="G54379">
        <v>102.52402689163399</v>
      </c>
      <c r="H54379">
        <v>0</v>
      </c>
      <c r="I54379">
        <v>2974.4963136719498</v>
      </c>
      <c r="J54379">
        <v>2.5689831469999902</v>
      </c>
      <c r="K54379">
        <v>18</v>
      </c>
      <c r="L54379" s="9">
        <f t="shared" si="849"/>
        <v>0</v>
      </c>
      <c r="O54379" s="8">
        <v>45553</v>
      </c>
      <c r="P54379" s="7">
        <v>0.22916666666666666</v>
      </c>
    </row>
    <row r="54380" spans="1:16" x14ac:dyDescent="0.25">
      <c r="A54380" s="10">
        <v>45553.229861111111</v>
      </c>
      <c r="B54380" t="s">
        <v>14</v>
      </c>
      <c r="C54380">
        <v>104.10206896551701</v>
      </c>
      <c r="D54380">
        <v>12</v>
      </c>
      <c r="E54380" s="9">
        <v>2742.62994889845</v>
      </c>
      <c r="F54380">
        <v>1231.86636477349</v>
      </c>
      <c r="G54380">
        <v>102.655530397791</v>
      </c>
      <c r="H54380">
        <v>0</v>
      </c>
      <c r="I54380">
        <v>2974.4963136719498</v>
      </c>
      <c r="J54380">
        <v>2.0812781469999901</v>
      </c>
      <c r="K54380">
        <v>18</v>
      </c>
      <c r="L54380" s="9">
        <f t="shared" si="849"/>
        <v>0</v>
      </c>
      <c r="O54380" s="8">
        <v>45553</v>
      </c>
      <c r="P54380" s="7">
        <v>0.2298611111111111</v>
      </c>
    </row>
    <row r="54381" spans="1:16" x14ac:dyDescent="0.25">
      <c r="A54381" s="10">
        <v>45553.230555555558</v>
      </c>
      <c r="B54381" t="s">
        <v>14</v>
      </c>
      <c r="C54381">
        <v>103.538888888888</v>
      </c>
      <c r="D54381">
        <v>13</v>
      </c>
      <c r="E54381" s="9">
        <v>2639.0910600095599</v>
      </c>
      <c r="F54381">
        <v>1335.4052536623799</v>
      </c>
      <c r="G54381">
        <v>102.723481050952</v>
      </c>
      <c r="H54381">
        <v>0</v>
      </c>
      <c r="I54381">
        <v>2974.4963136719498</v>
      </c>
      <c r="J54381">
        <v>2.5028267469999901</v>
      </c>
      <c r="K54381">
        <v>18</v>
      </c>
      <c r="L54381" s="9">
        <f t="shared" si="849"/>
        <v>0</v>
      </c>
      <c r="O54381" s="8">
        <v>45553</v>
      </c>
      <c r="P54381" s="7">
        <v>0.23055555555555557</v>
      </c>
    </row>
    <row r="54382" spans="1:16" x14ac:dyDescent="0.25">
      <c r="A54382" s="10">
        <v>45553.231249999997</v>
      </c>
      <c r="B54382" t="s">
        <v>14</v>
      </c>
      <c r="C54382">
        <v>102.3344</v>
      </c>
      <c r="D54382">
        <v>14</v>
      </c>
      <c r="E54382" s="9">
        <v>2536.7566600095602</v>
      </c>
      <c r="F54382">
        <v>1437.7396536623801</v>
      </c>
      <c r="G54382">
        <v>102.69568954731299</v>
      </c>
      <c r="H54382">
        <v>0</v>
      </c>
      <c r="I54382">
        <v>2974.4963136719498</v>
      </c>
      <c r="J54382">
        <v>6.9596380469999897</v>
      </c>
      <c r="K54382">
        <v>18</v>
      </c>
      <c r="L54382" s="9">
        <f t="shared" si="849"/>
        <v>0</v>
      </c>
      <c r="O54382" s="8">
        <v>45553</v>
      </c>
      <c r="P54382" s="7">
        <v>0.23125000000000001</v>
      </c>
    </row>
    <row r="54383" spans="1:16" x14ac:dyDescent="0.25">
      <c r="A54383" s="10">
        <v>45553.231944444444</v>
      </c>
      <c r="B54383" t="s">
        <v>14</v>
      </c>
      <c r="C54383">
        <v>102.235</v>
      </c>
      <c r="D54383">
        <v>15</v>
      </c>
      <c r="E54383" s="9">
        <v>2434.52166000956</v>
      </c>
      <c r="F54383">
        <v>1539.97465366238</v>
      </c>
      <c r="G54383">
        <v>102.664976910825</v>
      </c>
      <c r="H54383">
        <v>0</v>
      </c>
      <c r="I54383">
        <v>2974.4963136719498</v>
      </c>
      <c r="J54383">
        <v>7.0402139500000001</v>
      </c>
      <c r="K54383">
        <v>18</v>
      </c>
      <c r="L54383" s="9">
        <f t="shared" si="849"/>
        <v>0</v>
      </c>
      <c r="O54383" s="8">
        <v>45553</v>
      </c>
      <c r="P54383" s="7">
        <v>0.23194444444444445</v>
      </c>
    </row>
    <row r="54384" spans="1:16" x14ac:dyDescent="0.25">
      <c r="A54384" s="10">
        <v>45553.232638888891</v>
      </c>
      <c r="B54384" t="s">
        <v>14</v>
      </c>
      <c r="C54384">
        <v>101.988292682926</v>
      </c>
      <c r="D54384">
        <v>16</v>
      </c>
      <c r="E54384" s="9">
        <v>2332.53336732663</v>
      </c>
      <c r="F54384">
        <v>1641.96294634531</v>
      </c>
      <c r="G54384">
        <v>102.62268414658099</v>
      </c>
      <c r="H54384">
        <v>0</v>
      </c>
      <c r="I54384">
        <v>2974.4963136719498</v>
      </c>
      <c r="J54384">
        <v>5.3359469499999896</v>
      </c>
      <c r="K54384">
        <v>18</v>
      </c>
      <c r="L54384" s="9">
        <f t="shared" si="849"/>
        <v>0</v>
      </c>
      <c r="O54384" s="8">
        <v>45553</v>
      </c>
      <c r="P54384" s="7">
        <v>0.2326388888888889</v>
      </c>
    </row>
    <row r="54385" spans="1:16" x14ac:dyDescent="0.25">
      <c r="A54385" s="10">
        <v>45553.23333333333</v>
      </c>
      <c r="B54385" t="s">
        <v>14</v>
      </c>
      <c r="C54385">
        <v>103.211818181818</v>
      </c>
      <c r="D54385">
        <v>17</v>
      </c>
      <c r="E54385" s="9">
        <v>2229.32154914482</v>
      </c>
      <c r="F54385">
        <v>1745.17476452712</v>
      </c>
      <c r="G54385">
        <v>102.657339089831</v>
      </c>
      <c r="H54385">
        <v>0</v>
      </c>
      <c r="I54385">
        <v>2974.4963136719498</v>
      </c>
      <c r="J54385">
        <v>6.0809334499999999</v>
      </c>
      <c r="K54385">
        <v>18</v>
      </c>
      <c r="L54385" s="9">
        <f t="shared" si="849"/>
        <v>0</v>
      </c>
      <c r="O54385" s="8">
        <v>45553</v>
      </c>
      <c r="P54385" s="7">
        <v>0.23333333333333334</v>
      </c>
    </row>
    <row r="54386" spans="1:16" x14ac:dyDescent="0.25">
      <c r="A54386" s="10">
        <v>45553.234027777777</v>
      </c>
      <c r="B54386" t="s">
        <v>14</v>
      </c>
      <c r="C54386">
        <v>103.50304347826</v>
      </c>
      <c r="D54386">
        <v>18</v>
      </c>
      <c r="E54386" s="9">
        <v>2125.8185056665502</v>
      </c>
      <c r="F54386">
        <v>1848.67780800539</v>
      </c>
      <c r="G54386">
        <v>102.70432266696599</v>
      </c>
      <c r="H54386">
        <v>0</v>
      </c>
      <c r="I54386">
        <v>2974.4963136719498</v>
      </c>
      <c r="J54386">
        <v>5.3488584499999998</v>
      </c>
      <c r="K54386">
        <v>18</v>
      </c>
      <c r="L54386" s="9">
        <f t="shared" si="849"/>
        <v>0</v>
      </c>
      <c r="O54386" s="8">
        <v>45553</v>
      </c>
      <c r="P54386" s="7">
        <v>0.23402777777777778</v>
      </c>
    </row>
    <row r="54387" spans="1:16" x14ac:dyDescent="0.25">
      <c r="A54387" s="10">
        <v>45553.234722222223</v>
      </c>
      <c r="B54387" t="s">
        <v>14</v>
      </c>
      <c r="C54387">
        <v>105.123461538461</v>
      </c>
      <c r="D54387">
        <v>19</v>
      </c>
      <c r="E54387" s="9">
        <v>2020.6950441280901</v>
      </c>
      <c r="F54387">
        <v>1953.8012695438499</v>
      </c>
      <c r="G54387">
        <v>102.831645765465</v>
      </c>
      <c r="H54387">
        <v>0</v>
      </c>
      <c r="I54387">
        <v>2974.4963136719498</v>
      </c>
      <c r="J54387">
        <v>6.0465234999999904</v>
      </c>
      <c r="K54387">
        <v>18</v>
      </c>
      <c r="L54387" s="9">
        <f t="shared" si="849"/>
        <v>0</v>
      </c>
      <c r="O54387" s="8">
        <v>45553</v>
      </c>
      <c r="P54387" s="7">
        <v>0.23472222222222222</v>
      </c>
    </row>
    <row r="54388" spans="1:16" x14ac:dyDescent="0.25">
      <c r="A54388" s="10">
        <v>45553.236111111109</v>
      </c>
      <c r="B54388" t="s">
        <v>14</v>
      </c>
      <c r="C54388">
        <v>104.62222222222201</v>
      </c>
      <c r="D54388">
        <v>20</v>
      </c>
      <c r="E54388" s="9">
        <v>1916.0728219058699</v>
      </c>
      <c r="F54388">
        <v>2058.4234917660701</v>
      </c>
      <c r="G54388">
        <v>102.921174588303</v>
      </c>
      <c r="H54388">
        <v>0</v>
      </c>
      <c r="I54388">
        <v>2974.4963136719498</v>
      </c>
      <c r="J54388">
        <v>6.6487764999999897</v>
      </c>
      <c r="K54388">
        <v>18</v>
      </c>
      <c r="L54388" s="9">
        <f t="shared" si="849"/>
        <v>0</v>
      </c>
      <c r="O54388" s="8">
        <v>45553</v>
      </c>
      <c r="P54388" s="7">
        <v>0.2361111111111111</v>
      </c>
    </row>
    <row r="54389" spans="1:16" x14ac:dyDescent="0.25">
      <c r="A54389" s="10">
        <v>45553.236805555556</v>
      </c>
      <c r="B54389" t="s">
        <v>14</v>
      </c>
      <c r="C54389">
        <v>104.4675</v>
      </c>
      <c r="D54389">
        <v>21</v>
      </c>
      <c r="E54389" s="9">
        <v>1811.6053219058699</v>
      </c>
      <c r="F54389">
        <v>2162.8909917660699</v>
      </c>
      <c r="G54389">
        <v>102.99480913171701</v>
      </c>
      <c r="H54389">
        <v>0</v>
      </c>
      <c r="I54389">
        <v>2974.4963136719498</v>
      </c>
      <c r="J54389">
        <v>2.7473754000000001</v>
      </c>
      <c r="K54389">
        <v>18</v>
      </c>
      <c r="L54389" s="9">
        <f t="shared" si="849"/>
        <v>0</v>
      </c>
      <c r="O54389" s="8">
        <v>45553</v>
      </c>
      <c r="P54389" s="7">
        <v>0.23680555555555555</v>
      </c>
    </row>
    <row r="54390" spans="1:16" x14ac:dyDescent="0.25">
      <c r="A54390" s="10">
        <v>45553.237500000003</v>
      </c>
      <c r="B54390" t="s">
        <v>14</v>
      </c>
      <c r="C54390">
        <v>105.35238095238</v>
      </c>
      <c r="D54390">
        <v>22</v>
      </c>
      <c r="E54390" s="9">
        <v>1706.25294095349</v>
      </c>
      <c r="F54390">
        <v>2268.2433727184498</v>
      </c>
      <c r="G54390">
        <v>103.10197148720199</v>
      </c>
      <c r="H54390">
        <v>0</v>
      </c>
      <c r="I54390">
        <v>2974.4963136719498</v>
      </c>
      <c r="J54390">
        <v>1.6786738000000001</v>
      </c>
      <c r="K54390">
        <v>18</v>
      </c>
      <c r="L54390" s="9">
        <f t="shared" si="849"/>
        <v>0</v>
      </c>
      <c r="O54390" s="8">
        <v>45553</v>
      </c>
      <c r="P54390" s="7">
        <v>0.23749999999999999</v>
      </c>
    </row>
    <row r="54391" spans="1:16" x14ac:dyDescent="0.25">
      <c r="A54391" s="10">
        <v>45553.238194444442</v>
      </c>
      <c r="B54391" t="s">
        <v>14</v>
      </c>
      <c r="C54391">
        <v>105.53947368420999</v>
      </c>
      <c r="D54391">
        <v>23</v>
      </c>
      <c r="E54391" s="9">
        <v>1600.71346726928</v>
      </c>
      <c r="F54391">
        <v>2373.7828464026602</v>
      </c>
      <c r="G54391">
        <v>103.20794984359399</v>
      </c>
      <c r="H54391">
        <v>0</v>
      </c>
      <c r="I54391">
        <v>2974.4963136719498</v>
      </c>
      <c r="J54391">
        <v>3.4133415</v>
      </c>
      <c r="K54391">
        <v>18</v>
      </c>
      <c r="L54391" s="9">
        <f t="shared" si="849"/>
        <v>0</v>
      </c>
      <c r="O54391" s="8">
        <v>45553</v>
      </c>
      <c r="P54391" s="7">
        <v>0.23819444444444443</v>
      </c>
    </row>
    <row r="54392" spans="1:16" x14ac:dyDescent="0.25">
      <c r="A54392" s="10">
        <v>45553.238888888889</v>
      </c>
      <c r="B54392" t="s">
        <v>13</v>
      </c>
      <c r="C54392">
        <v>105.71080000000001</v>
      </c>
      <c r="D54392">
        <v>0</v>
      </c>
      <c r="E54392" s="9">
        <v>4032.0618672692799</v>
      </c>
      <c r="F54392">
        <v>0</v>
      </c>
      <c r="G54392">
        <v>0</v>
      </c>
      <c r="H54392">
        <v>57.565553597335096</v>
      </c>
      <c r="I54392">
        <v>3032.0618672692899</v>
      </c>
      <c r="J54392">
        <v>-6.3053373999999902</v>
      </c>
      <c r="K54392">
        <v>18</v>
      </c>
      <c r="L54392" s="9">
        <f t="shared" si="849"/>
        <v>0</v>
      </c>
      <c r="O54392" s="8">
        <v>45553</v>
      </c>
      <c r="P54392" s="7">
        <v>0.2388888888888889</v>
      </c>
    </row>
    <row r="54393" spans="1:16" x14ac:dyDescent="0.25">
      <c r="A54393" s="10">
        <v>45553.239583333336</v>
      </c>
      <c r="B54393" t="s">
        <v>12</v>
      </c>
      <c r="C54393">
        <v>106.67324324324299</v>
      </c>
      <c r="D54393">
        <v>-1</v>
      </c>
      <c r="E54393" s="9">
        <v>4138.7351105125199</v>
      </c>
      <c r="F54393">
        <v>-106.67324324324299</v>
      </c>
      <c r="G54393">
        <v>106.67324324324299</v>
      </c>
      <c r="H54393">
        <v>0</v>
      </c>
      <c r="I54393">
        <v>3032.0618672692899</v>
      </c>
      <c r="J54393">
        <v>-6.13726989999999</v>
      </c>
      <c r="K54393">
        <v>18</v>
      </c>
      <c r="L54393" s="9">
        <f t="shared" si="849"/>
        <v>0</v>
      </c>
      <c r="O54393" s="8">
        <v>45553</v>
      </c>
      <c r="P54393" s="7">
        <v>0.23958333333333334</v>
      </c>
    </row>
    <row r="54394" spans="1:16" x14ac:dyDescent="0.25">
      <c r="A54394" s="10">
        <v>45553.240277777775</v>
      </c>
      <c r="B54394" t="s">
        <v>12</v>
      </c>
      <c r="C54394">
        <v>104.554285714285</v>
      </c>
      <c r="D54394">
        <v>-2</v>
      </c>
      <c r="E54394" s="9">
        <v>4243.2893962268099</v>
      </c>
      <c r="F54394">
        <v>-211.22752895752799</v>
      </c>
      <c r="G54394">
        <v>105.613764478764</v>
      </c>
      <c r="H54394">
        <v>0</v>
      </c>
      <c r="I54394">
        <v>3032.0618672692899</v>
      </c>
      <c r="J54394">
        <v>-7.3248854999999899</v>
      </c>
      <c r="K54394">
        <v>18</v>
      </c>
      <c r="L54394" s="9">
        <f t="shared" si="849"/>
        <v>0</v>
      </c>
      <c r="O54394" s="8">
        <v>45553</v>
      </c>
      <c r="P54394" s="7">
        <v>0.24027777777777778</v>
      </c>
    </row>
    <row r="54395" spans="1:16" x14ac:dyDescent="0.25">
      <c r="A54395" s="10">
        <v>45553.240972222222</v>
      </c>
      <c r="B54395" t="s">
        <v>12</v>
      </c>
      <c r="C54395">
        <v>104.59</v>
      </c>
      <c r="D54395">
        <v>-3</v>
      </c>
      <c r="E54395" s="9">
        <v>4347.8793962268101</v>
      </c>
      <c r="F54395">
        <v>-315.817528957528</v>
      </c>
      <c r="G54395">
        <v>105.272509652509</v>
      </c>
      <c r="H54395">
        <v>0</v>
      </c>
      <c r="I54395">
        <v>3032.0618672692899</v>
      </c>
      <c r="J54395">
        <v>-8.9219595999999903</v>
      </c>
      <c r="K54395">
        <v>18</v>
      </c>
      <c r="L54395" s="9">
        <f t="shared" si="849"/>
        <v>0</v>
      </c>
      <c r="O54395" s="8">
        <v>45553</v>
      </c>
      <c r="P54395" s="7">
        <v>0.24097222222222223</v>
      </c>
    </row>
    <row r="54396" spans="1:16" x14ac:dyDescent="0.25">
      <c r="A54396" s="10">
        <v>45553.241666666669</v>
      </c>
      <c r="B54396" t="s">
        <v>12</v>
      </c>
      <c r="C54396">
        <v>104.747777777777</v>
      </c>
      <c r="D54396">
        <v>-4</v>
      </c>
      <c r="E54396" s="9">
        <v>4452.6271740045904</v>
      </c>
      <c r="F54396">
        <v>-420.56530673530602</v>
      </c>
      <c r="G54396">
        <v>105.14132668382599</v>
      </c>
      <c r="H54396">
        <v>0</v>
      </c>
      <c r="I54396">
        <v>3032.0618672692899</v>
      </c>
      <c r="J54396">
        <v>-12.788810199999901</v>
      </c>
      <c r="K54396">
        <v>18</v>
      </c>
      <c r="L54396" s="9">
        <f t="shared" si="849"/>
        <v>0</v>
      </c>
      <c r="O54396" s="8">
        <v>45553</v>
      </c>
      <c r="P54396" s="7">
        <v>0.24166666666666667</v>
      </c>
    </row>
    <row r="54397" spans="1:16" x14ac:dyDescent="0.25">
      <c r="A54397" s="10">
        <v>45553.242361111108</v>
      </c>
      <c r="B54397" t="s">
        <v>12</v>
      </c>
      <c r="C54397">
        <v>105</v>
      </c>
      <c r="D54397">
        <v>-5</v>
      </c>
      <c r="E54397" s="9">
        <v>4557.6271740045904</v>
      </c>
      <c r="F54397">
        <v>-525.56530673530597</v>
      </c>
      <c r="G54397">
        <v>105.11306134706101</v>
      </c>
      <c r="H54397">
        <v>0</v>
      </c>
      <c r="I54397">
        <v>3032.0618672692899</v>
      </c>
      <c r="J54397">
        <v>-11.6008298999999</v>
      </c>
      <c r="K54397">
        <v>18</v>
      </c>
      <c r="L54397" s="9">
        <f t="shared" si="849"/>
        <v>0</v>
      </c>
      <c r="O54397" s="8">
        <v>45553</v>
      </c>
      <c r="P54397" s="7">
        <v>0.24236111111111111</v>
      </c>
    </row>
    <row r="54398" spans="1:16" x14ac:dyDescent="0.25">
      <c r="A54398" s="10">
        <v>45553.243055555555</v>
      </c>
      <c r="B54398" t="s">
        <v>12</v>
      </c>
      <c r="C54398">
        <v>106.86189189189101</v>
      </c>
      <c r="D54398">
        <v>-6</v>
      </c>
      <c r="E54398" s="9">
        <v>4664.4890658964796</v>
      </c>
      <c r="F54398">
        <v>-632.42719862719798</v>
      </c>
      <c r="G54398">
        <v>105.404533104533</v>
      </c>
      <c r="H54398">
        <v>0</v>
      </c>
      <c r="I54398">
        <v>3032.0618672692899</v>
      </c>
      <c r="J54398">
        <v>-9.6324878999999992</v>
      </c>
      <c r="K54398">
        <v>18</v>
      </c>
      <c r="L54398" s="9">
        <f t="shared" si="849"/>
        <v>0</v>
      </c>
      <c r="O54398" s="8">
        <v>45553</v>
      </c>
      <c r="P54398" s="7">
        <v>0.24305555555555555</v>
      </c>
    </row>
    <row r="54399" spans="1:16" x14ac:dyDescent="0.25">
      <c r="A54399" s="10">
        <v>45553.243750000001</v>
      </c>
      <c r="B54399" t="s">
        <v>12</v>
      </c>
      <c r="C54399">
        <v>107.19037037037</v>
      </c>
      <c r="D54399">
        <v>-7</v>
      </c>
      <c r="E54399" s="9">
        <v>4771.6794362668497</v>
      </c>
      <c r="F54399">
        <v>-739.61756899756904</v>
      </c>
      <c r="G54399">
        <v>105.659652713938</v>
      </c>
      <c r="H54399">
        <v>0</v>
      </c>
      <c r="I54399">
        <v>3032.0618672692899</v>
      </c>
      <c r="J54399">
        <v>-5.0741398000000002</v>
      </c>
      <c r="K54399">
        <v>18</v>
      </c>
      <c r="L54399" s="9">
        <f t="shared" si="849"/>
        <v>0</v>
      </c>
      <c r="O54399" s="8">
        <v>45553</v>
      </c>
      <c r="P54399" s="7">
        <v>0.24374999999999999</v>
      </c>
    </row>
    <row r="54400" spans="1:16" x14ac:dyDescent="0.25">
      <c r="A54400" s="10">
        <v>45553.244444444441</v>
      </c>
      <c r="B54400" t="s">
        <v>12</v>
      </c>
      <c r="C54400">
        <v>109.369</v>
      </c>
      <c r="D54400">
        <v>-8</v>
      </c>
      <c r="E54400" s="9">
        <v>4881.0484362668503</v>
      </c>
      <c r="F54400">
        <v>-848.98656899756895</v>
      </c>
      <c r="G54400">
        <v>106.12332112469601</v>
      </c>
      <c r="H54400">
        <v>0</v>
      </c>
      <c r="I54400">
        <v>3032.0618672692899</v>
      </c>
      <c r="J54400">
        <v>-4.7177742</v>
      </c>
      <c r="K54400">
        <v>18</v>
      </c>
      <c r="L54400" s="9">
        <f t="shared" si="849"/>
        <v>0</v>
      </c>
      <c r="O54400" s="8">
        <v>45553</v>
      </c>
      <c r="P54400" s="7">
        <v>0.24444444444444444</v>
      </c>
    </row>
    <row r="54401" spans="1:16" x14ac:dyDescent="0.25">
      <c r="A54401" s="10">
        <v>45553.245138888888</v>
      </c>
      <c r="B54401" t="s">
        <v>12</v>
      </c>
      <c r="C54401">
        <v>106.75977272727199</v>
      </c>
      <c r="D54401">
        <v>-9</v>
      </c>
      <c r="E54401" s="9">
        <v>4987.8082089941199</v>
      </c>
      <c r="F54401">
        <v>-955.74634172484105</v>
      </c>
      <c r="G54401">
        <v>106.19403796942601</v>
      </c>
      <c r="H54401">
        <v>0</v>
      </c>
      <c r="I54401">
        <v>3032.0618672692899</v>
      </c>
      <c r="J54401">
        <v>-6.1205124999999896</v>
      </c>
      <c r="K54401">
        <v>18</v>
      </c>
      <c r="L54401" s="9">
        <f t="shared" si="849"/>
        <v>0</v>
      </c>
      <c r="O54401" s="8">
        <v>45553</v>
      </c>
      <c r="P54401" s="7">
        <v>0.24513888888888888</v>
      </c>
    </row>
    <row r="54402" spans="1:16" x14ac:dyDescent="0.25">
      <c r="A54402" s="10">
        <v>45553.245833333334</v>
      </c>
      <c r="B54402" t="s">
        <v>13</v>
      </c>
      <c r="C54402">
        <v>103.99</v>
      </c>
      <c r="D54402">
        <v>0</v>
      </c>
      <c r="E54402" s="9">
        <v>4051.8982089941201</v>
      </c>
      <c r="F54402">
        <v>0</v>
      </c>
      <c r="G54402">
        <v>0</v>
      </c>
      <c r="H54402">
        <v>19.836341724841802</v>
      </c>
      <c r="I54402">
        <v>3051.8982089941301</v>
      </c>
      <c r="J54402">
        <v>4.1221915999999998</v>
      </c>
      <c r="K54402">
        <v>18</v>
      </c>
      <c r="L54402" s="9">
        <f t="shared" si="849"/>
        <v>0</v>
      </c>
      <c r="O54402" s="8">
        <v>45553</v>
      </c>
      <c r="P54402" s="7">
        <v>0.24583333333333332</v>
      </c>
    </row>
    <row r="54403" spans="1:16" x14ac:dyDescent="0.25">
      <c r="A54403" s="10">
        <v>45553.246527777781</v>
      </c>
      <c r="B54403" t="s">
        <v>14</v>
      </c>
      <c r="C54403">
        <v>103.845483870967</v>
      </c>
      <c r="D54403">
        <v>1</v>
      </c>
      <c r="E54403" s="9">
        <v>3948.0527251231501</v>
      </c>
      <c r="F54403">
        <v>103.845483870967</v>
      </c>
      <c r="G54403">
        <v>103.845483870967</v>
      </c>
      <c r="H54403">
        <v>0</v>
      </c>
      <c r="I54403">
        <v>3051.8982089941301</v>
      </c>
      <c r="J54403">
        <v>4.1015300999999997</v>
      </c>
      <c r="K54403">
        <v>18</v>
      </c>
      <c r="L54403" s="9">
        <f t="shared" ref="L54403:L54466" si="850">IF(DAY(O54403 &lt;&gt; O54404), 1, 0)</f>
        <v>0</v>
      </c>
      <c r="O54403" s="8">
        <v>45553</v>
      </c>
      <c r="P54403" s="7">
        <v>0.24652777777777779</v>
      </c>
    </row>
    <row r="54404" spans="1:16" x14ac:dyDescent="0.25">
      <c r="A54404" s="10">
        <v>45553.24722222222</v>
      </c>
      <c r="B54404" t="s">
        <v>14</v>
      </c>
      <c r="C54404">
        <v>104.11499999999999</v>
      </c>
      <c r="D54404">
        <v>2</v>
      </c>
      <c r="E54404" s="9">
        <v>3843.9377251231499</v>
      </c>
      <c r="F54404">
        <v>207.96048387096701</v>
      </c>
      <c r="G54404">
        <v>103.98024193548299</v>
      </c>
      <c r="H54404">
        <v>0</v>
      </c>
      <c r="I54404">
        <v>3051.8982089941301</v>
      </c>
      <c r="J54404">
        <v>3.5795215999999899</v>
      </c>
      <c r="K54404">
        <v>18</v>
      </c>
      <c r="L54404" s="9">
        <f t="shared" si="850"/>
        <v>0</v>
      </c>
      <c r="O54404" s="8">
        <v>45553</v>
      </c>
      <c r="P54404" s="7">
        <v>0.24722222222222223</v>
      </c>
    </row>
    <row r="54405" spans="1:16" x14ac:dyDescent="0.25">
      <c r="A54405" s="10">
        <v>45553.247916666667</v>
      </c>
      <c r="B54405" t="s">
        <v>14</v>
      </c>
      <c r="C54405">
        <v>104.1</v>
      </c>
      <c r="D54405">
        <v>3</v>
      </c>
      <c r="E54405" s="9">
        <v>3739.83772512315</v>
      </c>
      <c r="F54405">
        <v>312.060483870967</v>
      </c>
      <c r="G54405">
        <v>104.02016129032199</v>
      </c>
      <c r="H54405">
        <v>0</v>
      </c>
      <c r="I54405">
        <v>3051.8982089941301</v>
      </c>
      <c r="J54405">
        <v>4.0160682000000003</v>
      </c>
      <c r="K54405">
        <v>18</v>
      </c>
      <c r="L54405" s="9">
        <f t="shared" si="850"/>
        <v>0</v>
      </c>
      <c r="O54405" s="8">
        <v>45553</v>
      </c>
      <c r="P54405" s="7">
        <v>0.24791666666666667</v>
      </c>
    </row>
    <row r="54406" spans="1:16" x14ac:dyDescent="0.25">
      <c r="A54406" s="10">
        <v>45553.248611111114</v>
      </c>
      <c r="B54406" t="s">
        <v>14</v>
      </c>
      <c r="C54406">
        <v>104.095714285714</v>
      </c>
      <c r="D54406">
        <v>4</v>
      </c>
      <c r="E54406" s="9">
        <v>3635.7420108374399</v>
      </c>
      <c r="F54406">
        <v>416.156198156681</v>
      </c>
      <c r="G54406">
        <v>104.03904953916999</v>
      </c>
      <c r="H54406">
        <v>0</v>
      </c>
      <c r="I54406">
        <v>3051.8982089941301</v>
      </c>
      <c r="J54406">
        <v>6.6227482000000002</v>
      </c>
      <c r="K54406">
        <v>18</v>
      </c>
      <c r="L54406" s="9">
        <f t="shared" si="850"/>
        <v>0</v>
      </c>
      <c r="O54406" s="8">
        <v>45553</v>
      </c>
      <c r="P54406" s="7">
        <v>0.24861111111111112</v>
      </c>
    </row>
    <row r="54407" spans="1:16" x14ac:dyDescent="0.25">
      <c r="A54407" s="10">
        <v>45553.249305555553</v>
      </c>
      <c r="B54407" t="s">
        <v>14</v>
      </c>
      <c r="C54407">
        <v>103.000909090909</v>
      </c>
      <c r="D54407">
        <v>5</v>
      </c>
      <c r="E54407" s="9">
        <v>3532.7411017465301</v>
      </c>
      <c r="F54407">
        <v>519.15710724759094</v>
      </c>
      <c r="G54407">
        <v>103.831421449518</v>
      </c>
      <c r="H54407">
        <v>0</v>
      </c>
      <c r="I54407">
        <v>3051.8982089941301</v>
      </c>
      <c r="J54407">
        <v>5.2931844999999997</v>
      </c>
      <c r="K54407">
        <v>18</v>
      </c>
      <c r="L54407" s="9">
        <f t="shared" si="850"/>
        <v>0</v>
      </c>
      <c r="O54407" s="8">
        <v>45553</v>
      </c>
      <c r="P54407" s="7">
        <v>0.24930555555555556</v>
      </c>
    </row>
    <row r="54408" spans="1:16" x14ac:dyDescent="0.25">
      <c r="A54408" s="10">
        <v>45553.25</v>
      </c>
      <c r="B54408" t="s">
        <v>14</v>
      </c>
      <c r="C54408">
        <v>102.901785714285</v>
      </c>
      <c r="D54408">
        <v>6</v>
      </c>
      <c r="E54408" s="9">
        <v>3429.8393160322398</v>
      </c>
      <c r="F54408">
        <v>622.05889296187604</v>
      </c>
      <c r="G54408">
        <v>103.67648216031201</v>
      </c>
      <c r="H54408">
        <v>0</v>
      </c>
      <c r="I54408">
        <v>3051.8982089941301</v>
      </c>
      <c r="J54408">
        <v>4.6755573000000004</v>
      </c>
      <c r="K54408">
        <v>18</v>
      </c>
      <c r="L54408" s="9">
        <f t="shared" si="850"/>
        <v>0</v>
      </c>
      <c r="O54408" s="8">
        <v>45553</v>
      </c>
      <c r="P54408" s="7">
        <v>0.25</v>
      </c>
    </row>
    <row r="54409" spans="1:16" x14ac:dyDescent="0.25">
      <c r="A54409" s="10">
        <v>45553.250694444447</v>
      </c>
      <c r="B54409" t="s">
        <v>14</v>
      </c>
      <c r="C54409">
        <v>101.056666666666</v>
      </c>
      <c r="D54409">
        <v>7</v>
      </c>
      <c r="E54409" s="9">
        <v>3328.7826493655798</v>
      </c>
      <c r="F54409">
        <v>723.115559628543</v>
      </c>
      <c r="G54409">
        <v>103.302222804077</v>
      </c>
      <c r="H54409">
        <v>0</v>
      </c>
      <c r="I54409">
        <v>3051.8982089941301</v>
      </c>
      <c r="J54409">
        <v>3.2339483000000002</v>
      </c>
      <c r="K54409">
        <v>18</v>
      </c>
      <c r="L54409" s="9">
        <f t="shared" si="850"/>
        <v>0</v>
      </c>
      <c r="O54409" s="8">
        <v>45553</v>
      </c>
      <c r="P54409" s="7">
        <v>0.25069444444444444</v>
      </c>
    </row>
    <row r="54410" spans="1:16" x14ac:dyDescent="0.25">
      <c r="A54410" s="10">
        <v>45553.251388888886</v>
      </c>
      <c r="B54410" t="s">
        <v>14</v>
      </c>
      <c r="C54410">
        <v>101.13</v>
      </c>
      <c r="D54410">
        <v>8</v>
      </c>
      <c r="E54410" s="9">
        <v>3227.6526493655801</v>
      </c>
      <c r="F54410">
        <v>824.24555962854299</v>
      </c>
      <c r="G54410">
        <v>103.03069495356699</v>
      </c>
      <c r="H54410">
        <v>0</v>
      </c>
      <c r="I54410">
        <v>3051.8982089941301</v>
      </c>
      <c r="J54410">
        <v>2.7771248000000002</v>
      </c>
      <c r="K54410">
        <v>18</v>
      </c>
      <c r="L54410" s="9">
        <f t="shared" si="850"/>
        <v>0</v>
      </c>
      <c r="O54410" s="8">
        <v>45553</v>
      </c>
      <c r="P54410" s="7">
        <v>0.25138888888888888</v>
      </c>
    </row>
    <row r="54411" spans="1:16" x14ac:dyDescent="0.25">
      <c r="A54411" s="10">
        <v>45553.252083333333</v>
      </c>
      <c r="B54411" t="s">
        <v>14</v>
      </c>
      <c r="C54411">
        <v>98.86</v>
      </c>
      <c r="D54411">
        <v>9</v>
      </c>
      <c r="E54411" s="9">
        <v>3128.79264936558</v>
      </c>
      <c r="F54411">
        <v>923.10555962854301</v>
      </c>
      <c r="G54411">
        <v>102.567284403171</v>
      </c>
      <c r="H54411">
        <v>0</v>
      </c>
      <c r="I54411">
        <v>3051.8982089941301</v>
      </c>
      <c r="J54411">
        <v>4.4743918000000003</v>
      </c>
      <c r="K54411">
        <v>18</v>
      </c>
      <c r="L54411" s="9">
        <f t="shared" si="850"/>
        <v>0</v>
      </c>
      <c r="O54411" s="8">
        <v>45553</v>
      </c>
      <c r="P54411" s="7">
        <v>0.25208333333333333</v>
      </c>
    </row>
    <row r="54412" spans="1:16" x14ac:dyDescent="0.25">
      <c r="A54412" s="10">
        <v>45553.25277777778</v>
      </c>
      <c r="B54412" t="s">
        <v>13</v>
      </c>
      <c r="C54412">
        <v>102.121666666666</v>
      </c>
      <c r="D54412">
        <v>0</v>
      </c>
      <c r="E54412" s="9">
        <v>4047.8876493655798</v>
      </c>
      <c r="F54412">
        <v>0</v>
      </c>
      <c r="G54412">
        <v>0</v>
      </c>
      <c r="H54412">
        <v>-4.0105596285434304</v>
      </c>
      <c r="I54412">
        <v>3047.8876493655898</v>
      </c>
      <c r="J54412">
        <v>-2.6914307000000002</v>
      </c>
      <c r="K54412">
        <v>18</v>
      </c>
      <c r="L54412" s="9">
        <f t="shared" si="850"/>
        <v>0</v>
      </c>
      <c r="O54412" s="8">
        <v>45553</v>
      </c>
      <c r="P54412" s="7">
        <v>0.25277777777777777</v>
      </c>
    </row>
    <row r="54413" spans="1:16" x14ac:dyDescent="0.25">
      <c r="A54413" s="10">
        <v>45553.253472222219</v>
      </c>
      <c r="B54413" t="s">
        <v>12</v>
      </c>
      <c r="C54413">
        <v>104.917142857142</v>
      </c>
      <c r="D54413">
        <v>-1</v>
      </c>
      <c r="E54413" s="9">
        <v>4152.8047922227197</v>
      </c>
      <c r="F54413">
        <v>-104.917142857142</v>
      </c>
      <c r="G54413">
        <v>104.917142857142</v>
      </c>
      <c r="H54413">
        <v>0</v>
      </c>
      <c r="I54413">
        <v>3047.8876493655898</v>
      </c>
      <c r="J54413">
        <v>-1.45782319999999</v>
      </c>
      <c r="K54413">
        <v>18</v>
      </c>
      <c r="L54413" s="9">
        <f t="shared" si="850"/>
        <v>0</v>
      </c>
      <c r="O54413" s="8">
        <v>45553</v>
      </c>
      <c r="P54413" s="7">
        <v>0.25347222222222221</v>
      </c>
    </row>
    <row r="54414" spans="1:16" x14ac:dyDescent="0.25">
      <c r="A54414" s="10">
        <v>45553.254166666666</v>
      </c>
      <c r="B54414" t="s">
        <v>12</v>
      </c>
      <c r="C54414">
        <v>104.732352941176</v>
      </c>
      <c r="D54414">
        <v>-2</v>
      </c>
      <c r="E54414" s="9">
        <v>4257.5371451639003</v>
      </c>
      <c r="F54414">
        <v>-209.64949579831901</v>
      </c>
      <c r="G54414">
        <v>104.82474789915899</v>
      </c>
      <c r="H54414">
        <v>0</v>
      </c>
      <c r="I54414">
        <v>3047.8876493655898</v>
      </c>
      <c r="J54414">
        <v>-3.4940499999998299E-2</v>
      </c>
      <c r="K54414">
        <v>18</v>
      </c>
      <c r="L54414" s="9">
        <f t="shared" si="850"/>
        <v>0</v>
      </c>
      <c r="O54414" s="8">
        <v>45553</v>
      </c>
      <c r="P54414" s="7">
        <v>0.25416666666666665</v>
      </c>
    </row>
    <row r="54415" spans="1:16" x14ac:dyDescent="0.25">
      <c r="A54415" s="10">
        <v>45553.254861111112</v>
      </c>
      <c r="B54415" t="s">
        <v>13</v>
      </c>
      <c r="C54415">
        <v>101.0475</v>
      </c>
      <c r="D54415">
        <v>0</v>
      </c>
      <c r="E54415" s="9">
        <v>4055.4421451639</v>
      </c>
      <c r="F54415">
        <v>0</v>
      </c>
      <c r="G54415">
        <v>0</v>
      </c>
      <c r="H54415">
        <v>7.5544957983193202</v>
      </c>
      <c r="I54415">
        <v>3055.44214516391</v>
      </c>
      <c r="J54415">
        <v>8.0556100000001796E-2</v>
      </c>
      <c r="K54415">
        <v>18</v>
      </c>
      <c r="L54415" s="9">
        <f t="shared" si="850"/>
        <v>0</v>
      </c>
      <c r="O54415" s="8">
        <v>45553</v>
      </c>
      <c r="P54415" s="7">
        <v>0.25486111111111109</v>
      </c>
    </row>
    <row r="54416" spans="1:16" x14ac:dyDescent="0.25">
      <c r="A54416" s="10">
        <v>45553.255555555559</v>
      </c>
      <c r="B54416" t="s">
        <v>14</v>
      </c>
      <c r="C54416">
        <v>102.65</v>
      </c>
      <c r="D54416">
        <v>1</v>
      </c>
      <c r="E54416" s="9">
        <v>3952.7921451638999</v>
      </c>
      <c r="F54416">
        <v>102.65</v>
      </c>
      <c r="G54416">
        <v>102.65</v>
      </c>
      <c r="H54416">
        <v>0</v>
      </c>
      <c r="I54416">
        <v>3055.44214516391</v>
      </c>
      <c r="J54416">
        <v>2.0277571000000001</v>
      </c>
      <c r="K54416">
        <v>18</v>
      </c>
      <c r="L54416" s="9">
        <f t="shared" si="850"/>
        <v>0</v>
      </c>
      <c r="O54416" s="8">
        <v>45553</v>
      </c>
      <c r="P54416" s="7">
        <v>0.25555555555555554</v>
      </c>
    </row>
    <row r="54417" spans="1:16" x14ac:dyDescent="0.25">
      <c r="A54417" s="10">
        <v>45553.256249999999</v>
      </c>
      <c r="B54417" t="s">
        <v>14</v>
      </c>
      <c r="C54417">
        <v>104.97750000000001</v>
      </c>
      <c r="D54417">
        <v>2</v>
      </c>
      <c r="E54417" s="9">
        <v>3847.8146451639</v>
      </c>
      <c r="F54417">
        <v>207.6275</v>
      </c>
      <c r="G54417">
        <v>103.81375</v>
      </c>
      <c r="H54417">
        <v>0</v>
      </c>
      <c r="I54417">
        <v>3055.44214516391</v>
      </c>
      <c r="J54417">
        <v>4.733117</v>
      </c>
      <c r="K54417">
        <v>18</v>
      </c>
      <c r="L54417" s="9">
        <f t="shared" si="850"/>
        <v>0</v>
      </c>
      <c r="O54417" s="8">
        <v>45553</v>
      </c>
      <c r="P54417" s="7">
        <v>0.25624999999999998</v>
      </c>
    </row>
    <row r="54418" spans="1:16" x14ac:dyDescent="0.25">
      <c r="A54418" s="10">
        <v>45553.257638888892</v>
      </c>
      <c r="B54418" t="s">
        <v>14</v>
      </c>
      <c r="C54418">
        <v>105.8</v>
      </c>
      <c r="D54418">
        <v>3</v>
      </c>
      <c r="E54418" s="9">
        <v>3742.0146451638998</v>
      </c>
      <c r="F54418">
        <v>313.42750000000001</v>
      </c>
      <c r="G54418">
        <v>104.475833333333</v>
      </c>
      <c r="H54418">
        <v>0</v>
      </c>
      <c r="I54418">
        <v>3055.44214516391</v>
      </c>
      <c r="J54418">
        <v>3.0964201999999998</v>
      </c>
      <c r="K54418">
        <v>18</v>
      </c>
      <c r="L54418" s="9">
        <f t="shared" si="850"/>
        <v>0</v>
      </c>
      <c r="O54418" s="8">
        <v>45553</v>
      </c>
      <c r="P54418" s="7">
        <v>0.25763888888888886</v>
      </c>
    </row>
    <row r="54419" spans="1:16" x14ac:dyDescent="0.25">
      <c r="A54419" s="10">
        <v>45553.259722222225</v>
      </c>
      <c r="B54419" t="s">
        <v>14</v>
      </c>
      <c r="C54419">
        <v>105.464444444444</v>
      </c>
      <c r="D54419">
        <v>4</v>
      </c>
      <c r="E54419" s="9">
        <v>3636.55020071945</v>
      </c>
      <c r="F54419">
        <v>418.89194444444399</v>
      </c>
      <c r="G54419">
        <v>104.722986111111</v>
      </c>
      <c r="H54419">
        <v>0</v>
      </c>
      <c r="I54419">
        <v>3055.44214516391</v>
      </c>
      <c r="J54419">
        <v>2.1494309</v>
      </c>
      <c r="K54419">
        <v>18</v>
      </c>
      <c r="L54419" s="9">
        <f t="shared" si="850"/>
        <v>0</v>
      </c>
      <c r="O54419" s="8">
        <v>45553</v>
      </c>
      <c r="P54419" s="7">
        <v>0.25972222222222224</v>
      </c>
    </row>
    <row r="54420" spans="1:16" x14ac:dyDescent="0.25">
      <c r="A54420" s="10">
        <v>45553.260416666664</v>
      </c>
      <c r="B54420" t="s">
        <v>14</v>
      </c>
      <c r="C54420">
        <v>104.276470588235</v>
      </c>
      <c r="D54420">
        <v>5</v>
      </c>
      <c r="E54420" s="9">
        <v>3532.27373013122</v>
      </c>
      <c r="F54420">
        <v>523.16841503267904</v>
      </c>
      <c r="G54420">
        <v>104.63368300653499</v>
      </c>
      <c r="H54420">
        <v>0</v>
      </c>
      <c r="I54420">
        <v>3055.44214516391</v>
      </c>
      <c r="J54420">
        <v>4.2463518000000002</v>
      </c>
      <c r="K54420">
        <v>18</v>
      </c>
      <c r="L54420" s="9">
        <f t="shared" si="850"/>
        <v>0</v>
      </c>
      <c r="O54420" s="8">
        <v>45553</v>
      </c>
      <c r="P54420" s="7">
        <v>0.26041666666666669</v>
      </c>
    </row>
    <row r="54421" spans="1:16" x14ac:dyDescent="0.25">
      <c r="A54421" s="10">
        <v>45553.261111111111</v>
      </c>
      <c r="B54421" t="s">
        <v>14</v>
      </c>
      <c r="C54421">
        <v>102.40111111111101</v>
      </c>
      <c r="D54421">
        <v>6</v>
      </c>
      <c r="E54421" s="9">
        <v>3429.8726190201101</v>
      </c>
      <c r="F54421">
        <v>625.56952614378997</v>
      </c>
      <c r="G54421">
        <v>104.261587690631</v>
      </c>
      <c r="H54421">
        <v>0</v>
      </c>
      <c r="I54421">
        <v>3055.44214516391</v>
      </c>
      <c r="J54421">
        <v>2.6084008000000001</v>
      </c>
      <c r="K54421">
        <v>18</v>
      </c>
      <c r="L54421" s="9">
        <f t="shared" si="850"/>
        <v>0</v>
      </c>
      <c r="O54421" s="8">
        <v>45553</v>
      </c>
      <c r="P54421" s="7">
        <v>0.26111111111111113</v>
      </c>
    </row>
    <row r="54422" spans="1:16" x14ac:dyDescent="0.25">
      <c r="A54422" s="10">
        <v>45553.261805555558</v>
      </c>
      <c r="B54422" t="s">
        <v>14</v>
      </c>
      <c r="C54422">
        <v>100.98625</v>
      </c>
      <c r="D54422">
        <v>7</v>
      </c>
      <c r="E54422" s="9">
        <v>3328.8863690201101</v>
      </c>
      <c r="F54422">
        <v>726.55577614379001</v>
      </c>
      <c r="G54422">
        <v>103.79368230625499</v>
      </c>
      <c r="H54422">
        <v>0</v>
      </c>
      <c r="I54422">
        <v>3055.44214516391</v>
      </c>
      <c r="J54422">
        <v>4.8028588000000001</v>
      </c>
      <c r="K54422">
        <v>18</v>
      </c>
      <c r="L54422" s="9">
        <f t="shared" si="850"/>
        <v>0</v>
      </c>
      <c r="O54422" s="8">
        <v>45553</v>
      </c>
      <c r="P54422" s="7">
        <v>0.26180555555555557</v>
      </c>
    </row>
    <row r="54423" spans="1:16" x14ac:dyDescent="0.25">
      <c r="A54423" s="10">
        <v>45553.262499999997</v>
      </c>
      <c r="B54423" t="s">
        <v>14</v>
      </c>
      <c r="C54423">
        <v>99.707777777777693</v>
      </c>
      <c r="D54423">
        <v>8</v>
      </c>
      <c r="E54423" s="9">
        <v>3229.1785912423302</v>
      </c>
      <c r="F54423">
        <v>826.26355392156802</v>
      </c>
      <c r="G54423">
        <v>103.282944240196</v>
      </c>
      <c r="H54423">
        <v>0</v>
      </c>
      <c r="I54423">
        <v>3055.44214516391</v>
      </c>
      <c r="J54423">
        <v>3.7532328000000001</v>
      </c>
      <c r="K54423">
        <v>18</v>
      </c>
      <c r="L54423" s="9">
        <f t="shared" si="850"/>
        <v>0</v>
      </c>
      <c r="O54423" s="8">
        <v>45553</v>
      </c>
      <c r="P54423" s="7">
        <v>0.26250000000000001</v>
      </c>
    </row>
    <row r="54424" spans="1:16" x14ac:dyDescent="0.25">
      <c r="A54424" s="10">
        <v>45553.263194444444</v>
      </c>
      <c r="B54424" t="s">
        <v>14</v>
      </c>
      <c r="C54424">
        <v>99.545000000000002</v>
      </c>
      <c r="D54424">
        <v>9</v>
      </c>
      <c r="E54424" s="9">
        <v>3129.6335912423301</v>
      </c>
      <c r="F54424">
        <v>925.80855392156798</v>
      </c>
      <c r="G54424">
        <v>102.867617102396</v>
      </c>
      <c r="H54424">
        <v>0</v>
      </c>
      <c r="I54424">
        <v>3055.44214516391</v>
      </c>
      <c r="J54424">
        <v>3.5439938</v>
      </c>
      <c r="K54424">
        <v>18</v>
      </c>
      <c r="L54424" s="9">
        <f t="shared" si="850"/>
        <v>0</v>
      </c>
      <c r="O54424" s="8">
        <v>45553</v>
      </c>
      <c r="P54424" s="7">
        <v>0.26319444444444445</v>
      </c>
    </row>
    <row r="54425" spans="1:16" x14ac:dyDescent="0.25">
      <c r="A54425" s="10">
        <v>45553.263888888891</v>
      </c>
      <c r="B54425" t="s">
        <v>14</v>
      </c>
      <c r="C54425">
        <v>99.857500000000002</v>
      </c>
      <c r="D54425">
        <v>10</v>
      </c>
      <c r="E54425" s="9">
        <v>3029.77609124233</v>
      </c>
      <c r="F54425">
        <v>1025.66605392156</v>
      </c>
      <c r="G54425">
        <v>102.56660539215601</v>
      </c>
      <c r="H54425">
        <v>0</v>
      </c>
      <c r="I54425">
        <v>3055.44214516391</v>
      </c>
      <c r="J54425">
        <v>3.274988</v>
      </c>
      <c r="K54425">
        <v>18</v>
      </c>
      <c r="L54425" s="9">
        <f t="shared" si="850"/>
        <v>0</v>
      </c>
      <c r="O54425" s="8">
        <v>45553</v>
      </c>
      <c r="P54425" s="7">
        <v>0.2638888888888889</v>
      </c>
    </row>
    <row r="54426" spans="1:16" x14ac:dyDescent="0.25">
      <c r="A54426" s="10">
        <v>45553.26458333333</v>
      </c>
      <c r="B54426" t="s">
        <v>14</v>
      </c>
      <c r="C54426">
        <v>98.691249999999997</v>
      </c>
      <c r="D54426">
        <v>11</v>
      </c>
      <c r="E54426" s="9">
        <v>2931.0848412423302</v>
      </c>
      <c r="F54426">
        <v>1124.3573039215601</v>
      </c>
      <c r="G54426">
        <v>102.214300356506</v>
      </c>
      <c r="H54426">
        <v>0</v>
      </c>
      <c r="I54426">
        <v>3055.44214516391</v>
      </c>
      <c r="J54426">
        <v>2.0583090999999998</v>
      </c>
      <c r="K54426">
        <v>18</v>
      </c>
      <c r="L54426" s="9">
        <f t="shared" si="850"/>
        <v>0</v>
      </c>
      <c r="O54426" s="8">
        <v>45553</v>
      </c>
      <c r="P54426" s="7">
        <v>0.26458333333333334</v>
      </c>
    </row>
    <row r="54427" spans="1:16" x14ac:dyDescent="0.25">
      <c r="A54427" s="10">
        <v>45553.265277777777</v>
      </c>
      <c r="B54427" t="s">
        <v>14</v>
      </c>
      <c r="C54427">
        <v>98.493529411764698</v>
      </c>
      <c r="D54427">
        <v>12</v>
      </c>
      <c r="E54427" s="9">
        <v>2832.5913118305598</v>
      </c>
      <c r="F54427">
        <v>1222.85083333333</v>
      </c>
      <c r="G54427">
        <v>101.904236111111</v>
      </c>
      <c r="H54427">
        <v>0</v>
      </c>
      <c r="I54427">
        <v>3055.44214516391</v>
      </c>
      <c r="J54427">
        <v>1.4590611</v>
      </c>
      <c r="K54427">
        <v>18</v>
      </c>
      <c r="L54427" s="9">
        <f t="shared" si="850"/>
        <v>0</v>
      </c>
      <c r="O54427" s="8">
        <v>45553</v>
      </c>
      <c r="P54427" s="7">
        <v>0.26527777777777778</v>
      </c>
    </row>
    <row r="54428" spans="1:16" x14ac:dyDescent="0.25">
      <c r="A54428" s="10">
        <v>45553.265972222223</v>
      </c>
      <c r="B54428" t="s">
        <v>14</v>
      </c>
      <c r="C54428">
        <v>99.99</v>
      </c>
      <c r="D54428">
        <v>13</v>
      </c>
      <c r="E54428" s="9">
        <v>2732.60131183056</v>
      </c>
      <c r="F54428">
        <v>1322.84083333333</v>
      </c>
      <c r="G54428">
        <v>101.756987179487</v>
      </c>
      <c r="H54428">
        <v>0</v>
      </c>
      <c r="I54428">
        <v>3055.44214516391</v>
      </c>
      <c r="J54428">
        <v>2.3942155000000001</v>
      </c>
      <c r="K54428">
        <v>18</v>
      </c>
      <c r="L54428" s="9">
        <f t="shared" si="850"/>
        <v>0</v>
      </c>
      <c r="O54428" s="8">
        <v>45553</v>
      </c>
      <c r="P54428" s="7">
        <v>0.26597222222222222</v>
      </c>
    </row>
    <row r="54429" spans="1:16" x14ac:dyDescent="0.25">
      <c r="A54429" s="10">
        <v>45553.26666666667</v>
      </c>
      <c r="B54429" t="s">
        <v>14</v>
      </c>
      <c r="C54429">
        <v>99.104444444444397</v>
      </c>
      <c r="D54429">
        <v>14</v>
      </c>
      <c r="E54429" s="9">
        <v>2633.4968673861199</v>
      </c>
      <c r="F54429">
        <v>1421.9452777777699</v>
      </c>
      <c r="G54429">
        <v>101.567519841269</v>
      </c>
      <c r="H54429">
        <v>0</v>
      </c>
      <c r="I54429">
        <v>3055.44214516391</v>
      </c>
      <c r="J54429">
        <v>6.2452188</v>
      </c>
      <c r="K54429">
        <v>18</v>
      </c>
      <c r="L54429" s="9">
        <f t="shared" si="850"/>
        <v>0</v>
      </c>
      <c r="O54429" s="8">
        <v>45553</v>
      </c>
      <c r="P54429" s="7">
        <v>0.26666666666666666</v>
      </c>
    </row>
    <row r="54430" spans="1:16" x14ac:dyDescent="0.25">
      <c r="A54430" s="10">
        <v>45553.267361111109</v>
      </c>
      <c r="B54430" t="s">
        <v>14</v>
      </c>
      <c r="C54430">
        <v>99.912999999999997</v>
      </c>
      <c r="D54430">
        <v>15</v>
      </c>
      <c r="E54430" s="9">
        <v>2533.5838673861199</v>
      </c>
      <c r="F54430">
        <v>1521.8582777777699</v>
      </c>
      <c r="G54430">
        <v>101.457218518518</v>
      </c>
      <c r="H54430">
        <v>0</v>
      </c>
      <c r="I54430">
        <v>3055.44214516391</v>
      </c>
      <c r="J54430">
        <v>3.2314159999999998</v>
      </c>
      <c r="K54430">
        <v>18</v>
      </c>
      <c r="L54430" s="9">
        <f t="shared" si="850"/>
        <v>0</v>
      </c>
      <c r="O54430" s="8">
        <v>45553</v>
      </c>
      <c r="P54430" s="7">
        <v>0.2673611111111111</v>
      </c>
    </row>
    <row r="54431" spans="1:16" x14ac:dyDescent="0.25">
      <c r="A54431" s="10">
        <v>45553.268055555556</v>
      </c>
      <c r="B54431" t="s">
        <v>14</v>
      </c>
      <c r="C54431">
        <v>98.850465116278997</v>
      </c>
      <c r="D54431">
        <v>16</v>
      </c>
      <c r="E54431" s="9">
        <v>2434.7334022698401</v>
      </c>
      <c r="F54431">
        <v>1620.7087428940499</v>
      </c>
      <c r="G54431">
        <v>101.29429643087801</v>
      </c>
      <c r="H54431">
        <v>0</v>
      </c>
      <c r="I54431">
        <v>3055.44214516391</v>
      </c>
      <c r="J54431">
        <v>3.1892024000000001</v>
      </c>
      <c r="K54431">
        <v>18</v>
      </c>
      <c r="L54431" s="9">
        <f t="shared" si="850"/>
        <v>0</v>
      </c>
      <c r="O54431" s="8">
        <v>45553</v>
      </c>
      <c r="P54431" s="7">
        <v>0.26805555555555555</v>
      </c>
    </row>
    <row r="54432" spans="1:16" x14ac:dyDescent="0.25">
      <c r="A54432" s="10">
        <v>45553.268750000003</v>
      </c>
      <c r="B54432" t="s">
        <v>14</v>
      </c>
      <c r="C54432">
        <v>99.003333333333302</v>
      </c>
      <c r="D54432">
        <v>17</v>
      </c>
      <c r="E54432" s="9">
        <v>2335.7300689365102</v>
      </c>
      <c r="F54432">
        <v>1719.7120762273901</v>
      </c>
      <c r="G54432">
        <v>101.159533895728</v>
      </c>
      <c r="H54432">
        <v>0</v>
      </c>
      <c r="I54432">
        <v>3055.44214516391</v>
      </c>
      <c r="J54432">
        <v>4.8476388999999998</v>
      </c>
      <c r="K54432">
        <v>18</v>
      </c>
      <c r="L54432" s="9">
        <f t="shared" si="850"/>
        <v>0</v>
      </c>
      <c r="O54432" s="8">
        <v>45553</v>
      </c>
      <c r="P54432" s="7">
        <v>0.26874999999999999</v>
      </c>
    </row>
    <row r="54433" spans="1:16" x14ac:dyDescent="0.25">
      <c r="A54433" s="10">
        <v>45553.269444444442</v>
      </c>
      <c r="B54433" t="s">
        <v>14</v>
      </c>
      <c r="C54433">
        <v>98.609545454545398</v>
      </c>
      <c r="D54433">
        <v>18</v>
      </c>
      <c r="E54433" s="9">
        <v>2237.1205234819599</v>
      </c>
      <c r="F54433">
        <v>1818.3216216819301</v>
      </c>
      <c r="G54433">
        <v>101.017867871218</v>
      </c>
      <c r="H54433">
        <v>0</v>
      </c>
      <c r="I54433">
        <v>3055.44214516391</v>
      </c>
      <c r="J54433">
        <v>2.6855413999999902</v>
      </c>
      <c r="K54433">
        <v>18</v>
      </c>
      <c r="L54433" s="9">
        <f t="shared" si="850"/>
        <v>0</v>
      </c>
      <c r="O54433" s="8">
        <v>45553</v>
      </c>
      <c r="P54433" s="7">
        <v>0.26944444444444443</v>
      </c>
    </row>
    <row r="54434" spans="1:16" x14ac:dyDescent="0.25">
      <c r="A54434" s="10">
        <v>45553.270138888889</v>
      </c>
      <c r="B54434" t="s">
        <v>13</v>
      </c>
      <c r="C54434">
        <v>99.007999999999996</v>
      </c>
      <c r="D54434">
        <v>0</v>
      </c>
      <c r="E54434" s="9">
        <v>4019.2645234819602</v>
      </c>
      <c r="F54434">
        <v>0</v>
      </c>
      <c r="G54434">
        <v>0</v>
      </c>
      <c r="H54434">
        <v>-36.177621681935697</v>
      </c>
      <c r="I54434">
        <v>3019.2645234819702</v>
      </c>
      <c r="J54434">
        <v>-0.59177900000000105</v>
      </c>
      <c r="K54434">
        <v>18</v>
      </c>
      <c r="L54434" s="9">
        <f t="shared" si="850"/>
        <v>0</v>
      </c>
      <c r="O54434" s="8">
        <v>45553</v>
      </c>
      <c r="P54434" s="7">
        <v>0.27013888888888887</v>
      </c>
    </row>
    <row r="54435" spans="1:16" x14ac:dyDescent="0.25">
      <c r="A54435" s="10">
        <v>45553.270833333336</v>
      </c>
      <c r="B54435" t="s">
        <v>12</v>
      </c>
      <c r="C54435">
        <v>98.987692307692299</v>
      </c>
      <c r="D54435">
        <v>-1</v>
      </c>
      <c r="E54435" s="9">
        <v>4118.2522157896501</v>
      </c>
      <c r="F54435">
        <v>-98.987692307692299</v>
      </c>
      <c r="G54435">
        <v>98.987692307692299</v>
      </c>
      <c r="H54435">
        <v>0</v>
      </c>
      <c r="I54435">
        <v>3019.2645234819702</v>
      </c>
      <c r="J54435">
        <v>-0.63370020000000105</v>
      </c>
      <c r="K54435">
        <v>18</v>
      </c>
      <c r="L54435" s="9">
        <f t="shared" si="850"/>
        <v>0</v>
      </c>
      <c r="O54435" s="8">
        <v>45553</v>
      </c>
      <c r="P54435" s="7">
        <v>0.27083333333333331</v>
      </c>
    </row>
    <row r="54436" spans="1:16" x14ac:dyDescent="0.25">
      <c r="A54436" s="10">
        <v>45553.271527777775</v>
      </c>
      <c r="B54436" t="s">
        <v>12</v>
      </c>
      <c r="C54436">
        <v>99.364999999999995</v>
      </c>
      <c r="D54436">
        <v>-2</v>
      </c>
      <c r="E54436" s="9">
        <v>4217.6172157896499</v>
      </c>
      <c r="F54436">
        <v>-198.352692307692</v>
      </c>
      <c r="G54436">
        <v>99.176346153846097</v>
      </c>
      <c r="H54436">
        <v>0</v>
      </c>
      <c r="I54436">
        <v>3019.2645234819702</v>
      </c>
      <c r="J54436">
        <v>-2.1057503</v>
      </c>
      <c r="K54436">
        <v>18</v>
      </c>
      <c r="L54436" s="9">
        <f t="shared" si="850"/>
        <v>0</v>
      </c>
      <c r="O54436" s="8">
        <v>45553</v>
      </c>
      <c r="P54436" s="7">
        <v>0.27152777777777776</v>
      </c>
    </row>
    <row r="54437" spans="1:16" x14ac:dyDescent="0.25">
      <c r="A54437" s="10">
        <v>45553.272222222222</v>
      </c>
      <c r="B54437" t="s">
        <v>12</v>
      </c>
      <c r="C54437">
        <v>100.14400000000001</v>
      </c>
      <c r="D54437">
        <v>-3</v>
      </c>
      <c r="E54437" s="9">
        <v>4317.7612157896501</v>
      </c>
      <c r="F54437">
        <v>-298.496692307692</v>
      </c>
      <c r="G54437">
        <v>99.498897435897405</v>
      </c>
      <c r="H54437">
        <v>0</v>
      </c>
      <c r="I54437">
        <v>3019.2645234819702</v>
      </c>
      <c r="J54437">
        <v>-3.9159123</v>
      </c>
      <c r="K54437">
        <v>18</v>
      </c>
      <c r="L54437" s="9">
        <f t="shared" si="850"/>
        <v>0</v>
      </c>
      <c r="O54437" s="8">
        <v>45553</v>
      </c>
      <c r="P54437" s="7">
        <v>0.2722222222222222</v>
      </c>
    </row>
    <row r="54438" spans="1:16" x14ac:dyDescent="0.25">
      <c r="A54438" s="10">
        <v>45553.272916666669</v>
      </c>
      <c r="B54438" t="s">
        <v>12</v>
      </c>
      <c r="C54438">
        <v>99.636666666666599</v>
      </c>
      <c r="D54438">
        <v>-4</v>
      </c>
      <c r="E54438" s="9">
        <v>4417.3978824563201</v>
      </c>
      <c r="F54438">
        <v>-398.133358974359</v>
      </c>
      <c r="G54438">
        <v>99.533339743589707</v>
      </c>
      <c r="H54438">
        <v>0</v>
      </c>
      <c r="I54438">
        <v>3019.2645234819702</v>
      </c>
      <c r="J54438">
        <v>-5.7454634999999996</v>
      </c>
      <c r="K54438">
        <v>18</v>
      </c>
      <c r="L54438" s="9">
        <f t="shared" si="850"/>
        <v>0</v>
      </c>
      <c r="O54438" s="8">
        <v>45553</v>
      </c>
      <c r="P54438" s="7">
        <v>0.27291666666666664</v>
      </c>
    </row>
    <row r="54439" spans="1:16" x14ac:dyDescent="0.25">
      <c r="A54439" s="10">
        <v>45553.273611111108</v>
      </c>
      <c r="B54439" t="s">
        <v>12</v>
      </c>
      <c r="C54439">
        <v>100.827906976744</v>
      </c>
      <c r="D54439">
        <v>-5</v>
      </c>
      <c r="E54439" s="9">
        <v>4518.2257894330696</v>
      </c>
      <c r="F54439">
        <v>-498.96126595110297</v>
      </c>
      <c r="G54439">
        <v>99.792253190220606</v>
      </c>
      <c r="H54439">
        <v>0</v>
      </c>
      <c r="I54439">
        <v>3019.2645234819702</v>
      </c>
      <c r="J54439">
        <v>-9.2504115000000002</v>
      </c>
      <c r="K54439">
        <v>18</v>
      </c>
      <c r="L54439" s="9">
        <f t="shared" si="850"/>
        <v>0</v>
      </c>
      <c r="O54439" s="8">
        <v>45553</v>
      </c>
      <c r="P54439" s="7">
        <v>0.27361111111111114</v>
      </c>
    </row>
    <row r="54440" spans="1:16" x14ac:dyDescent="0.25">
      <c r="A54440" s="10">
        <v>45553.274305555555</v>
      </c>
      <c r="B54440" t="s">
        <v>12</v>
      </c>
      <c r="C54440">
        <v>103.62</v>
      </c>
      <c r="D54440">
        <v>-6</v>
      </c>
      <c r="E54440" s="9">
        <v>4621.8457894330604</v>
      </c>
      <c r="F54440">
        <v>-602.58126595110298</v>
      </c>
      <c r="G54440">
        <v>100.43021099185</v>
      </c>
      <c r="H54440">
        <v>0</v>
      </c>
      <c r="I54440">
        <v>3019.2645234819702</v>
      </c>
      <c r="J54440">
        <v>-7.0028864999999998</v>
      </c>
      <c r="K54440">
        <v>18</v>
      </c>
      <c r="L54440" s="9">
        <f t="shared" si="850"/>
        <v>0</v>
      </c>
      <c r="O54440" s="8">
        <v>45553</v>
      </c>
      <c r="P54440" s="7">
        <v>0.27430555555555558</v>
      </c>
    </row>
    <row r="54441" spans="1:16" x14ac:dyDescent="0.25">
      <c r="A54441" s="10">
        <v>45553.275000000001</v>
      </c>
      <c r="B54441" t="s">
        <v>12</v>
      </c>
      <c r="C54441">
        <v>103.42</v>
      </c>
      <c r="D54441">
        <v>-7</v>
      </c>
      <c r="E54441" s="9">
        <v>4725.2657894330696</v>
      </c>
      <c r="F54441">
        <v>-706.00126595110305</v>
      </c>
      <c r="G54441">
        <v>100.8573237073</v>
      </c>
      <c r="H54441">
        <v>0</v>
      </c>
      <c r="I54441">
        <v>3019.2645234819702</v>
      </c>
      <c r="J54441">
        <v>-4.8589973000000004</v>
      </c>
      <c r="K54441">
        <v>18</v>
      </c>
      <c r="L54441" s="9">
        <f t="shared" si="850"/>
        <v>0</v>
      </c>
      <c r="O54441" s="8">
        <v>45553</v>
      </c>
      <c r="P54441" s="7">
        <v>0.27500000000000002</v>
      </c>
    </row>
    <row r="54442" spans="1:16" x14ac:dyDescent="0.25">
      <c r="A54442" s="10">
        <v>45553.275694444441</v>
      </c>
      <c r="B54442" t="s">
        <v>12</v>
      </c>
      <c r="C54442">
        <v>103.58</v>
      </c>
      <c r="D54442">
        <v>-8</v>
      </c>
      <c r="E54442" s="9">
        <v>4828.8457894330604</v>
      </c>
      <c r="F54442">
        <v>-809.58126595110298</v>
      </c>
      <c r="G54442">
        <v>101.19765824388701</v>
      </c>
      <c r="H54442">
        <v>0</v>
      </c>
      <c r="I54442">
        <v>3019.2645234819702</v>
      </c>
      <c r="J54442">
        <v>-5.4364447</v>
      </c>
      <c r="K54442">
        <v>18</v>
      </c>
      <c r="L54442" s="9">
        <f t="shared" si="850"/>
        <v>0</v>
      </c>
      <c r="O54442" s="8">
        <v>45553</v>
      </c>
      <c r="P54442" s="7">
        <v>0.27569444444444446</v>
      </c>
    </row>
    <row r="54443" spans="1:16" x14ac:dyDescent="0.25">
      <c r="A54443" s="10">
        <v>45553.276388888888</v>
      </c>
      <c r="B54443" t="s">
        <v>12</v>
      </c>
      <c r="C54443">
        <v>103.98</v>
      </c>
      <c r="D54443">
        <v>-9</v>
      </c>
      <c r="E54443" s="9">
        <v>4932.82578943306</v>
      </c>
      <c r="F54443">
        <v>-913.561265951103</v>
      </c>
      <c r="G54443">
        <v>101.50680732790001</v>
      </c>
      <c r="H54443">
        <v>0</v>
      </c>
      <c r="I54443">
        <v>3019.2645234819702</v>
      </c>
      <c r="J54443">
        <v>-2.0081742</v>
      </c>
      <c r="K54443">
        <v>18</v>
      </c>
      <c r="L54443" s="9">
        <f t="shared" si="850"/>
        <v>0</v>
      </c>
      <c r="O54443" s="8">
        <v>45553</v>
      </c>
      <c r="P54443" s="7">
        <v>0.27638888888888891</v>
      </c>
    </row>
    <row r="54444" spans="1:16" x14ac:dyDescent="0.25">
      <c r="A54444" s="10">
        <v>45553.277083333334</v>
      </c>
      <c r="B54444" t="s">
        <v>13</v>
      </c>
      <c r="C54444">
        <v>103.12</v>
      </c>
      <c r="D54444">
        <v>0</v>
      </c>
      <c r="E54444" s="9">
        <v>4004.7457894330601</v>
      </c>
      <c r="F54444">
        <v>0</v>
      </c>
      <c r="G54444">
        <v>0</v>
      </c>
      <c r="H54444">
        <v>-14.5187340488968</v>
      </c>
      <c r="I54444">
        <v>3004.7457894330701</v>
      </c>
      <c r="J54444">
        <v>7.9519895999999903</v>
      </c>
      <c r="K54444">
        <v>18</v>
      </c>
      <c r="L54444" s="9">
        <f t="shared" si="850"/>
        <v>0</v>
      </c>
      <c r="O54444" s="8">
        <v>45553</v>
      </c>
      <c r="P54444" s="7">
        <v>0.27708333333333335</v>
      </c>
    </row>
    <row r="54445" spans="1:16" x14ac:dyDescent="0.25">
      <c r="A54445" s="10">
        <v>45553.277777777781</v>
      </c>
      <c r="B54445" t="s">
        <v>14</v>
      </c>
      <c r="C54445">
        <v>103.313571428571</v>
      </c>
      <c r="D54445">
        <v>1</v>
      </c>
      <c r="E54445" s="9">
        <v>3901.4322180044901</v>
      </c>
      <c r="F54445">
        <v>103.313571428571</v>
      </c>
      <c r="G54445">
        <v>103.313571428571</v>
      </c>
      <c r="H54445">
        <v>0</v>
      </c>
      <c r="I54445">
        <v>3004.7457894330701</v>
      </c>
      <c r="J54445">
        <v>3.7812321999999901</v>
      </c>
      <c r="K54445">
        <v>18</v>
      </c>
      <c r="L54445" s="9">
        <f t="shared" si="850"/>
        <v>0</v>
      </c>
      <c r="O54445" s="8">
        <v>45553</v>
      </c>
      <c r="P54445" s="7">
        <v>0.27777777777777779</v>
      </c>
    </row>
    <row r="54446" spans="1:16" x14ac:dyDescent="0.25">
      <c r="A54446" s="10">
        <v>45553.27847222222</v>
      </c>
      <c r="B54446" t="s">
        <v>14</v>
      </c>
      <c r="C54446">
        <v>104.65</v>
      </c>
      <c r="D54446">
        <v>2</v>
      </c>
      <c r="E54446" s="9">
        <v>3796.78221800449</v>
      </c>
      <c r="F54446">
        <v>207.96357142857099</v>
      </c>
      <c r="G54446">
        <v>103.981785714285</v>
      </c>
      <c r="H54446">
        <v>0</v>
      </c>
      <c r="I54446">
        <v>3004.7457894330701</v>
      </c>
      <c r="J54446">
        <v>2.7081139999999899</v>
      </c>
      <c r="K54446">
        <v>18</v>
      </c>
      <c r="L54446" s="9">
        <f t="shared" si="850"/>
        <v>0</v>
      </c>
      <c r="O54446" s="8">
        <v>45553</v>
      </c>
      <c r="P54446" s="7">
        <v>0.27847222222222223</v>
      </c>
    </row>
    <row r="54447" spans="1:16" x14ac:dyDescent="0.25">
      <c r="A54447" s="10">
        <v>45553.279861111114</v>
      </c>
      <c r="B54447" t="s">
        <v>14</v>
      </c>
      <c r="C54447">
        <v>101.853333333333</v>
      </c>
      <c r="D54447">
        <v>3</v>
      </c>
      <c r="E54447" s="9">
        <v>3694.9288846711602</v>
      </c>
      <c r="F54447">
        <v>309.81690476190403</v>
      </c>
      <c r="G54447">
        <v>103.272301587301</v>
      </c>
      <c r="H54447">
        <v>0</v>
      </c>
      <c r="I54447">
        <v>3004.7457894330701</v>
      </c>
      <c r="J54447">
        <v>3.7173234999999898</v>
      </c>
      <c r="K54447">
        <v>18</v>
      </c>
      <c r="L54447" s="9">
        <f t="shared" si="850"/>
        <v>0</v>
      </c>
      <c r="O54447" s="8">
        <v>45553</v>
      </c>
      <c r="P54447" s="7">
        <v>0.27986111111111112</v>
      </c>
    </row>
    <row r="54448" spans="1:16" x14ac:dyDescent="0.25">
      <c r="A54448" s="10">
        <v>45553.280555555553</v>
      </c>
      <c r="B54448" t="s">
        <v>14</v>
      </c>
      <c r="C54448">
        <v>103.97499999999999</v>
      </c>
      <c r="D54448">
        <v>4</v>
      </c>
      <c r="E54448" s="9">
        <v>3590.9538846711598</v>
      </c>
      <c r="F54448">
        <v>413.79190476190399</v>
      </c>
      <c r="G54448">
        <v>103.447976190476</v>
      </c>
      <c r="H54448">
        <v>0</v>
      </c>
      <c r="I54448">
        <v>3004.7457894330701</v>
      </c>
      <c r="J54448">
        <v>4.2804032999999899</v>
      </c>
      <c r="K54448">
        <v>18</v>
      </c>
      <c r="L54448" s="9">
        <f t="shared" si="850"/>
        <v>0</v>
      </c>
      <c r="O54448" s="8">
        <v>45553</v>
      </c>
      <c r="P54448" s="7">
        <v>0.28055555555555556</v>
      </c>
    </row>
    <row r="54449" spans="1:16" x14ac:dyDescent="0.25">
      <c r="A54449" s="10">
        <v>45553.28125</v>
      </c>
      <c r="B54449" t="s">
        <v>14</v>
      </c>
      <c r="C54449">
        <v>104.031333333333</v>
      </c>
      <c r="D54449">
        <v>5</v>
      </c>
      <c r="E54449" s="9">
        <v>3486.9225513378301</v>
      </c>
      <c r="F54449">
        <v>517.82323809523803</v>
      </c>
      <c r="G54449">
        <v>103.56464761904699</v>
      </c>
      <c r="H54449">
        <v>0</v>
      </c>
      <c r="I54449">
        <v>3004.7457894330701</v>
      </c>
      <c r="J54449">
        <v>5.8822942999999901</v>
      </c>
      <c r="K54449">
        <v>18</v>
      </c>
      <c r="L54449" s="9">
        <f t="shared" si="850"/>
        <v>0</v>
      </c>
      <c r="O54449" s="8">
        <v>45553</v>
      </c>
      <c r="P54449" s="7">
        <v>0.28125</v>
      </c>
    </row>
    <row r="54450" spans="1:16" x14ac:dyDescent="0.25">
      <c r="A54450" s="10">
        <v>45553.281944444447</v>
      </c>
      <c r="B54450" t="s">
        <v>14</v>
      </c>
      <c r="C54450">
        <v>104</v>
      </c>
      <c r="D54450">
        <v>6</v>
      </c>
      <c r="E54450" s="9">
        <v>3382.9225513378301</v>
      </c>
      <c r="F54450">
        <v>621.82323809523803</v>
      </c>
      <c r="G54450">
        <v>103.637206349206</v>
      </c>
      <c r="H54450">
        <v>0</v>
      </c>
      <c r="I54450">
        <v>3004.7457894330701</v>
      </c>
      <c r="J54450">
        <v>8.5369893999999995</v>
      </c>
      <c r="K54450">
        <v>18</v>
      </c>
      <c r="L54450" s="9">
        <f t="shared" si="850"/>
        <v>0</v>
      </c>
      <c r="O54450" s="8">
        <v>45553</v>
      </c>
      <c r="P54450" s="7">
        <v>0.28194444444444444</v>
      </c>
    </row>
    <row r="54451" spans="1:16" x14ac:dyDescent="0.25">
      <c r="A54451" s="10">
        <v>45553.282638888886</v>
      </c>
      <c r="B54451" t="s">
        <v>14</v>
      </c>
      <c r="C54451">
        <v>104.261666666666</v>
      </c>
      <c r="D54451">
        <v>7</v>
      </c>
      <c r="E54451" s="9">
        <v>3278.6608846711601</v>
      </c>
      <c r="F54451">
        <v>726.084904761904</v>
      </c>
      <c r="G54451">
        <v>103.726414965986</v>
      </c>
      <c r="H54451">
        <v>0</v>
      </c>
      <c r="I54451">
        <v>3004.7457894330701</v>
      </c>
      <c r="J54451">
        <v>6.8735077999999996</v>
      </c>
      <c r="K54451">
        <v>18</v>
      </c>
      <c r="L54451" s="9">
        <f t="shared" si="850"/>
        <v>0</v>
      </c>
      <c r="O54451" s="8">
        <v>45553</v>
      </c>
      <c r="P54451" s="7">
        <v>0.28263888888888888</v>
      </c>
    </row>
    <row r="54452" spans="1:16" x14ac:dyDescent="0.25">
      <c r="A54452" s="10">
        <v>45553.283333333333</v>
      </c>
      <c r="B54452" t="s">
        <v>14</v>
      </c>
      <c r="C54452">
        <v>104.135882352941</v>
      </c>
      <c r="D54452">
        <v>8</v>
      </c>
      <c r="E54452" s="9">
        <v>3174.5250023182198</v>
      </c>
      <c r="F54452">
        <v>830.22078711484596</v>
      </c>
      <c r="G54452">
        <v>103.77759838935501</v>
      </c>
      <c r="H54452">
        <v>0</v>
      </c>
      <c r="I54452">
        <v>3004.7457894330701</v>
      </c>
      <c r="J54452">
        <v>4.0481081999999997</v>
      </c>
      <c r="K54452">
        <v>18</v>
      </c>
      <c r="L54452" s="9">
        <f t="shared" si="850"/>
        <v>0</v>
      </c>
      <c r="O54452" s="8">
        <v>45553</v>
      </c>
      <c r="P54452" s="7">
        <v>0.28333333333333333</v>
      </c>
    </row>
    <row r="54453" spans="1:16" x14ac:dyDescent="0.25">
      <c r="A54453" s="10">
        <v>45553.28402777778</v>
      </c>
      <c r="B54453" t="s">
        <v>14</v>
      </c>
      <c r="C54453">
        <v>104.007741935483</v>
      </c>
      <c r="D54453">
        <v>9</v>
      </c>
      <c r="E54453" s="9">
        <v>3070.51726038273</v>
      </c>
      <c r="F54453">
        <v>934.22852905032903</v>
      </c>
      <c r="G54453">
        <v>103.803169894481</v>
      </c>
      <c r="H54453">
        <v>0</v>
      </c>
      <c r="I54453">
        <v>3004.7457894330701</v>
      </c>
      <c r="J54453">
        <v>2.6880706999999999</v>
      </c>
      <c r="K54453">
        <v>18</v>
      </c>
      <c r="L54453" s="9">
        <f t="shared" si="850"/>
        <v>0</v>
      </c>
      <c r="O54453" s="8">
        <v>45553</v>
      </c>
      <c r="P54453" s="7">
        <v>0.28402777777777777</v>
      </c>
    </row>
    <row r="54454" spans="1:16" x14ac:dyDescent="0.25">
      <c r="A54454" s="10">
        <v>45553.284722222219</v>
      </c>
      <c r="B54454" t="s">
        <v>13</v>
      </c>
      <c r="C54454">
        <v>105.02</v>
      </c>
      <c r="D54454">
        <v>0</v>
      </c>
      <c r="E54454" s="9">
        <v>4015.6972603827298</v>
      </c>
      <c r="F54454">
        <v>0</v>
      </c>
      <c r="G54454">
        <v>0</v>
      </c>
      <c r="H54454">
        <v>10.951470949670099</v>
      </c>
      <c r="I54454">
        <v>3015.6972603827398</v>
      </c>
      <c r="J54454">
        <v>-2.0475052999999899</v>
      </c>
      <c r="K54454">
        <v>18</v>
      </c>
      <c r="L54454" s="9">
        <f t="shared" si="850"/>
        <v>0</v>
      </c>
      <c r="O54454" s="8">
        <v>45553</v>
      </c>
      <c r="P54454" s="7">
        <v>0.28472222222222221</v>
      </c>
    </row>
    <row r="54455" spans="1:16" x14ac:dyDescent="0.25">
      <c r="A54455" s="10">
        <v>45553.285416666666</v>
      </c>
      <c r="B54455" t="s">
        <v>14</v>
      </c>
      <c r="C54455">
        <v>106.28666666666599</v>
      </c>
      <c r="D54455">
        <v>1</v>
      </c>
      <c r="E54455" s="9">
        <v>3909.4105937160698</v>
      </c>
      <c r="F54455">
        <v>106.28666666666599</v>
      </c>
      <c r="G54455">
        <v>106.28666666666599</v>
      </c>
      <c r="H54455">
        <v>0</v>
      </c>
      <c r="I54455">
        <v>3015.6972603827398</v>
      </c>
      <c r="J54455">
        <v>3.4948093999999998</v>
      </c>
      <c r="K54455">
        <v>18</v>
      </c>
      <c r="L54455" s="9">
        <f t="shared" si="850"/>
        <v>0</v>
      </c>
      <c r="O54455" s="8">
        <v>45553</v>
      </c>
      <c r="P54455" s="7">
        <v>0.28541666666666665</v>
      </c>
    </row>
    <row r="54456" spans="1:16" x14ac:dyDescent="0.25">
      <c r="A54456" s="10">
        <v>45553.286111111112</v>
      </c>
      <c r="B54456" t="s">
        <v>14</v>
      </c>
      <c r="C54456">
        <v>105.67</v>
      </c>
      <c r="D54456">
        <v>2</v>
      </c>
      <c r="E54456" s="9">
        <v>3803.7405937160702</v>
      </c>
      <c r="F54456">
        <v>211.956666666666</v>
      </c>
      <c r="G54456">
        <v>105.978333333333</v>
      </c>
      <c r="H54456">
        <v>0</v>
      </c>
      <c r="I54456">
        <v>3015.6972603827398</v>
      </c>
      <c r="J54456">
        <v>6.8550380999999998</v>
      </c>
      <c r="K54456">
        <v>18</v>
      </c>
      <c r="L54456" s="9">
        <f t="shared" si="850"/>
        <v>0</v>
      </c>
      <c r="O54456" s="8">
        <v>45553</v>
      </c>
      <c r="P54456" s="7">
        <v>0.28611111111111109</v>
      </c>
    </row>
    <row r="54457" spans="1:16" x14ac:dyDescent="0.25">
      <c r="A54457" s="10">
        <v>45553.286805555559</v>
      </c>
      <c r="B54457" t="s">
        <v>14</v>
      </c>
      <c r="C54457">
        <v>106.7825</v>
      </c>
      <c r="D54457">
        <v>3</v>
      </c>
      <c r="E54457" s="9">
        <v>3696.9580937160699</v>
      </c>
      <c r="F54457">
        <v>318.73916666666599</v>
      </c>
      <c r="G54457">
        <v>106.24638888888801</v>
      </c>
      <c r="H54457">
        <v>0</v>
      </c>
      <c r="I54457">
        <v>3015.6972603827398</v>
      </c>
      <c r="J54457">
        <v>8.2620845999999997</v>
      </c>
      <c r="K54457">
        <v>18</v>
      </c>
      <c r="L54457" s="9">
        <f t="shared" si="850"/>
        <v>0</v>
      </c>
      <c r="O54457" s="8">
        <v>45553</v>
      </c>
      <c r="P54457" s="7">
        <v>0.28680555555555554</v>
      </c>
    </row>
    <row r="54458" spans="1:16" x14ac:dyDescent="0.25">
      <c r="A54458" s="10">
        <v>45553.287499999999</v>
      </c>
      <c r="B54458" t="s">
        <v>14</v>
      </c>
      <c r="C54458">
        <v>107.372333333333</v>
      </c>
      <c r="D54458">
        <v>4</v>
      </c>
      <c r="E54458" s="9">
        <v>3589.5857603827299</v>
      </c>
      <c r="F54458">
        <v>426.11149999999998</v>
      </c>
      <c r="G54458">
        <v>106.52787499999999</v>
      </c>
      <c r="H54458">
        <v>0</v>
      </c>
      <c r="I54458">
        <v>3015.6972603827398</v>
      </c>
      <c r="J54458">
        <v>10.5331341</v>
      </c>
      <c r="K54458">
        <v>18</v>
      </c>
      <c r="L54458" s="9">
        <f t="shared" si="850"/>
        <v>0</v>
      </c>
      <c r="O54458" s="8">
        <v>45553</v>
      </c>
      <c r="P54458" s="7">
        <v>0.28749999999999998</v>
      </c>
    </row>
    <row r="54459" spans="1:16" x14ac:dyDescent="0.25">
      <c r="A54459" s="10">
        <v>45553.288194444445</v>
      </c>
      <c r="B54459" t="s">
        <v>14</v>
      </c>
      <c r="C54459">
        <v>107.77529411764699</v>
      </c>
      <c r="D54459">
        <v>5</v>
      </c>
      <c r="E54459" s="9">
        <v>3481.8104662650899</v>
      </c>
      <c r="F54459">
        <v>533.88679411764701</v>
      </c>
      <c r="G54459">
        <v>106.777358823529</v>
      </c>
      <c r="H54459">
        <v>0</v>
      </c>
      <c r="I54459">
        <v>3015.6972603827398</v>
      </c>
      <c r="J54459">
        <v>10.077471900000001</v>
      </c>
      <c r="K54459">
        <v>18</v>
      </c>
      <c r="L54459" s="9">
        <f t="shared" si="850"/>
        <v>0</v>
      </c>
      <c r="O54459" s="8">
        <v>45553</v>
      </c>
      <c r="P54459" s="7">
        <v>0.28819444444444442</v>
      </c>
    </row>
    <row r="54460" spans="1:16" x14ac:dyDescent="0.25">
      <c r="A54460" s="10">
        <v>45553.288888888892</v>
      </c>
      <c r="B54460" t="s">
        <v>14</v>
      </c>
      <c r="C54460">
        <v>106.17333333333301</v>
      </c>
      <c r="D54460">
        <v>6</v>
      </c>
      <c r="E54460" s="9">
        <v>3375.6371329317499</v>
      </c>
      <c r="F54460">
        <v>640.06012745097996</v>
      </c>
      <c r="G54460">
        <v>106.67668790849601</v>
      </c>
      <c r="H54460">
        <v>0</v>
      </c>
      <c r="I54460">
        <v>3015.6972603827398</v>
      </c>
      <c r="J54460">
        <v>3.0252666000000001</v>
      </c>
      <c r="K54460">
        <v>18</v>
      </c>
      <c r="L54460" s="9">
        <f t="shared" si="850"/>
        <v>0</v>
      </c>
      <c r="O54460" s="8">
        <v>45553</v>
      </c>
      <c r="P54460" s="7">
        <v>0.28888888888888886</v>
      </c>
    </row>
    <row r="54461" spans="1:16" x14ac:dyDescent="0.25">
      <c r="A54461" s="10">
        <v>45553.289583333331</v>
      </c>
      <c r="B54461" t="s">
        <v>14</v>
      </c>
      <c r="C54461">
        <v>105.58499999999999</v>
      </c>
      <c r="D54461">
        <v>7</v>
      </c>
      <c r="E54461" s="9">
        <v>3270.0521329317498</v>
      </c>
      <c r="F54461">
        <v>745.64512745098</v>
      </c>
      <c r="G54461">
        <v>106.520732492997</v>
      </c>
      <c r="H54461">
        <v>0</v>
      </c>
      <c r="I54461">
        <v>3015.6972603827398</v>
      </c>
      <c r="J54461">
        <v>2.6253416000000001</v>
      </c>
      <c r="K54461">
        <v>18</v>
      </c>
      <c r="L54461" s="9">
        <f t="shared" si="850"/>
        <v>0</v>
      </c>
      <c r="O54461" s="8">
        <v>45553</v>
      </c>
      <c r="P54461" s="7">
        <v>0.28958333333333336</v>
      </c>
    </row>
    <row r="54462" spans="1:16" x14ac:dyDescent="0.25">
      <c r="A54462" s="10">
        <v>45553.290277777778</v>
      </c>
      <c r="B54462" t="s">
        <v>14</v>
      </c>
      <c r="C54462">
        <v>103.74</v>
      </c>
      <c r="D54462">
        <v>8</v>
      </c>
      <c r="E54462" s="9">
        <v>3166.3121329317501</v>
      </c>
      <c r="F54462">
        <v>849.38512745098001</v>
      </c>
      <c r="G54462">
        <v>106.173140931372</v>
      </c>
      <c r="H54462">
        <v>0</v>
      </c>
      <c r="I54462">
        <v>3015.6972603827398</v>
      </c>
      <c r="J54462">
        <v>0.21608579999999999</v>
      </c>
      <c r="K54462">
        <v>18</v>
      </c>
      <c r="L54462" s="9">
        <f t="shared" si="850"/>
        <v>0</v>
      </c>
      <c r="O54462" s="8">
        <v>45553</v>
      </c>
      <c r="P54462" s="7">
        <v>0.2902777777777778</v>
      </c>
    </row>
    <row r="54463" spans="1:16" x14ac:dyDescent="0.25">
      <c r="A54463" s="10">
        <v>45553.290972222225</v>
      </c>
      <c r="B54463" t="s">
        <v>14</v>
      </c>
      <c r="C54463">
        <v>102.64238095237999</v>
      </c>
      <c r="D54463">
        <v>9</v>
      </c>
      <c r="E54463" s="9">
        <v>3063.6697519793702</v>
      </c>
      <c r="F54463">
        <v>952.02750840336103</v>
      </c>
      <c r="G54463">
        <v>105.78083426704001</v>
      </c>
      <c r="H54463">
        <v>0</v>
      </c>
      <c r="I54463">
        <v>3015.6972603827398</v>
      </c>
      <c r="J54463">
        <v>1.4051387</v>
      </c>
      <c r="K54463">
        <v>18</v>
      </c>
      <c r="L54463" s="9">
        <f t="shared" si="850"/>
        <v>0</v>
      </c>
      <c r="O54463" s="8">
        <v>45553</v>
      </c>
      <c r="P54463" s="7">
        <v>0.29097222222222224</v>
      </c>
    </row>
    <row r="54464" spans="1:16" x14ac:dyDescent="0.25">
      <c r="A54464" s="10">
        <v>45553.291666666664</v>
      </c>
      <c r="B54464" t="s">
        <v>14</v>
      </c>
      <c r="C54464">
        <v>102.48</v>
      </c>
      <c r="D54464">
        <v>10</v>
      </c>
      <c r="E54464" s="9">
        <v>2961.1897519793702</v>
      </c>
      <c r="F54464">
        <v>1054.5075084033599</v>
      </c>
      <c r="G54464">
        <v>105.450750840336</v>
      </c>
      <c r="H54464">
        <v>0</v>
      </c>
      <c r="I54464">
        <v>3015.6972603827398</v>
      </c>
      <c r="J54464">
        <v>0.183676700000002</v>
      </c>
      <c r="K54464">
        <v>18</v>
      </c>
      <c r="L54464" s="9">
        <f t="shared" si="850"/>
        <v>0</v>
      </c>
      <c r="O54464" s="8">
        <v>45553</v>
      </c>
      <c r="P54464" s="7">
        <v>0.29166666666666669</v>
      </c>
    </row>
    <row r="54465" spans="1:16" x14ac:dyDescent="0.25">
      <c r="A54465" s="10">
        <v>45553.292361111111</v>
      </c>
      <c r="B54465" t="s">
        <v>13</v>
      </c>
      <c r="C54465">
        <v>103.0675</v>
      </c>
      <c r="D54465">
        <v>0</v>
      </c>
      <c r="E54465" s="9">
        <v>3991.8647519793699</v>
      </c>
      <c r="F54465">
        <v>0</v>
      </c>
      <c r="G54465">
        <v>0</v>
      </c>
      <c r="H54465">
        <v>-23.832508403361299</v>
      </c>
      <c r="I54465">
        <v>2991.8647519793799</v>
      </c>
      <c r="J54465">
        <v>-0.222961399999999</v>
      </c>
      <c r="K54465">
        <v>18</v>
      </c>
      <c r="L54465" s="9">
        <f t="shared" si="850"/>
        <v>0</v>
      </c>
      <c r="O54465" s="8">
        <v>45553</v>
      </c>
      <c r="P54465" s="7">
        <v>0.29236111111111113</v>
      </c>
    </row>
    <row r="54466" spans="1:16" x14ac:dyDescent="0.25">
      <c r="A54466" s="10">
        <v>45553.293055555558</v>
      </c>
      <c r="B54466" t="s">
        <v>12</v>
      </c>
      <c r="C54466">
        <v>102.25</v>
      </c>
      <c r="D54466">
        <v>-1</v>
      </c>
      <c r="E54466" s="9">
        <v>4094.1147519793699</v>
      </c>
      <c r="F54466">
        <v>-102.25</v>
      </c>
      <c r="G54466">
        <v>102.25</v>
      </c>
      <c r="H54466">
        <v>0</v>
      </c>
      <c r="I54466">
        <v>2991.8647519793799</v>
      </c>
      <c r="J54466">
        <v>-0.68300229999999695</v>
      </c>
      <c r="K54466">
        <v>18</v>
      </c>
      <c r="L54466" s="9">
        <f t="shared" si="850"/>
        <v>0</v>
      </c>
      <c r="O54466" s="8">
        <v>45553</v>
      </c>
      <c r="P54466" s="7">
        <v>0.29305555555555557</v>
      </c>
    </row>
    <row r="54467" spans="1:16" x14ac:dyDescent="0.25">
      <c r="A54467" s="10">
        <v>45553.293749999997</v>
      </c>
      <c r="B54467" t="s">
        <v>12</v>
      </c>
      <c r="C54467">
        <v>102.49</v>
      </c>
      <c r="D54467">
        <v>-2</v>
      </c>
      <c r="E54467" s="9">
        <v>4196.6047519793701</v>
      </c>
      <c r="F54467">
        <v>-204.74</v>
      </c>
      <c r="G54467">
        <v>102.37</v>
      </c>
      <c r="H54467">
        <v>0</v>
      </c>
      <c r="I54467">
        <v>2991.8647519793799</v>
      </c>
      <c r="J54467">
        <v>-3.70143839999999</v>
      </c>
      <c r="K54467">
        <v>18</v>
      </c>
      <c r="L54467" s="9">
        <f t="shared" ref="L54467:L54530" si="851">IF(DAY(O54467 &lt;&gt; O54468), 1, 0)</f>
        <v>0</v>
      </c>
      <c r="O54467" s="8">
        <v>45553</v>
      </c>
      <c r="P54467" s="7">
        <v>0.29375000000000001</v>
      </c>
    </row>
    <row r="54468" spans="1:16" x14ac:dyDescent="0.25">
      <c r="A54468" s="10">
        <v>45553.294444444444</v>
      </c>
      <c r="B54468" t="s">
        <v>12</v>
      </c>
      <c r="C54468">
        <v>104.22199999999999</v>
      </c>
      <c r="D54468">
        <v>-3</v>
      </c>
      <c r="E54468" s="9">
        <v>4300.8267519793699</v>
      </c>
      <c r="F54468">
        <v>-308.96199999999999</v>
      </c>
      <c r="G54468">
        <v>102.987333333333</v>
      </c>
      <c r="H54468">
        <v>0</v>
      </c>
      <c r="I54468">
        <v>2991.8647519793799</v>
      </c>
      <c r="J54468">
        <v>-8.2840999999999096E-2</v>
      </c>
      <c r="K54468">
        <v>18</v>
      </c>
      <c r="L54468" s="9">
        <f t="shared" si="851"/>
        <v>0</v>
      </c>
      <c r="O54468" s="8">
        <v>45553</v>
      </c>
      <c r="P54468" s="7">
        <v>0.29444444444444445</v>
      </c>
    </row>
    <row r="54469" spans="1:16" x14ac:dyDescent="0.25">
      <c r="A54469" s="10">
        <v>45553.295138888891</v>
      </c>
      <c r="B54469" t="s">
        <v>13</v>
      </c>
      <c r="C54469">
        <v>105</v>
      </c>
      <c r="D54469">
        <v>0</v>
      </c>
      <c r="E54469" s="9">
        <v>3985.8267519793699</v>
      </c>
      <c r="F54469">
        <v>0</v>
      </c>
      <c r="G54469">
        <v>0</v>
      </c>
      <c r="H54469">
        <v>-6.03800000000001</v>
      </c>
      <c r="I54469">
        <v>2985.8267519793799</v>
      </c>
      <c r="J54469">
        <v>1.1926732</v>
      </c>
      <c r="K54469">
        <v>18</v>
      </c>
      <c r="L54469" s="9">
        <f t="shared" si="851"/>
        <v>0</v>
      </c>
      <c r="O54469" s="8">
        <v>45553</v>
      </c>
      <c r="P54469" s="7">
        <v>0.2951388888888889</v>
      </c>
    </row>
    <row r="54470" spans="1:16" x14ac:dyDescent="0.25">
      <c r="A54470" s="10">
        <v>45553.29583333333</v>
      </c>
      <c r="B54470" t="s">
        <v>14</v>
      </c>
      <c r="C54470">
        <v>102.808421052631</v>
      </c>
      <c r="D54470">
        <v>1</v>
      </c>
      <c r="E54470" s="9">
        <v>3883.01833092674</v>
      </c>
      <c r="F54470">
        <v>102.808421052631</v>
      </c>
      <c r="G54470">
        <v>102.808421052631</v>
      </c>
      <c r="H54470">
        <v>0</v>
      </c>
      <c r="I54470">
        <v>2985.8267519793799</v>
      </c>
      <c r="J54470">
        <v>2.4159282000000002</v>
      </c>
      <c r="K54470">
        <v>18</v>
      </c>
      <c r="L54470" s="9">
        <f t="shared" si="851"/>
        <v>0</v>
      </c>
      <c r="O54470" s="8">
        <v>45553</v>
      </c>
      <c r="P54470" s="7">
        <v>0.29583333333333334</v>
      </c>
    </row>
    <row r="54471" spans="1:16" x14ac:dyDescent="0.25">
      <c r="A54471" s="10">
        <v>45553.296527777777</v>
      </c>
      <c r="B54471" t="s">
        <v>14</v>
      </c>
      <c r="C54471">
        <v>100.84</v>
      </c>
      <c r="D54471">
        <v>2</v>
      </c>
      <c r="E54471" s="9">
        <v>3782.1783309267398</v>
      </c>
      <c r="F54471">
        <v>203.64842105263099</v>
      </c>
      <c r="G54471">
        <v>101.824210526315</v>
      </c>
      <c r="H54471">
        <v>0</v>
      </c>
      <c r="I54471">
        <v>2985.8267519793799</v>
      </c>
      <c r="J54471">
        <v>2.2257761999999999</v>
      </c>
      <c r="K54471">
        <v>18</v>
      </c>
      <c r="L54471" s="9">
        <f t="shared" si="851"/>
        <v>0</v>
      </c>
      <c r="O54471" s="8">
        <v>45553</v>
      </c>
      <c r="P54471" s="7">
        <v>0.29652777777777778</v>
      </c>
    </row>
    <row r="54472" spans="1:16" x14ac:dyDescent="0.25">
      <c r="A54472" s="10">
        <v>45553.297222222223</v>
      </c>
      <c r="B54472" t="s">
        <v>14</v>
      </c>
      <c r="C54472">
        <v>99.210243902439004</v>
      </c>
      <c r="D54472">
        <v>3</v>
      </c>
      <c r="E54472" s="9">
        <v>3682.9680870243001</v>
      </c>
      <c r="F54472">
        <v>302.85866495507003</v>
      </c>
      <c r="G54472">
        <v>100.952888318356</v>
      </c>
      <c r="H54472">
        <v>0</v>
      </c>
      <c r="I54472">
        <v>2985.8267519793799</v>
      </c>
      <c r="J54472">
        <v>7.1736215000000003</v>
      </c>
      <c r="K54472">
        <v>18</v>
      </c>
      <c r="L54472" s="9">
        <f t="shared" si="851"/>
        <v>0</v>
      </c>
      <c r="O54472" s="8">
        <v>45553</v>
      </c>
      <c r="P54472" s="7">
        <v>0.29722222222222222</v>
      </c>
    </row>
    <row r="54473" spans="1:16" x14ac:dyDescent="0.25">
      <c r="A54473" s="10">
        <v>45553.298611111109</v>
      </c>
      <c r="B54473" t="s">
        <v>14</v>
      </c>
      <c r="C54473">
        <v>98.074857142857098</v>
      </c>
      <c r="D54473">
        <v>4</v>
      </c>
      <c r="E54473" s="9">
        <v>3584.8932298814402</v>
      </c>
      <c r="F54473">
        <v>400.93352209792698</v>
      </c>
      <c r="G54473">
        <v>100.23338052448101</v>
      </c>
      <c r="H54473">
        <v>0</v>
      </c>
      <c r="I54473">
        <v>2985.8267519793799</v>
      </c>
      <c r="J54473">
        <v>5.9024764999999997</v>
      </c>
      <c r="K54473">
        <v>18</v>
      </c>
      <c r="L54473" s="9">
        <f t="shared" si="851"/>
        <v>0</v>
      </c>
      <c r="O54473" s="8">
        <v>45553</v>
      </c>
      <c r="P54473" s="7">
        <v>0.2986111111111111</v>
      </c>
    </row>
    <row r="54474" spans="1:16" x14ac:dyDescent="0.25">
      <c r="A54474" s="10">
        <v>45553.299305555556</v>
      </c>
      <c r="B54474" t="s">
        <v>14</v>
      </c>
      <c r="C54474">
        <v>98.512380952380894</v>
      </c>
      <c r="D54474">
        <v>5</v>
      </c>
      <c r="E54474" s="9">
        <v>3486.38084892906</v>
      </c>
      <c r="F54474">
        <v>499.445903050308</v>
      </c>
      <c r="G54474">
        <v>99.8891806100617</v>
      </c>
      <c r="H54474">
        <v>0</v>
      </c>
      <c r="I54474">
        <v>2985.8267519793799</v>
      </c>
      <c r="J54474">
        <v>4.2141684000000001</v>
      </c>
      <c r="K54474">
        <v>18</v>
      </c>
      <c r="L54474" s="9">
        <f t="shared" si="851"/>
        <v>0</v>
      </c>
      <c r="O54474" s="8">
        <v>45553</v>
      </c>
      <c r="P54474" s="7">
        <v>0.29930555555555555</v>
      </c>
    </row>
    <row r="54475" spans="1:16" x14ac:dyDescent="0.25">
      <c r="A54475" s="10">
        <v>45553.3</v>
      </c>
      <c r="B54475" t="s">
        <v>14</v>
      </c>
      <c r="C54475">
        <v>96.9811428571428</v>
      </c>
      <c r="D54475">
        <v>6</v>
      </c>
      <c r="E54475" s="9">
        <v>3389.3997060719198</v>
      </c>
      <c r="F54475">
        <v>596.42704590745097</v>
      </c>
      <c r="G54475">
        <v>99.4045076512419</v>
      </c>
      <c r="H54475">
        <v>0</v>
      </c>
      <c r="I54475">
        <v>2985.8267519793799</v>
      </c>
      <c r="J54475">
        <v>0.170819100000001</v>
      </c>
      <c r="K54475">
        <v>18</v>
      </c>
      <c r="L54475" s="9">
        <f t="shared" si="851"/>
        <v>0</v>
      </c>
      <c r="O54475" s="8">
        <v>45553</v>
      </c>
      <c r="P54475" s="7">
        <v>0.3</v>
      </c>
    </row>
    <row r="54476" spans="1:16" x14ac:dyDescent="0.25">
      <c r="A54476" s="10">
        <v>45553.300694444442</v>
      </c>
      <c r="B54476" t="s">
        <v>13</v>
      </c>
      <c r="C54476">
        <v>94.172499999999999</v>
      </c>
      <c r="D54476">
        <v>0</v>
      </c>
      <c r="E54476" s="9">
        <v>3954.4347060719201</v>
      </c>
      <c r="F54476">
        <v>0</v>
      </c>
      <c r="G54476">
        <v>0</v>
      </c>
      <c r="H54476">
        <v>-31.392045907451401</v>
      </c>
      <c r="I54476">
        <v>2954.4347060719301</v>
      </c>
      <c r="J54476">
        <v>-2.43122079999999</v>
      </c>
      <c r="K54476">
        <v>18</v>
      </c>
      <c r="L54476" s="9">
        <f t="shared" si="851"/>
        <v>0</v>
      </c>
      <c r="O54476" s="8">
        <v>45553</v>
      </c>
      <c r="P54476" s="7">
        <v>0.30069444444444443</v>
      </c>
    </row>
    <row r="54477" spans="1:16" x14ac:dyDescent="0.25">
      <c r="A54477" s="10">
        <v>45553.301388888889</v>
      </c>
      <c r="B54477" t="s">
        <v>12</v>
      </c>
      <c r="C54477">
        <v>94.658421052631496</v>
      </c>
      <c r="D54477">
        <v>-1</v>
      </c>
      <c r="E54477" s="9">
        <v>4049.0931271245499</v>
      </c>
      <c r="F54477">
        <v>-94.658421052631496</v>
      </c>
      <c r="G54477">
        <v>94.658421052631496</v>
      </c>
      <c r="H54477">
        <v>0</v>
      </c>
      <c r="I54477">
        <v>2954.4347060719301</v>
      </c>
      <c r="J54477">
        <v>-0.95477719999999899</v>
      </c>
      <c r="K54477">
        <v>18</v>
      </c>
      <c r="L54477" s="9">
        <f t="shared" si="851"/>
        <v>0</v>
      </c>
      <c r="O54477" s="8">
        <v>45553</v>
      </c>
      <c r="P54477" s="7">
        <v>0.30138888888888887</v>
      </c>
    </row>
    <row r="54478" spans="1:16" x14ac:dyDescent="0.25">
      <c r="A54478" s="10">
        <v>45553.301388888889</v>
      </c>
      <c r="B54478" t="s">
        <v>13</v>
      </c>
      <c r="C54478">
        <v>94.658421052631496</v>
      </c>
      <c r="D54478">
        <v>0</v>
      </c>
      <c r="E54478" s="9">
        <v>3954.4347060719201</v>
      </c>
      <c r="F54478">
        <v>0</v>
      </c>
      <c r="G54478">
        <v>0</v>
      </c>
      <c r="H54478">
        <v>0</v>
      </c>
      <c r="I54478">
        <v>2954.4347060719301</v>
      </c>
      <c r="J54478">
        <v>-3.1575199999999901</v>
      </c>
      <c r="K54478">
        <v>18</v>
      </c>
      <c r="L54478" s="9">
        <f t="shared" si="851"/>
        <v>1</v>
      </c>
      <c r="O54478" s="8">
        <v>45553</v>
      </c>
      <c r="P54478" s="7">
        <v>0.30138888888888887</v>
      </c>
    </row>
    <row r="54479" spans="1:16" x14ac:dyDescent="0.25">
      <c r="A54479" s="10">
        <v>45554.09375</v>
      </c>
      <c r="B54479" t="s">
        <v>11</v>
      </c>
      <c r="C54479">
        <v>108.39749999999999</v>
      </c>
      <c r="D54479">
        <v>0</v>
      </c>
      <c r="E54479" s="9">
        <v>3954.4347060719201</v>
      </c>
      <c r="F54479">
        <v>0</v>
      </c>
      <c r="G54479">
        <v>0</v>
      </c>
      <c r="H54479">
        <v>0</v>
      </c>
      <c r="I54479">
        <v>2954.4347060719301</v>
      </c>
      <c r="J54479">
        <v>-18.921714999999999</v>
      </c>
      <c r="K54479">
        <v>18</v>
      </c>
      <c r="L54479" s="9">
        <f t="shared" si="851"/>
        <v>0</v>
      </c>
      <c r="O54479" s="8">
        <v>45554</v>
      </c>
      <c r="P54479" s="7">
        <v>9.375E-2</v>
      </c>
    </row>
    <row r="54480" spans="1:16" x14ac:dyDescent="0.25">
      <c r="A54480" s="10">
        <v>45554.098611111112</v>
      </c>
      <c r="B54480" t="s">
        <v>12</v>
      </c>
      <c r="C54480">
        <v>105.67</v>
      </c>
      <c r="D54480">
        <v>-1</v>
      </c>
      <c r="E54480" s="9">
        <v>4060.1047060719202</v>
      </c>
      <c r="F54480">
        <v>-105.67</v>
      </c>
      <c r="G54480">
        <v>105.67</v>
      </c>
      <c r="H54480">
        <v>0</v>
      </c>
      <c r="I54480">
        <v>2954.4347060719301</v>
      </c>
      <c r="J54480">
        <v>-24.877217499999901</v>
      </c>
      <c r="K54480">
        <v>18</v>
      </c>
      <c r="L54480" s="9">
        <f t="shared" si="851"/>
        <v>0</v>
      </c>
      <c r="O54480" s="8">
        <v>45554</v>
      </c>
      <c r="P54480" s="7">
        <v>9.8611111111111108E-2</v>
      </c>
    </row>
    <row r="54481" spans="1:16" x14ac:dyDescent="0.25">
      <c r="A54481" s="10">
        <v>45554.100694444445</v>
      </c>
      <c r="B54481" t="s">
        <v>12</v>
      </c>
      <c r="C54481">
        <v>103.655</v>
      </c>
      <c r="D54481">
        <v>-2</v>
      </c>
      <c r="E54481" s="9">
        <v>4163.7597060719199</v>
      </c>
      <c r="F54481">
        <v>-209.32499999999999</v>
      </c>
      <c r="G54481">
        <v>104.66249999999999</v>
      </c>
      <c r="H54481">
        <v>0</v>
      </c>
      <c r="I54481">
        <v>2954.4347060719301</v>
      </c>
      <c r="J54481">
        <v>-24.6656883333333</v>
      </c>
      <c r="K54481">
        <v>18</v>
      </c>
      <c r="L54481" s="9">
        <f t="shared" si="851"/>
        <v>0</v>
      </c>
      <c r="O54481" s="8">
        <v>45554</v>
      </c>
      <c r="P54481" s="7">
        <v>0.10069444444444445</v>
      </c>
    </row>
    <row r="54482" spans="1:16" x14ac:dyDescent="0.25">
      <c r="A54482" s="10">
        <v>45554.102083333331</v>
      </c>
      <c r="B54482" t="s">
        <v>12</v>
      </c>
      <c r="C54482">
        <v>103.46250000000001</v>
      </c>
      <c r="D54482">
        <v>-3</v>
      </c>
      <c r="E54482" s="9">
        <v>4267.2222060719196</v>
      </c>
      <c r="F54482">
        <v>-312.78750000000002</v>
      </c>
      <c r="G54482">
        <v>104.2625</v>
      </c>
      <c r="H54482">
        <v>0</v>
      </c>
      <c r="I54482">
        <v>2954.4347060719301</v>
      </c>
      <c r="J54482">
        <v>-28.471342249999999</v>
      </c>
      <c r="K54482">
        <v>18</v>
      </c>
      <c r="L54482" s="9">
        <f t="shared" si="851"/>
        <v>0</v>
      </c>
      <c r="O54482" s="8">
        <v>45554</v>
      </c>
      <c r="P54482" s="7">
        <v>0.10208333333333333</v>
      </c>
    </row>
    <row r="54483" spans="1:16" x14ac:dyDescent="0.25">
      <c r="A54483" s="10">
        <v>45554.104166666664</v>
      </c>
      <c r="B54483" t="s">
        <v>12</v>
      </c>
      <c r="C54483">
        <v>104.1275</v>
      </c>
      <c r="D54483">
        <v>-4</v>
      </c>
      <c r="E54483" s="9">
        <v>4371.3497060719201</v>
      </c>
      <c r="F54483">
        <v>-416.91500000000002</v>
      </c>
      <c r="G54483">
        <v>104.22875000000001</v>
      </c>
      <c r="H54483">
        <v>0</v>
      </c>
      <c r="I54483">
        <v>2954.4347060719301</v>
      </c>
      <c r="J54483">
        <v>-18.587023799999901</v>
      </c>
      <c r="K54483">
        <v>18</v>
      </c>
      <c r="L54483" s="9">
        <f t="shared" si="851"/>
        <v>0</v>
      </c>
      <c r="O54483" s="8">
        <v>45554</v>
      </c>
      <c r="P54483" s="7">
        <v>0.10416666666666667</v>
      </c>
    </row>
    <row r="54484" spans="1:16" x14ac:dyDescent="0.25">
      <c r="A54484" s="10">
        <v>45554.105555555558</v>
      </c>
      <c r="B54484" t="s">
        <v>12</v>
      </c>
      <c r="C54484">
        <v>103.52500000000001</v>
      </c>
      <c r="D54484">
        <v>-5</v>
      </c>
      <c r="E54484" s="9">
        <v>4474.8747060719197</v>
      </c>
      <c r="F54484">
        <v>-520.44000000000005</v>
      </c>
      <c r="G54484">
        <v>104.08799999999999</v>
      </c>
      <c r="H54484">
        <v>0</v>
      </c>
      <c r="I54484">
        <v>2954.4347060719301</v>
      </c>
      <c r="J54484">
        <v>-17.096659833333302</v>
      </c>
      <c r="K54484">
        <v>18</v>
      </c>
      <c r="L54484" s="9">
        <f t="shared" si="851"/>
        <v>0</v>
      </c>
      <c r="O54484" s="8">
        <v>45554</v>
      </c>
      <c r="P54484" s="7">
        <v>0.10555555555555556</v>
      </c>
    </row>
    <row r="54485" spans="1:16" x14ac:dyDescent="0.25">
      <c r="A54485" s="10">
        <v>45554.107638888891</v>
      </c>
      <c r="B54485" t="s">
        <v>12</v>
      </c>
      <c r="C54485">
        <v>96.689473684210498</v>
      </c>
      <c r="D54485">
        <v>-6</v>
      </c>
      <c r="E54485" s="9">
        <v>4571.5641797561302</v>
      </c>
      <c r="F54485">
        <v>-617.12947368420998</v>
      </c>
      <c r="G54485">
        <v>102.854912280701</v>
      </c>
      <c r="H54485">
        <v>0</v>
      </c>
      <c r="I54485">
        <v>2954.4347060719301</v>
      </c>
      <c r="J54485">
        <v>-14.384698428571401</v>
      </c>
      <c r="K54485">
        <v>18</v>
      </c>
      <c r="L54485" s="9">
        <f t="shared" si="851"/>
        <v>0</v>
      </c>
      <c r="O54485" s="8">
        <v>45554</v>
      </c>
      <c r="P54485" s="7">
        <v>0.1076388888888889</v>
      </c>
    </row>
    <row r="54486" spans="1:16" x14ac:dyDescent="0.25">
      <c r="A54486" s="10">
        <v>45554.112500000003</v>
      </c>
      <c r="B54486" t="s">
        <v>12</v>
      </c>
      <c r="C54486">
        <v>100.18</v>
      </c>
      <c r="D54486">
        <v>-7</v>
      </c>
      <c r="E54486" s="9">
        <v>4671.7441797561296</v>
      </c>
      <c r="F54486">
        <v>-717.30947368421005</v>
      </c>
      <c r="G54486">
        <v>102.472781954887</v>
      </c>
      <c r="H54486">
        <v>0</v>
      </c>
      <c r="I54486">
        <v>2954.4347060719301</v>
      </c>
      <c r="J54486">
        <v>-11.822701125</v>
      </c>
      <c r="K54486">
        <v>18</v>
      </c>
      <c r="L54486" s="9">
        <f t="shared" si="851"/>
        <v>0</v>
      </c>
      <c r="O54486" s="8">
        <v>45554</v>
      </c>
      <c r="P54486" s="7">
        <v>0.1125</v>
      </c>
    </row>
    <row r="54487" spans="1:16" x14ac:dyDescent="0.25">
      <c r="A54487" s="10">
        <v>45554.115277777775</v>
      </c>
      <c r="B54487" t="s">
        <v>12</v>
      </c>
      <c r="C54487">
        <v>96.09</v>
      </c>
      <c r="D54487">
        <v>-8</v>
      </c>
      <c r="E54487" s="9">
        <v>4767.8341797561297</v>
      </c>
      <c r="F54487">
        <v>-813.39947368420997</v>
      </c>
      <c r="G54487">
        <v>101.674934210526</v>
      </c>
      <c r="H54487">
        <v>0</v>
      </c>
      <c r="I54487">
        <v>2954.4347060719301</v>
      </c>
      <c r="J54487">
        <v>-10.321811</v>
      </c>
      <c r="K54487">
        <v>18</v>
      </c>
      <c r="L54487" s="9">
        <f t="shared" si="851"/>
        <v>0</v>
      </c>
      <c r="O54487" s="8">
        <v>45554</v>
      </c>
      <c r="P54487" s="7">
        <v>0.11527777777777778</v>
      </c>
    </row>
    <row r="54488" spans="1:16" x14ac:dyDescent="0.25">
      <c r="A54488" s="10">
        <v>45554.115972222222</v>
      </c>
      <c r="B54488" t="s">
        <v>12</v>
      </c>
      <c r="C54488">
        <v>94.11</v>
      </c>
      <c r="D54488">
        <v>-9</v>
      </c>
      <c r="E54488" s="9">
        <v>4861.9441797561303</v>
      </c>
      <c r="F54488">
        <v>-907.50947368420998</v>
      </c>
      <c r="G54488">
        <v>100.834385964912</v>
      </c>
      <c r="H54488">
        <v>0</v>
      </c>
      <c r="I54488">
        <v>2954.4347060719301</v>
      </c>
      <c r="J54488">
        <v>-8.2645569000000005</v>
      </c>
      <c r="K54488">
        <v>18</v>
      </c>
      <c r="L54488" s="9">
        <f t="shared" si="851"/>
        <v>0</v>
      </c>
      <c r="O54488" s="8">
        <v>45554</v>
      </c>
      <c r="P54488" s="7">
        <v>0.11597222222222223</v>
      </c>
    </row>
    <row r="54489" spans="1:16" x14ac:dyDescent="0.25">
      <c r="A54489" s="10">
        <v>45554.116666666669</v>
      </c>
      <c r="B54489" t="s">
        <v>12</v>
      </c>
      <c r="C54489">
        <v>94.055499999999995</v>
      </c>
      <c r="D54489">
        <v>-10</v>
      </c>
      <c r="E54489" s="9">
        <v>4955.9996797561298</v>
      </c>
      <c r="F54489">
        <v>-1001.56497368421</v>
      </c>
      <c r="G54489">
        <v>100.156497368421</v>
      </c>
      <c r="H54489">
        <v>0</v>
      </c>
      <c r="I54489">
        <v>2954.4347060719301</v>
      </c>
      <c r="J54489">
        <v>-7.5044259999999996</v>
      </c>
      <c r="K54489">
        <v>18</v>
      </c>
      <c r="L54489" s="9">
        <f t="shared" si="851"/>
        <v>0</v>
      </c>
      <c r="O54489" s="8">
        <v>45554</v>
      </c>
      <c r="P54489" s="7">
        <v>0.11666666666666667</v>
      </c>
    </row>
    <row r="54490" spans="1:16" x14ac:dyDescent="0.25">
      <c r="A54490" s="10">
        <v>45554.117361111108</v>
      </c>
      <c r="B54490" t="s">
        <v>12</v>
      </c>
      <c r="C54490">
        <v>94.65</v>
      </c>
      <c r="D54490">
        <v>-11</v>
      </c>
      <c r="E54490" s="9">
        <v>5050.6496797561304</v>
      </c>
      <c r="F54490">
        <v>-1096.21497368421</v>
      </c>
      <c r="G54490">
        <v>99.655906698564607</v>
      </c>
      <c r="H54490">
        <v>0</v>
      </c>
      <c r="I54490">
        <v>2954.4347060719301</v>
      </c>
      <c r="J54490">
        <v>-4.5697679999999998</v>
      </c>
      <c r="K54490">
        <v>18</v>
      </c>
      <c r="L54490" s="9">
        <f t="shared" si="851"/>
        <v>0</v>
      </c>
      <c r="O54490" s="8">
        <v>45554</v>
      </c>
      <c r="P54490" s="7">
        <v>0.11736111111111111</v>
      </c>
    </row>
    <row r="54491" spans="1:16" x14ac:dyDescent="0.25">
      <c r="A54491" s="10">
        <v>45554.118750000001</v>
      </c>
      <c r="B54491" t="s">
        <v>12</v>
      </c>
      <c r="C54491">
        <v>94.65</v>
      </c>
      <c r="D54491">
        <v>-12</v>
      </c>
      <c r="E54491" s="9">
        <v>5145.29967975613</v>
      </c>
      <c r="F54491">
        <v>-1190.8649736842101</v>
      </c>
      <c r="G54491">
        <v>99.238747807017504</v>
      </c>
      <c r="H54491">
        <v>0</v>
      </c>
      <c r="I54491">
        <v>2954.4347060719301</v>
      </c>
      <c r="J54491">
        <v>-2.5934544000000002</v>
      </c>
      <c r="K54491">
        <v>18</v>
      </c>
      <c r="L54491" s="9">
        <f t="shared" si="851"/>
        <v>0</v>
      </c>
      <c r="O54491" s="8">
        <v>45554</v>
      </c>
      <c r="P54491" s="7">
        <v>0.11874999999999999</v>
      </c>
    </row>
    <row r="54492" spans="1:16" x14ac:dyDescent="0.25">
      <c r="A54492" s="10">
        <v>45554.125</v>
      </c>
      <c r="B54492" t="s">
        <v>13</v>
      </c>
      <c r="C54492">
        <v>100.85</v>
      </c>
      <c r="D54492">
        <v>0</v>
      </c>
      <c r="E54492" s="9">
        <v>3935.0996797561302</v>
      </c>
      <c r="F54492">
        <v>0</v>
      </c>
      <c r="G54492">
        <v>0</v>
      </c>
      <c r="H54492">
        <v>-19.335026315789001</v>
      </c>
      <c r="I54492">
        <v>2935.0996797561402</v>
      </c>
      <c r="J54492">
        <v>4.4222264999999901</v>
      </c>
      <c r="K54492">
        <v>18</v>
      </c>
      <c r="L54492" s="9">
        <f t="shared" si="851"/>
        <v>0</v>
      </c>
      <c r="O54492" s="8">
        <v>45554</v>
      </c>
      <c r="P54492" s="7">
        <v>0.125</v>
      </c>
    </row>
    <row r="54493" spans="1:16" x14ac:dyDescent="0.25">
      <c r="A54493" s="10">
        <v>45554.125694444447</v>
      </c>
      <c r="B54493" t="s">
        <v>14</v>
      </c>
      <c r="C54493">
        <v>94.05</v>
      </c>
      <c r="D54493">
        <v>1</v>
      </c>
      <c r="E54493" s="9">
        <v>3841.04967975613</v>
      </c>
      <c r="F54493">
        <v>94.05</v>
      </c>
      <c r="G54493">
        <v>94.05</v>
      </c>
      <c r="H54493">
        <v>0</v>
      </c>
      <c r="I54493">
        <v>2935.0996797561402</v>
      </c>
      <c r="J54493">
        <v>2.66235149999999</v>
      </c>
      <c r="K54493">
        <v>18</v>
      </c>
      <c r="L54493" s="9">
        <f t="shared" si="851"/>
        <v>0</v>
      </c>
      <c r="O54493" s="8">
        <v>45554</v>
      </c>
      <c r="P54493" s="7">
        <v>0.12569444444444444</v>
      </c>
    </row>
    <row r="54494" spans="1:16" x14ac:dyDescent="0.25">
      <c r="A54494" s="10">
        <v>45554.129861111112</v>
      </c>
      <c r="B54494" t="s">
        <v>14</v>
      </c>
      <c r="C54494">
        <v>96.625</v>
      </c>
      <c r="D54494">
        <v>2</v>
      </c>
      <c r="E54494" s="9">
        <v>3744.42467975613</v>
      </c>
      <c r="F54494">
        <v>190.67500000000001</v>
      </c>
      <c r="G54494">
        <v>95.337500000000006</v>
      </c>
      <c r="H54494">
        <v>0</v>
      </c>
      <c r="I54494">
        <v>2935.0996797561402</v>
      </c>
      <c r="J54494">
        <v>5.5851759999999899</v>
      </c>
      <c r="K54494">
        <v>18</v>
      </c>
      <c r="L54494" s="9">
        <f t="shared" si="851"/>
        <v>0</v>
      </c>
      <c r="O54494" s="8">
        <v>45554</v>
      </c>
      <c r="P54494" s="7">
        <v>0.12986111111111112</v>
      </c>
    </row>
    <row r="54495" spans="1:16" x14ac:dyDescent="0.25">
      <c r="A54495" s="10">
        <v>45554.136805555558</v>
      </c>
      <c r="B54495" t="s">
        <v>14</v>
      </c>
      <c r="C54495">
        <v>105.06</v>
      </c>
      <c r="D54495">
        <v>3</v>
      </c>
      <c r="E54495" s="9">
        <v>3639.36467975613</v>
      </c>
      <c r="F54495">
        <v>295.73500000000001</v>
      </c>
      <c r="G54495">
        <v>98.578333333333305</v>
      </c>
      <c r="H54495">
        <v>0</v>
      </c>
      <c r="I54495">
        <v>2935.0996797561402</v>
      </c>
      <c r="J54495">
        <v>3.9931549999999998</v>
      </c>
      <c r="K54495">
        <v>18</v>
      </c>
      <c r="L54495" s="9">
        <f t="shared" si="851"/>
        <v>0</v>
      </c>
      <c r="O54495" s="8">
        <v>45554</v>
      </c>
      <c r="P54495" s="7">
        <v>0.13680555555555557</v>
      </c>
    </row>
    <row r="54496" spans="1:16" x14ac:dyDescent="0.25">
      <c r="A54496" s="10">
        <v>45554.137499999997</v>
      </c>
      <c r="B54496" t="s">
        <v>14</v>
      </c>
      <c r="C54496">
        <v>96.05</v>
      </c>
      <c r="D54496">
        <v>4</v>
      </c>
      <c r="E54496" s="9">
        <v>3543.3146797561299</v>
      </c>
      <c r="F54496">
        <v>391.78500000000003</v>
      </c>
      <c r="G54496">
        <v>97.946250000000006</v>
      </c>
      <c r="H54496">
        <v>0</v>
      </c>
      <c r="I54496">
        <v>2935.0996797561402</v>
      </c>
      <c r="J54496">
        <v>2.356735</v>
      </c>
      <c r="K54496">
        <v>18</v>
      </c>
      <c r="L54496" s="9">
        <f t="shared" si="851"/>
        <v>0</v>
      </c>
      <c r="O54496" s="8">
        <v>45554</v>
      </c>
      <c r="P54496" s="7">
        <v>0.13750000000000001</v>
      </c>
    </row>
    <row r="54497" spans="1:16" x14ac:dyDescent="0.25">
      <c r="A54497" s="10">
        <v>45554.149305555555</v>
      </c>
      <c r="B54497" t="s">
        <v>14</v>
      </c>
      <c r="C54497">
        <v>102.64</v>
      </c>
      <c r="D54497">
        <v>5</v>
      </c>
      <c r="E54497" s="9">
        <v>3440.67467975613</v>
      </c>
      <c r="F54497">
        <v>494.42500000000001</v>
      </c>
      <c r="G54497">
        <v>98.885000000000005</v>
      </c>
      <c r="H54497">
        <v>0</v>
      </c>
      <c r="I54497">
        <v>2935.0996797561402</v>
      </c>
      <c r="J54497">
        <v>3.4323709999999998</v>
      </c>
      <c r="K54497">
        <v>18</v>
      </c>
      <c r="L54497" s="9">
        <f t="shared" si="851"/>
        <v>0</v>
      </c>
      <c r="O54497" s="8">
        <v>45554</v>
      </c>
      <c r="P54497" s="7">
        <v>0.14930555555555555</v>
      </c>
    </row>
    <row r="54498" spans="1:16" x14ac:dyDescent="0.25">
      <c r="A54498" s="10">
        <v>45554.15</v>
      </c>
      <c r="B54498" t="s">
        <v>14</v>
      </c>
      <c r="C54498">
        <v>102.7475</v>
      </c>
      <c r="D54498">
        <v>6</v>
      </c>
      <c r="E54498" s="9">
        <v>3337.92717975613</v>
      </c>
      <c r="F54498">
        <v>597.17250000000001</v>
      </c>
      <c r="G54498">
        <v>99.528750000000002</v>
      </c>
      <c r="H54498">
        <v>0</v>
      </c>
      <c r="I54498">
        <v>2935.0996797561402</v>
      </c>
      <c r="J54498">
        <v>2.7063723999999998</v>
      </c>
      <c r="K54498">
        <v>18</v>
      </c>
      <c r="L54498" s="9">
        <f t="shared" si="851"/>
        <v>0</v>
      </c>
      <c r="O54498" s="8">
        <v>45554</v>
      </c>
      <c r="P54498" s="7">
        <v>0.15</v>
      </c>
    </row>
    <row r="54499" spans="1:16" x14ac:dyDescent="0.25">
      <c r="A54499" s="10">
        <v>45554.150694444441</v>
      </c>
      <c r="B54499" t="s">
        <v>14</v>
      </c>
      <c r="C54499">
        <v>98.66</v>
      </c>
      <c r="D54499">
        <v>7</v>
      </c>
      <c r="E54499" s="9">
        <v>3239.2671797561302</v>
      </c>
      <c r="F54499">
        <v>695.83249999999998</v>
      </c>
      <c r="G54499">
        <v>99.404642857142804</v>
      </c>
      <c r="H54499">
        <v>0</v>
      </c>
      <c r="I54499">
        <v>2935.0996797561402</v>
      </c>
      <c r="J54499">
        <v>1.3479299999999901</v>
      </c>
      <c r="K54499">
        <v>18</v>
      </c>
      <c r="L54499" s="9">
        <f t="shared" si="851"/>
        <v>0</v>
      </c>
      <c r="O54499" s="8">
        <v>45554</v>
      </c>
      <c r="P54499" s="7">
        <v>0.15069444444444444</v>
      </c>
    </row>
    <row r="54500" spans="1:16" x14ac:dyDescent="0.25">
      <c r="A54500" s="10">
        <v>45554.152777777781</v>
      </c>
      <c r="B54500" t="s">
        <v>14</v>
      </c>
      <c r="C54500">
        <v>110.80200000000001</v>
      </c>
      <c r="D54500">
        <v>8</v>
      </c>
      <c r="E54500" s="9">
        <v>3128.4651797561301</v>
      </c>
      <c r="F54500">
        <v>806.6345</v>
      </c>
      <c r="G54500">
        <v>100.8293125</v>
      </c>
      <c r="H54500">
        <v>0</v>
      </c>
      <c r="I54500">
        <v>2935.0996797561402</v>
      </c>
      <c r="J54500">
        <v>1.148917</v>
      </c>
      <c r="K54500">
        <v>18</v>
      </c>
      <c r="L54500" s="9">
        <f t="shared" si="851"/>
        <v>0</v>
      </c>
      <c r="O54500" s="8">
        <v>45554</v>
      </c>
      <c r="P54500" s="7">
        <v>0.15277777777777779</v>
      </c>
    </row>
    <row r="54501" spans="1:16" x14ac:dyDescent="0.25">
      <c r="A54501" s="10">
        <v>45554.156944444447</v>
      </c>
      <c r="B54501" t="s">
        <v>14</v>
      </c>
      <c r="C54501">
        <v>109.5</v>
      </c>
      <c r="D54501">
        <v>9</v>
      </c>
      <c r="E54501" s="9">
        <v>3018.9651797561301</v>
      </c>
      <c r="F54501">
        <v>916.1345</v>
      </c>
      <c r="G54501">
        <v>101.792722222222</v>
      </c>
      <c r="H54501">
        <v>0</v>
      </c>
      <c r="I54501">
        <v>2935.0996797561402</v>
      </c>
      <c r="J54501">
        <v>3.8789118999999999</v>
      </c>
      <c r="K54501">
        <v>18</v>
      </c>
      <c r="L54501" s="9">
        <f t="shared" si="851"/>
        <v>0</v>
      </c>
      <c r="O54501" s="8">
        <v>45554</v>
      </c>
      <c r="P54501" s="7">
        <v>0.15694444444444444</v>
      </c>
    </row>
    <row r="54502" spans="1:16" x14ac:dyDescent="0.25">
      <c r="A54502" s="10">
        <v>45554.157638888886</v>
      </c>
      <c r="B54502" t="s">
        <v>13</v>
      </c>
      <c r="C54502">
        <v>111.55</v>
      </c>
      <c r="D54502">
        <v>0</v>
      </c>
      <c r="E54502" s="9">
        <v>4022.9151797561299</v>
      </c>
      <c r="F54502">
        <v>0</v>
      </c>
      <c r="G54502">
        <v>0</v>
      </c>
      <c r="H54502">
        <v>87.815499999999901</v>
      </c>
      <c r="I54502">
        <v>3022.9151797561399</v>
      </c>
      <c r="J54502">
        <v>-0.1532896</v>
      </c>
      <c r="K54502">
        <v>18</v>
      </c>
      <c r="L54502" s="9">
        <f t="shared" si="851"/>
        <v>0</v>
      </c>
      <c r="O54502" s="8">
        <v>45554</v>
      </c>
      <c r="P54502" s="7">
        <v>0.15763888888888888</v>
      </c>
    </row>
    <row r="54503" spans="1:16" x14ac:dyDescent="0.25">
      <c r="A54503" s="10">
        <v>45554.163194444445</v>
      </c>
      <c r="B54503" t="s">
        <v>12</v>
      </c>
      <c r="C54503">
        <v>108.688</v>
      </c>
      <c r="D54503">
        <v>-1</v>
      </c>
      <c r="E54503" s="9">
        <v>4131.60317975613</v>
      </c>
      <c r="F54503">
        <v>-108.688</v>
      </c>
      <c r="G54503">
        <v>108.688</v>
      </c>
      <c r="H54503">
        <v>0</v>
      </c>
      <c r="I54503">
        <v>3022.9151797561399</v>
      </c>
      <c r="J54503">
        <v>-0.65853059999999997</v>
      </c>
      <c r="K54503">
        <v>18</v>
      </c>
      <c r="L54503" s="9">
        <f t="shared" si="851"/>
        <v>0</v>
      </c>
      <c r="O54503" s="8">
        <v>45554</v>
      </c>
      <c r="P54503" s="7">
        <v>0.16319444444444445</v>
      </c>
    </row>
    <row r="54504" spans="1:16" x14ac:dyDescent="0.25">
      <c r="A54504" s="10">
        <v>45554.165277777778</v>
      </c>
      <c r="B54504" t="s">
        <v>12</v>
      </c>
      <c r="C54504">
        <v>108.76</v>
      </c>
      <c r="D54504">
        <v>-2</v>
      </c>
      <c r="E54504" s="9">
        <v>4240.3631797561302</v>
      </c>
      <c r="F54504">
        <v>-217.44800000000001</v>
      </c>
      <c r="G54504">
        <v>108.724</v>
      </c>
      <c r="H54504">
        <v>0</v>
      </c>
      <c r="I54504">
        <v>3022.9151797561399</v>
      </c>
      <c r="J54504">
        <v>-4.6687990999999904</v>
      </c>
      <c r="K54504">
        <v>18</v>
      </c>
      <c r="L54504" s="9">
        <f t="shared" si="851"/>
        <v>0</v>
      </c>
      <c r="O54504" s="8">
        <v>45554</v>
      </c>
      <c r="P54504" s="7">
        <v>0.16527777777777777</v>
      </c>
    </row>
    <row r="54505" spans="1:16" x14ac:dyDescent="0.25">
      <c r="A54505" s="10">
        <v>45554.167361111111</v>
      </c>
      <c r="B54505" t="s">
        <v>12</v>
      </c>
      <c r="C54505">
        <v>108.45</v>
      </c>
      <c r="D54505">
        <v>-3</v>
      </c>
      <c r="E54505" s="9">
        <v>4348.81317975613</v>
      </c>
      <c r="F54505">
        <v>-325.89800000000002</v>
      </c>
      <c r="G54505">
        <v>108.632666666666</v>
      </c>
      <c r="H54505">
        <v>0</v>
      </c>
      <c r="I54505">
        <v>3022.9151797561399</v>
      </c>
      <c r="J54505">
        <v>-4.4932356999999996</v>
      </c>
      <c r="K54505">
        <v>18</v>
      </c>
      <c r="L54505" s="9">
        <f t="shared" si="851"/>
        <v>0</v>
      </c>
      <c r="O54505" s="8">
        <v>45554</v>
      </c>
      <c r="P54505" s="7">
        <v>0.1673611111111111</v>
      </c>
    </row>
    <row r="54506" spans="1:16" x14ac:dyDescent="0.25">
      <c r="A54506" s="10">
        <v>45554.168055555558</v>
      </c>
      <c r="B54506" t="s">
        <v>12</v>
      </c>
      <c r="C54506">
        <v>108.10250000000001</v>
      </c>
      <c r="D54506">
        <v>-4</v>
      </c>
      <c r="E54506" s="9">
        <v>4456.91567975613</v>
      </c>
      <c r="F54506">
        <v>-434.00049999999999</v>
      </c>
      <c r="G54506">
        <v>108.500125</v>
      </c>
      <c r="H54506">
        <v>0</v>
      </c>
      <c r="I54506">
        <v>3022.9151797561399</v>
      </c>
      <c r="J54506">
        <v>-2.1309792999999999</v>
      </c>
      <c r="K54506">
        <v>18</v>
      </c>
      <c r="L54506" s="9">
        <f t="shared" si="851"/>
        <v>0</v>
      </c>
      <c r="O54506" s="8">
        <v>45554</v>
      </c>
      <c r="P54506" s="7">
        <v>0.16805555555555557</v>
      </c>
    </row>
    <row r="54507" spans="1:16" x14ac:dyDescent="0.25">
      <c r="A54507" s="10">
        <v>45554.168749999997</v>
      </c>
      <c r="B54507" t="s">
        <v>12</v>
      </c>
      <c r="C54507">
        <v>107.346666666666</v>
      </c>
      <c r="D54507">
        <v>-5</v>
      </c>
      <c r="E54507" s="9">
        <v>4564.2623464228</v>
      </c>
      <c r="F54507">
        <v>-541.347166666666</v>
      </c>
      <c r="G54507">
        <v>108.269433333333</v>
      </c>
      <c r="H54507">
        <v>0</v>
      </c>
      <c r="I54507">
        <v>3022.9151797561399</v>
      </c>
      <c r="J54507">
        <v>-0.60979729999999899</v>
      </c>
      <c r="K54507">
        <v>18</v>
      </c>
      <c r="L54507" s="9">
        <f t="shared" si="851"/>
        <v>0</v>
      </c>
      <c r="O54507" s="8">
        <v>45554</v>
      </c>
      <c r="P54507" s="7">
        <v>0.16875000000000001</v>
      </c>
    </row>
    <row r="54508" spans="1:16" x14ac:dyDescent="0.25">
      <c r="A54508" s="10">
        <v>45554.169444444444</v>
      </c>
      <c r="B54508" t="s">
        <v>12</v>
      </c>
      <c r="C54508">
        <v>107.5</v>
      </c>
      <c r="D54508">
        <v>-6</v>
      </c>
      <c r="E54508" s="9">
        <v>4671.7623464228</v>
      </c>
      <c r="F54508">
        <v>-648.847166666666</v>
      </c>
      <c r="G54508">
        <v>108.141194444444</v>
      </c>
      <c r="H54508">
        <v>0</v>
      </c>
      <c r="I54508">
        <v>3022.9151797561399</v>
      </c>
      <c r="J54508">
        <v>-1.7499738999999901</v>
      </c>
      <c r="K54508">
        <v>18</v>
      </c>
      <c r="L54508" s="9">
        <f t="shared" si="851"/>
        <v>0</v>
      </c>
      <c r="O54508" s="8">
        <v>45554</v>
      </c>
      <c r="P54508" s="7">
        <v>0.16944444444444445</v>
      </c>
    </row>
    <row r="54509" spans="1:16" x14ac:dyDescent="0.25">
      <c r="A54509" s="10">
        <v>45554.171527777777</v>
      </c>
      <c r="B54509" t="s">
        <v>13</v>
      </c>
      <c r="C54509">
        <v>99.918571428571397</v>
      </c>
      <c r="D54509">
        <v>0</v>
      </c>
      <c r="E54509" s="9">
        <v>4072.2509178513701</v>
      </c>
      <c r="F54509">
        <v>0</v>
      </c>
      <c r="G54509">
        <v>0</v>
      </c>
      <c r="H54509">
        <v>49.335738095238</v>
      </c>
      <c r="I54509">
        <v>3072.2509178513801</v>
      </c>
      <c r="J54509">
        <v>0.863324800000001</v>
      </c>
      <c r="K54509">
        <v>18</v>
      </c>
      <c r="L54509" s="9">
        <f t="shared" si="851"/>
        <v>0</v>
      </c>
      <c r="O54509" s="8">
        <v>45554</v>
      </c>
      <c r="P54509" s="7">
        <v>0.17152777777777778</v>
      </c>
    </row>
    <row r="54510" spans="1:16" x14ac:dyDescent="0.25">
      <c r="A54510" s="10">
        <v>45554.176388888889</v>
      </c>
      <c r="B54510" t="s">
        <v>12</v>
      </c>
      <c r="C54510">
        <v>103.55</v>
      </c>
      <c r="D54510">
        <v>-1</v>
      </c>
      <c r="E54510" s="9">
        <v>4175.8009178513703</v>
      </c>
      <c r="F54510">
        <v>-103.55</v>
      </c>
      <c r="G54510">
        <v>103.55</v>
      </c>
      <c r="H54510">
        <v>0</v>
      </c>
      <c r="I54510">
        <v>3072.2509178513801</v>
      </c>
      <c r="J54510">
        <v>-3.1199559999998499E-2</v>
      </c>
      <c r="K54510">
        <v>18</v>
      </c>
      <c r="L54510" s="9">
        <f t="shared" si="851"/>
        <v>0</v>
      </c>
      <c r="O54510" s="8">
        <v>45554</v>
      </c>
      <c r="P54510" s="7">
        <v>0.1763888888888889</v>
      </c>
    </row>
    <row r="54511" spans="1:16" x14ac:dyDescent="0.25">
      <c r="A54511" s="10">
        <v>45554.177083333336</v>
      </c>
      <c r="B54511" t="s">
        <v>12</v>
      </c>
      <c r="C54511">
        <v>103.75</v>
      </c>
      <c r="D54511">
        <v>-2</v>
      </c>
      <c r="E54511" s="9">
        <v>4279.5509178513703</v>
      </c>
      <c r="F54511">
        <v>-207.3</v>
      </c>
      <c r="G54511">
        <v>103.65</v>
      </c>
      <c r="H54511">
        <v>0</v>
      </c>
      <c r="I54511">
        <v>3072.2509178513801</v>
      </c>
      <c r="J54511">
        <v>-2.96526905999999</v>
      </c>
      <c r="K54511">
        <v>18</v>
      </c>
      <c r="L54511" s="9">
        <f t="shared" si="851"/>
        <v>0</v>
      </c>
      <c r="O54511" s="8">
        <v>45554</v>
      </c>
      <c r="P54511" s="7">
        <v>0.17708333333333334</v>
      </c>
    </row>
    <row r="54512" spans="1:16" x14ac:dyDescent="0.25">
      <c r="A54512" s="10">
        <v>45554.179861111108</v>
      </c>
      <c r="B54512" t="s">
        <v>13</v>
      </c>
      <c r="C54512">
        <v>98.98</v>
      </c>
      <c r="D54512">
        <v>0</v>
      </c>
      <c r="E54512" s="9">
        <v>4081.5909178513698</v>
      </c>
      <c r="F54512">
        <v>0</v>
      </c>
      <c r="G54512">
        <v>0</v>
      </c>
      <c r="H54512">
        <v>9.34</v>
      </c>
      <c r="I54512">
        <v>3081.5909178513798</v>
      </c>
      <c r="J54512">
        <v>0.41311584000000201</v>
      </c>
      <c r="K54512">
        <v>18</v>
      </c>
      <c r="L54512" s="9">
        <f t="shared" si="851"/>
        <v>0</v>
      </c>
      <c r="O54512" s="8">
        <v>45554</v>
      </c>
      <c r="P54512" s="7">
        <v>0.17986111111111111</v>
      </c>
    </row>
    <row r="54513" spans="1:16" x14ac:dyDescent="0.25">
      <c r="A54513" s="10">
        <v>45554.181250000001</v>
      </c>
      <c r="B54513" t="s">
        <v>12</v>
      </c>
      <c r="C54513">
        <v>102.86</v>
      </c>
      <c r="D54513">
        <v>-1</v>
      </c>
      <c r="E54513" s="9">
        <v>4184.4509178513699</v>
      </c>
      <c r="F54513">
        <v>-102.86</v>
      </c>
      <c r="G54513">
        <v>102.86</v>
      </c>
      <c r="H54513">
        <v>0</v>
      </c>
      <c r="I54513">
        <v>3081.5909178513798</v>
      </c>
      <c r="J54513">
        <v>-0.64312345999999798</v>
      </c>
      <c r="K54513">
        <v>18</v>
      </c>
      <c r="L54513" s="9">
        <f t="shared" si="851"/>
        <v>0</v>
      </c>
      <c r="O54513" s="8">
        <v>45554</v>
      </c>
      <c r="P54513" s="7">
        <v>0.18124999999999999</v>
      </c>
    </row>
    <row r="54514" spans="1:16" x14ac:dyDescent="0.25">
      <c r="A54514" s="10">
        <v>45554.181944444441</v>
      </c>
      <c r="B54514" t="s">
        <v>13</v>
      </c>
      <c r="C54514">
        <v>104.83</v>
      </c>
      <c r="D54514">
        <v>0</v>
      </c>
      <c r="E54514" s="9">
        <v>4079.62091785137</v>
      </c>
      <c r="F54514">
        <v>0</v>
      </c>
      <c r="G54514">
        <v>0</v>
      </c>
      <c r="H54514">
        <v>-1.96999999999999</v>
      </c>
      <c r="I54514">
        <v>3079.62091785138</v>
      </c>
      <c r="J54514">
        <v>1.0384338399999999</v>
      </c>
      <c r="K54514">
        <v>18</v>
      </c>
      <c r="L54514" s="9">
        <f t="shared" si="851"/>
        <v>0</v>
      </c>
      <c r="O54514" s="8">
        <v>45554</v>
      </c>
      <c r="P54514" s="7">
        <v>0.18194444444444444</v>
      </c>
    </row>
    <row r="54515" spans="1:16" x14ac:dyDescent="0.25">
      <c r="A54515" s="10">
        <v>45554.186111111114</v>
      </c>
      <c r="B54515" t="s">
        <v>14</v>
      </c>
      <c r="C54515">
        <v>99.9</v>
      </c>
      <c r="D54515">
        <v>1</v>
      </c>
      <c r="E54515" s="9">
        <v>3979.7209178513699</v>
      </c>
      <c r="F54515">
        <v>99.9</v>
      </c>
      <c r="G54515">
        <v>99.9</v>
      </c>
      <c r="H54515">
        <v>0</v>
      </c>
      <c r="I54515">
        <v>3079.62091785138</v>
      </c>
      <c r="J54515">
        <v>2.9267634400000002</v>
      </c>
      <c r="K54515">
        <v>18</v>
      </c>
      <c r="L54515" s="9">
        <f t="shared" si="851"/>
        <v>0</v>
      </c>
      <c r="O54515" s="8">
        <v>45554</v>
      </c>
      <c r="P54515" s="7">
        <v>0.18611111111111112</v>
      </c>
    </row>
    <row r="54516" spans="1:16" x14ac:dyDescent="0.25">
      <c r="A54516" s="10">
        <v>45554.1875</v>
      </c>
      <c r="B54516" t="s">
        <v>14</v>
      </c>
      <c r="C54516">
        <v>100.779444444444</v>
      </c>
      <c r="D54516">
        <v>2</v>
      </c>
      <c r="E54516" s="9">
        <v>3878.9414734069201</v>
      </c>
      <c r="F54516">
        <v>200.67944444444399</v>
      </c>
      <c r="G54516">
        <v>100.33972222222199</v>
      </c>
      <c r="H54516">
        <v>0</v>
      </c>
      <c r="I54516">
        <v>3079.62091785138</v>
      </c>
      <c r="J54516">
        <v>1.39732704</v>
      </c>
      <c r="K54516">
        <v>18</v>
      </c>
      <c r="L54516" s="9">
        <f t="shared" si="851"/>
        <v>0</v>
      </c>
      <c r="O54516" s="8">
        <v>45554</v>
      </c>
      <c r="P54516" s="7">
        <v>0.1875</v>
      </c>
    </row>
    <row r="54517" spans="1:16" x14ac:dyDescent="0.25">
      <c r="A54517" s="10">
        <v>45554.188888888886</v>
      </c>
      <c r="B54517" t="s">
        <v>13</v>
      </c>
      <c r="C54517">
        <v>99.612352941176397</v>
      </c>
      <c r="D54517">
        <v>0</v>
      </c>
      <c r="E54517" s="9">
        <v>4078.1661792892801</v>
      </c>
      <c r="F54517">
        <v>0</v>
      </c>
      <c r="G54517">
        <v>0</v>
      </c>
      <c r="H54517">
        <v>-1.4547385620914699</v>
      </c>
      <c r="I54517">
        <v>3078.1661792892901</v>
      </c>
      <c r="J54517">
        <v>-0.216286959999998</v>
      </c>
      <c r="K54517">
        <v>18</v>
      </c>
      <c r="L54517" s="9">
        <f t="shared" si="851"/>
        <v>0</v>
      </c>
      <c r="O54517" s="8">
        <v>45554</v>
      </c>
      <c r="P54517" s="7">
        <v>0.18888888888888888</v>
      </c>
    </row>
    <row r="54518" spans="1:16" x14ac:dyDescent="0.25">
      <c r="A54518" s="10">
        <v>45554.189583333333</v>
      </c>
      <c r="B54518" t="s">
        <v>14</v>
      </c>
      <c r="C54518">
        <v>98.76</v>
      </c>
      <c r="D54518">
        <v>1</v>
      </c>
      <c r="E54518" s="9">
        <v>3979.4061792892799</v>
      </c>
      <c r="F54518">
        <v>98.76</v>
      </c>
      <c r="G54518">
        <v>98.76</v>
      </c>
      <c r="H54518">
        <v>0</v>
      </c>
      <c r="I54518">
        <v>3078.1661792892901</v>
      </c>
      <c r="J54518">
        <v>1.13676344</v>
      </c>
      <c r="K54518">
        <v>18</v>
      </c>
      <c r="L54518" s="9">
        <f t="shared" si="851"/>
        <v>0</v>
      </c>
      <c r="O54518" s="8">
        <v>45554</v>
      </c>
      <c r="P54518" s="7">
        <v>0.18958333333333333</v>
      </c>
    </row>
    <row r="54519" spans="1:16" x14ac:dyDescent="0.25">
      <c r="A54519" s="10">
        <v>45554.190972222219</v>
      </c>
      <c r="B54519" t="s">
        <v>14</v>
      </c>
      <c r="C54519">
        <v>104.135172413793</v>
      </c>
      <c r="D54519">
        <v>2</v>
      </c>
      <c r="E54519" s="9">
        <v>3875.27100687548</v>
      </c>
      <c r="F54519">
        <v>202.89517241379301</v>
      </c>
      <c r="G54519">
        <v>101.44758620689601</v>
      </c>
      <c r="H54519">
        <v>0</v>
      </c>
      <c r="I54519">
        <v>3078.1661792892901</v>
      </c>
      <c r="J54519">
        <v>2.3511107400000002</v>
      </c>
      <c r="K54519">
        <v>18</v>
      </c>
      <c r="L54519" s="9">
        <f t="shared" si="851"/>
        <v>0</v>
      </c>
      <c r="O54519" s="8">
        <v>45554</v>
      </c>
      <c r="P54519" s="7">
        <v>0.19097222222222221</v>
      </c>
    </row>
    <row r="54520" spans="1:16" x14ac:dyDescent="0.25">
      <c r="A54520" s="10">
        <v>45554.192361111112</v>
      </c>
      <c r="B54520" t="s">
        <v>14</v>
      </c>
      <c r="C54520">
        <v>108.515714285714</v>
      </c>
      <c r="D54520">
        <v>3</v>
      </c>
      <c r="E54520" s="9">
        <v>3766.7552925897699</v>
      </c>
      <c r="F54520">
        <v>311.41088669950699</v>
      </c>
      <c r="G54520">
        <v>103.803628899835</v>
      </c>
      <c r="H54520">
        <v>0</v>
      </c>
      <c r="I54520">
        <v>3078.1661792892901</v>
      </c>
      <c r="J54520">
        <v>2.7436077000000001</v>
      </c>
      <c r="K54520">
        <v>18</v>
      </c>
      <c r="L54520" s="9">
        <f t="shared" si="851"/>
        <v>0</v>
      </c>
      <c r="O54520" s="8">
        <v>45554</v>
      </c>
      <c r="P54520" s="7">
        <v>0.19236111111111112</v>
      </c>
    </row>
    <row r="54521" spans="1:16" x14ac:dyDescent="0.25">
      <c r="A54521" s="10">
        <v>45554.193749999999</v>
      </c>
      <c r="B54521" t="s">
        <v>14</v>
      </c>
      <c r="C54521">
        <v>106.91</v>
      </c>
      <c r="D54521">
        <v>4</v>
      </c>
      <c r="E54521" s="9">
        <v>3659.84529258977</v>
      </c>
      <c r="F54521">
        <v>418.32088669950701</v>
      </c>
      <c r="G54521">
        <v>104.580221674876</v>
      </c>
      <c r="H54521">
        <v>0</v>
      </c>
      <c r="I54521">
        <v>3078.1661792892901</v>
      </c>
      <c r="J54521">
        <v>2.4636307</v>
      </c>
      <c r="K54521">
        <v>18</v>
      </c>
      <c r="L54521" s="9">
        <f t="shared" si="851"/>
        <v>0</v>
      </c>
      <c r="O54521" s="8">
        <v>45554</v>
      </c>
      <c r="P54521" s="7">
        <v>0.19375000000000001</v>
      </c>
    </row>
    <row r="54522" spans="1:16" x14ac:dyDescent="0.25">
      <c r="A54522" s="10">
        <v>45554.195138888892</v>
      </c>
      <c r="B54522" t="s">
        <v>13</v>
      </c>
      <c r="C54522">
        <v>108.72631578947301</v>
      </c>
      <c r="D54522">
        <v>0</v>
      </c>
      <c r="E54522" s="9">
        <v>4094.7505557476602</v>
      </c>
      <c r="F54522">
        <v>0</v>
      </c>
      <c r="G54522">
        <v>0</v>
      </c>
      <c r="H54522">
        <v>16.5843764583873</v>
      </c>
      <c r="I54522">
        <v>3094.7505557476802</v>
      </c>
      <c r="J54522">
        <v>-1.78174819999999</v>
      </c>
      <c r="K54522">
        <v>18</v>
      </c>
      <c r="L54522" s="9">
        <f t="shared" si="851"/>
        <v>0</v>
      </c>
      <c r="O54522" s="8">
        <v>45554</v>
      </c>
      <c r="P54522" s="7">
        <v>0.19513888888888889</v>
      </c>
    </row>
    <row r="54523" spans="1:16" x14ac:dyDescent="0.25">
      <c r="A54523" s="10">
        <v>45554.195833333331</v>
      </c>
      <c r="B54523" t="s">
        <v>12</v>
      </c>
      <c r="C54523">
        <v>110.28</v>
      </c>
      <c r="D54523">
        <v>-1</v>
      </c>
      <c r="E54523" s="9">
        <v>4205.0305557476604</v>
      </c>
      <c r="F54523">
        <v>-110.28</v>
      </c>
      <c r="G54523">
        <v>110.28</v>
      </c>
      <c r="H54523">
        <v>0</v>
      </c>
      <c r="I54523">
        <v>3094.7505557476802</v>
      </c>
      <c r="J54523">
        <v>-0.331468399999998</v>
      </c>
      <c r="K54523">
        <v>18</v>
      </c>
      <c r="L54523" s="9">
        <f t="shared" si="851"/>
        <v>0</v>
      </c>
      <c r="O54523" s="8">
        <v>45554</v>
      </c>
      <c r="P54523" s="7">
        <v>0.19583333333333333</v>
      </c>
    </row>
    <row r="54524" spans="1:16" x14ac:dyDescent="0.25">
      <c r="A54524" s="10">
        <v>45554.196527777778</v>
      </c>
      <c r="B54524" t="s">
        <v>13</v>
      </c>
      <c r="C54524">
        <v>109.52500000000001</v>
      </c>
      <c r="D54524">
        <v>0</v>
      </c>
      <c r="E54524" s="9">
        <v>4095.5055557476599</v>
      </c>
      <c r="F54524">
        <v>0</v>
      </c>
      <c r="G54524">
        <v>0</v>
      </c>
      <c r="H54524">
        <v>0.75499999999999501</v>
      </c>
      <c r="I54524">
        <v>3095.5055557476799</v>
      </c>
      <c r="J54524">
        <v>2.3180163</v>
      </c>
      <c r="K54524">
        <v>18</v>
      </c>
      <c r="L54524" s="9">
        <f t="shared" si="851"/>
        <v>0</v>
      </c>
      <c r="O54524" s="8">
        <v>45554</v>
      </c>
      <c r="P54524" s="7">
        <v>0.19652777777777777</v>
      </c>
    </row>
    <row r="54525" spans="1:16" x14ac:dyDescent="0.25">
      <c r="A54525" s="10">
        <v>45554.197222222225</v>
      </c>
      <c r="B54525" t="s">
        <v>12</v>
      </c>
      <c r="C54525">
        <v>107.603333333333</v>
      </c>
      <c r="D54525">
        <v>-1</v>
      </c>
      <c r="E54525" s="9">
        <v>4203.1088890809997</v>
      </c>
      <c r="F54525">
        <v>-107.603333333333</v>
      </c>
      <c r="G54525">
        <v>107.603333333333</v>
      </c>
      <c r="H54525">
        <v>0</v>
      </c>
      <c r="I54525">
        <v>3095.5055557476799</v>
      </c>
      <c r="J54525">
        <v>-9.0489249999999105E-2</v>
      </c>
      <c r="K54525">
        <v>18</v>
      </c>
      <c r="L54525" s="9">
        <f t="shared" si="851"/>
        <v>0</v>
      </c>
      <c r="O54525" s="8">
        <v>45554</v>
      </c>
      <c r="P54525" s="7">
        <v>0.19722222222222222</v>
      </c>
    </row>
    <row r="54526" spans="1:16" x14ac:dyDescent="0.25">
      <c r="A54526" s="10">
        <v>45554.197916666664</v>
      </c>
      <c r="B54526" t="s">
        <v>13</v>
      </c>
      <c r="C54526">
        <v>107.82</v>
      </c>
      <c r="D54526">
        <v>0</v>
      </c>
      <c r="E54526" s="9">
        <v>4095.288889081</v>
      </c>
      <c r="F54526">
        <v>0</v>
      </c>
      <c r="G54526">
        <v>0</v>
      </c>
      <c r="H54526">
        <v>-0.21666666666665399</v>
      </c>
      <c r="I54526">
        <v>3095.28888908101</v>
      </c>
      <c r="J54526">
        <v>0.112380749999999</v>
      </c>
      <c r="K54526">
        <v>18</v>
      </c>
      <c r="L54526" s="9">
        <f t="shared" si="851"/>
        <v>0</v>
      </c>
      <c r="O54526" s="8">
        <v>45554</v>
      </c>
      <c r="P54526" s="7">
        <v>0.19791666666666666</v>
      </c>
    </row>
    <row r="54527" spans="1:16" x14ac:dyDescent="0.25">
      <c r="A54527" s="10">
        <v>45554.198611111111</v>
      </c>
      <c r="B54527" t="s">
        <v>12</v>
      </c>
      <c r="C54527">
        <v>108.976470588235</v>
      </c>
      <c r="D54527">
        <v>-1</v>
      </c>
      <c r="E54527" s="9">
        <v>4204.2653596692298</v>
      </c>
      <c r="F54527">
        <v>-108.976470588235</v>
      </c>
      <c r="G54527">
        <v>108.976470588235</v>
      </c>
      <c r="H54527">
        <v>0</v>
      </c>
      <c r="I54527">
        <v>3095.28888908101</v>
      </c>
      <c r="J54527">
        <v>-3.7087347500000001</v>
      </c>
      <c r="K54527">
        <v>18</v>
      </c>
      <c r="L54527" s="9">
        <f t="shared" si="851"/>
        <v>0</v>
      </c>
      <c r="O54527" s="8">
        <v>45554</v>
      </c>
      <c r="P54527" s="7">
        <v>0.1986111111111111</v>
      </c>
    </row>
    <row r="54528" spans="1:16" x14ac:dyDescent="0.25">
      <c r="A54528" s="10">
        <v>45554.199305555558</v>
      </c>
      <c r="B54528" t="s">
        <v>12</v>
      </c>
      <c r="C54528">
        <v>109.72</v>
      </c>
      <c r="D54528">
        <v>-2</v>
      </c>
      <c r="E54528" s="9">
        <v>4313.9853596692301</v>
      </c>
      <c r="F54528">
        <v>-218.696470588235</v>
      </c>
      <c r="G54528">
        <v>109.348235294117</v>
      </c>
      <c r="H54528">
        <v>0</v>
      </c>
      <c r="I54528">
        <v>3095.28888908101</v>
      </c>
      <c r="J54528">
        <v>-7.6138389499999999</v>
      </c>
      <c r="K54528">
        <v>18</v>
      </c>
      <c r="L54528" s="9">
        <f t="shared" si="851"/>
        <v>0</v>
      </c>
      <c r="O54528" s="8">
        <v>45554</v>
      </c>
      <c r="P54528" s="7">
        <v>0.19930555555555557</v>
      </c>
    </row>
    <row r="54529" spans="1:16" x14ac:dyDescent="0.25">
      <c r="A54529" s="10">
        <v>45554.2</v>
      </c>
      <c r="B54529" t="s">
        <v>12</v>
      </c>
      <c r="C54529">
        <v>107.1</v>
      </c>
      <c r="D54529">
        <v>-3</v>
      </c>
      <c r="E54529" s="9">
        <v>4421.0853596692295</v>
      </c>
      <c r="F54529">
        <v>-325.79647058823502</v>
      </c>
      <c r="G54529">
        <v>108.59882352941101</v>
      </c>
      <c r="H54529">
        <v>0</v>
      </c>
      <c r="I54529">
        <v>3095.28888908101</v>
      </c>
      <c r="J54529">
        <v>-8.2564895499999995</v>
      </c>
      <c r="K54529">
        <v>18</v>
      </c>
      <c r="L54529" s="9">
        <f t="shared" si="851"/>
        <v>0</v>
      </c>
      <c r="O54529" s="8">
        <v>45554</v>
      </c>
      <c r="P54529" s="7">
        <v>0.2</v>
      </c>
    </row>
    <row r="54530" spans="1:16" x14ac:dyDescent="0.25">
      <c r="A54530" s="10">
        <v>45554.200694444444</v>
      </c>
      <c r="B54530" t="s">
        <v>12</v>
      </c>
      <c r="C54530">
        <v>106.636</v>
      </c>
      <c r="D54530">
        <v>-4</v>
      </c>
      <c r="E54530" s="9">
        <v>4527.72135966923</v>
      </c>
      <c r="F54530">
        <v>-432.43247058823499</v>
      </c>
      <c r="G54530">
        <v>108.10811764705799</v>
      </c>
      <c r="H54530">
        <v>0</v>
      </c>
      <c r="I54530">
        <v>3095.28888908101</v>
      </c>
      <c r="J54530">
        <v>-7.5405711499999999</v>
      </c>
      <c r="K54530">
        <v>18</v>
      </c>
      <c r="L54530" s="9">
        <f t="shared" si="851"/>
        <v>0</v>
      </c>
      <c r="O54530" s="8">
        <v>45554</v>
      </c>
      <c r="P54530" s="7">
        <v>0.20069444444444445</v>
      </c>
    </row>
    <row r="54531" spans="1:16" x14ac:dyDescent="0.25">
      <c r="A54531" s="10">
        <v>45554.201388888891</v>
      </c>
      <c r="B54531" t="s">
        <v>12</v>
      </c>
      <c r="C54531">
        <v>105.36666666666601</v>
      </c>
      <c r="D54531">
        <v>-5</v>
      </c>
      <c r="E54531" s="9">
        <v>4633.0880263359004</v>
      </c>
      <c r="F54531">
        <v>-537.79913725490098</v>
      </c>
      <c r="G54531">
        <v>107.55982745097999</v>
      </c>
      <c r="H54531">
        <v>0</v>
      </c>
      <c r="I54531">
        <v>3095.28888908101</v>
      </c>
      <c r="J54531">
        <v>-6.3913296500000003</v>
      </c>
      <c r="K54531">
        <v>18</v>
      </c>
      <c r="L54531" s="9">
        <f t="shared" ref="L54531:L54594" si="852">IF(DAY(O54531 &lt;&gt; O54532), 1, 0)</f>
        <v>0</v>
      </c>
      <c r="O54531" s="8">
        <v>45554</v>
      </c>
      <c r="P54531" s="7">
        <v>0.2013888888888889</v>
      </c>
    </row>
    <row r="54532" spans="1:16" x14ac:dyDescent="0.25">
      <c r="A54532" s="10">
        <v>45554.202777777777</v>
      </c>
      <c r="B54532" t="s">
        <v>12</v>
      </c>
      <c r="C54532">
        <v>106.42</v>
      </c>
      <c r="D54532">
        <v>-6</v>
      </c>
      <c r="E54532" s="9">
        <v>4739.5080263358996</v>
      </c>
      <c r="F54532">
        <v>-644.21913725490106</v>
      </c>
      <c r="G54532">
        <v>107.36985620915</v>
      </c>
      <c r="H54532">
        <v>0</v>
      </c>
      <c r="I54532">
        <v>3095.28888908101</v>
      </c>
      <c r="J54532">
        <v>-5.3968636500000002</v>
      </c>
      <c r="K54532">
        <v>18</v>
      </c>
      <c r="L54532" s="9">
        <f t="shared" si="852"/>
        <v>0</v>
      </c>
      <c r="O54532" s="8">
        <v>45554</v>
      </c>
      <c r="P54532" s="7">
        <v>0.20277777777777778</v>
      </c>
    </row>
    <row r="54533" spans="1:16" x14ac:dyDescent="0.25">
      <c r="A54533" s="10">
        <v>45554.203472222223</v>
      </c>
      <c r="B54533" t="s">
        <v>12</v>
      </c>
      <c r="C54533">
        <v>108.50652173912999</v>
      </c>
      <c r="D54533">
        <v>-7</v>
      </c>
      <c r="E54533" s="9">
        <v>4848.0145480750298</v>
      </c>
      <c r="F54533">
        <v>-752.72565899403196</v>
      </c>
      <c r="G54533">
        <v>107.532236999147</v>
      </c>
      <c r="H54533">
        <v>0</v>
      </c>
      <c r="I54533">
        <v>3095.28888908101</v>
      </c>
      <c r="J54533">
        <v>-1.6874531500000001</v>
      </c>
      <c r="K54533">
        <v>18</v>
      </c>
      <c r="L54533" s="9">
        <f t="shared" si="852"/>
        <v>0</v>
      </c>
      <c r="O54533" s="8">
        <v>45554</v>
      </c>
      <c r="P54533" s="7">
        <v>0.20347222222222222</v>
      </c>
    </row>
    <row r="54534" spans="1:16" x14ac:dyDescent="0.25">
      <c r="A54534" s="10">
        <v>45554.20416666667</v>
      </c>
      <c r="B54534" t="s">
        <v>12</v>
      </c>
      <c r="C54534">
        <v>109.18</v>
      </c>
      <c r="D54534">
        <v>-8</v>
      </c>
      <c r="E54534" s="9">
        <v>4957.1945480750301</v>
      </c>
      <c r="F54534">
        <v>-861.90565899403202</v>
      </c>
      <c r="G54534">
        <v>107.738207374254</v>
      </c>
      <c r="H54534">
        <v>0</v>
      </c>
      <c r="I54534">
        <v>3095.28888908101</v>
      </c>
      <c r="J54534">
        <v>-6.2244217500000003</v>
      </c>
      <c r="K54534">
        <v>18</v>
      </c>
      <c r="L54534" s="9">
        <f t="shared" si="852"/>
        <v>0</v>
      </c>
      <c r="O54534" s="8">
        <v>45554</v>
      </c>
      <c r="P54534" s="7">
        <v>0.20416666666666666</v>
      </c>
    </row>
    <row r="54535" spans="1:16" x14ac:dyDescent="0.25">
      <c r="A54535" s="10">
        <v>45554.204861111109</v>
      </c>
      <c r="B54535" t="s">
        <v>12</v>
      </c>
      <c r="C54535">
        <v>107.5425</v>
      </c>
      <c r="D54535">
        <v>-9</v>
      </c>
      <c r="E54535" s="9">
        <v>5064.7370480750296</v>
      </c>
      <c r="F54535">
        <v>-969.44815899403204</v>
      </c>
      <c r="G54535">
        <v>107.71646211044801</v>
      </c>
      <c r="H54535">
        <v>0</v>
      </c>
      <c r="I54535">
        <v>3095.28888908101</v>
      </c>
      <c r="J54535">
        <v>-0.27341160000000198</v>
      </c>
      <c r="K54535">
        <v>18</v>
      </c>
      <c r="L54535" s="9">
        <f t="shared" si="852"/>
        <v>0</v>
      </c>
      <c r="O54535" s="8">
        <v>45554</v>
      </c>
      <c r="P54535" s="7">
        <v>0.2048611111111111</v>
      </c>
    </row>
    <row r="54536" spans="1:16" x14ac:dyDescent="0.25">
      <c r="A54536" s="10">
        <v>45554.205555555556</v>
      </c>
      <c r="B54536" t="s">
        <v>12</v>
      </c>
      <c r="C54536">
        <v>104.73</v>
      </c>
      <c r="D54536">
        <v>-10</v>
      </c>
      <c r="E54536" s="9">
        <v>5169.4670480750301</v>
      </c>
      <c r="F54536">
        <v>-1074.1781589940299</v>
      </c>
      <c r="G54536">
        <v>107.417815899403</v>
      </c>
      <c r="H54536">
        <v>0</v>
      </c>
      <c r="I54536">
        <v>3095.28888908101</v>
      </c>
      <c r="J54536">
        <v>-1.3082530999999999</v>
      </c>
      <c r="K54536">
        <v>18</v>
      </c>
      <c r="L54536" s="9">
        <f t="shared" si="852"/>
        <v>0</v>
      </c>
      <c r="O54536" s="8">
        <v>45554</v>
      </c>
      <c r="P54536" s="7">
        <v>0.20555555555555555</v>
      </c>
    </row>
    <row r="54537" spans="1:16" x14ac:dyDescent="0.25">
      <c r="A54537" s="10">
        <v>45554.206944444442</v>
      </c>
      <c r="B54537" t="s">
        <v>13</v>
      </c>
      <c r="C54537">
        <v>108.071666666666</v>
      </c>
      <c r="D54537">
        <v>0</v>
      </c>
      <c r="E54537" s="9">
        <v>4088.7503814083602</v>
      </c>
      <c r="F54537">
        <v>0</v>
      </c>
      <c r="G54537">
        <v>0</v>
      </c>
      <c r="H54537">
        <v>-6.5385076726342897</v>
      </c>
      <c r="I54537">
        <v>3088.7503814083798</v>
      </c>
      <c r="J54537">
        <v>9.3498999999998403E-2</v>
      </c>
      <c r="K54537">
        <v>18</v>
      </c>
      <c r="L54537" s="9">
        <f t="shared" si="852"/>
        <v>0</v>
      </c>
      <c r="O54537" s="8">
        <v>45554</v>
      </c>
      <c r="P54537" s="7">
        <v>0.20694444444444443</v>
      </c>
    </row>
    <row r="54538" spans="1:16" x14ac:dyDescent="0.25">
      <c r="A54538" s="10">
        <v>45554.207638888889</v>
      </c>
      <c r="B54538" t="s">
        <v>14</v>
      </c>
      <c r="C54538">
        <v>108</v>
      </c>
      <c r="D54538">
        <v>1</v>
      </c>
      <c r="E54538" s="9">
        <v>3980.7503814083602</v>
      </c>
      <c r="F54538">
        <v>108</v>
      </c>
      <c r="G54538">
        <v>108</v>
      </c>
      <c r="H54538">
        <v>0</v>
      </c>
      <c r="I54538">
        <v>3088.7503814083798</v>
      </c>
      <c r="J54538">
        <v>4.5153219999999896</v>
      </c>
      <c r="K54538">
        <v>18</v>
      </c>
      <c r="L54538" s="9">
        <f t="shared" si="852"/>
        <v>0</v>
      </c>
      <c r="O54538" s="8">
        <v>45554</v>
      </c>
      <c r="P54538" s="7">
        <v>0.2076388888888889</v>
      </c>
    </row>
    <row r="54539" spans="1:16" x14ac:dyDescent="0.25">
      <c r="A54539" s="10">
        <v>45554.209722222222</v>
      </c>
      <c r="B54539" t="s">
        <v>14</v>
      </c>
      <c r="C54539">
        <v>107.99</v>
      </c>
      <c r="D54539">
        <v>2</v>
      </c>
      <c r="E54539" s="9">
        <v>3872.76038140836</v>
      </c>
      <c r="F54539">
        <v>215.99</v>
      </c>
      <c r="G54539">
        <v>107.995</v>
      </c>
      <c r="H54539">
        <v>0</v>
      </c>
      <c r="I54539">
        <v>3088.7503814083798</v>
      </c>
      <c r="J54539">
        <v>3.0535851999999899</v>
      </c>
      <c r="K54539">
        <v>18</v>
      </c>
      <c r="L54539" s="9">
        <f t="shared" si="852"/>
        <v>0</v>
      </c>
      <c r="O54539" s="8">
        <v>45554</v>
      </c>
      <c r="P54539" s="7">
        <v>0.20972222222222223</v>
      </c>
    </row>
    <row r="54540" spans="1:16" x14ac:dyDescent="0.25">
      <c r="A54540" s="10">
        <v>45554.212500000001</v>
      </c>
      <c r="B54540" t="s">
        <v>14</v>
      </c>
      <c r="C54540">
        <v>108.61</v>
      </c>
      <c r="D54540">
        <v>3</v>
      </c>
      <c r="E54540" s="9">
        <v>3764.1503814083599</v>
      </c>
      <c r="F54540">
        <v>324.60000000000002</v>
      </c>
      <c r="G54540">
        <v>108.2</v>
      </c>
      <c r="H54540">
        <v>0</v>
      </c>
      <c r="I54540">
        <v>3088.7503814083798</v>
      </c>
      <c r="J54540">
        <v>2.82250219999999</v>
      </c>
      <c r="K54540">
        <v>18</v>
      </c>
      <c r="L54540" s="9">
        <f t="shared" si="852"/>
        <v>0</v>
      </c>
      <c r="O54540" s="8">
        <v>45554</v>
      </c>
      <c r="P54540" s="7">
        <v>0.21249999999999999</v>
      </c>
    </row>
    <row r="54541" spans="1:16" x14ac:dyDescent="0.25">
      <c r="A54541" s="10">
        <v>45554.213194444441</v>
      </c>
      <c r="B54541" t="s">
        <v>14</v>
      </c>
      <c r="C54541">
        <v>109.71639999999999</v>
      </c>
      <c r="D54541">
        <v>4</v>
      </c>
      <c r="E54541" s="9">
        <v>3654.4339814083601</v>
      </c>
      <c r="F54541">
        <v>434.31639999999999</v>
      </c>
      <c r="G54541">
        <v>108.5791</v>
      </c>
      <c r="H54541">
        <v>0</v>
      </c>
      <c r="I54541">
        <v>3088.7503814083798</v>
      </c>
      <c r="J54541">
        <v>3.7921856999999899</v>
      </c>
      <c r="K54541">
        <v>18</v>
      </c>
      <c r="L54541" s="9">
        <f t="shared" si="852"/>
        <v>0</v>
      </c>
      <c r="O54541" s="8">
        <v>45554</v>
      </c>
      <c r="P54541" s="7">
        <v>0.21319444444444444</v>
      </c>
    </row>
    <row r="54542" spans="1:16" x14ac:dyDescent="0.25">
      <c r="A54542" s="10">
        <v>45554.213888888888</v>
      </c>
      <c r="B54542" t="s">
        <v>14</v>
      </c>
      <c r="C54542">
        <v>108.66</v>
      </c>
      <c r="D54542">
        <v>5</v>
      </c>
      <c r="E54542" s="9">
        <v>3545.7739814083602</v>
      </c>
      <c r="F54542">
        <v>542.97640000000001</v>
      </c>
      <c r="G54542">
        <v>108.59528</v>
      </c>
      <c r="H54542">
        <v>0</v>
      </c>
      <c r="I54542">
        <v>3088.7503814083798</v>
      </c>
      <c r="J54542">
        <v>3.0764328999999901</v>
      </c>
      <c r="K54542">
        <v>18</v>
      </c>
      <c r="L54542" s="9">
        <f t="shared" si="852"/>
        <v>0</v>
      </c>
      <c r="O54542" s="8">
        <v>45554</v>
      </c>
      <c r="P54542" s="7">
        <v>0.21388888888888888</v>
      </c>
    </row>
    <row r="54543" spans="1:16" x14ac:dyDescent="0.25">
      <c r="A54543" s="10">
        <v>45554.214583333334</v>
      </c>
      <c r="B54543" t="s">
        <v>14</v>
      </c>
      <c r="C54543">
        <v>106.5</v>
      </c>
      <c r="D54543">
        <v>6</v>
      </c>
      <c r="E54543" s="9">
        <v>3439.2739814083602</v>
      </c>
      <c r="F54543">
        <v>649.47640000000001</v>
      </c>
      <c r="G54543">
        <v>108.246066666666</v>
      </c>
      <c r="H54543">
        <v>0</v>
      </c>
      <c r="I54543">
        <v>3088.7503814083798</v>
      </c>
      <c r="J54543">
        <v>1.12018089999999</v>
      </c>
      <c r="K54543">
        <v>18</v>
      </c>
      <c r="L54543" s="9">
        <f t="shared" si="852"/>
        <v>0</v>
      </c>
      <c r="O54543" s="8">
        <v>45554</v>
      </c>
      <c r="P54543" s="7">
        <v>0.21458333333333332</v>
      </c>
    </row>
    <row r="54544" spans="1:16" x14ac:dyDescent="0.25">
      <c r="A54544" s="10">
        <v>45554.216666666667</v>
      </c>
      <c r="B54544" t="s">
        <v>14</v>
      </c>
      <c r="C54544">
        <v>107.08</v>
      </c>
      <c r="D54544">
        <v>7</v>
      </c>
      <c r="E54544" s="9">
        <v>3332.1939814083598</v>
      </c>
      <c r="F54544">
        <v>756.55640000000005</v>
      </c>
      <c r="G54544">
        <v>108.079485714285</v>
      </c>
      <c r="H54544">
        <v>0</v>
      </c>
      <c r="I54544">
        <v>3088.7503814083798</v>
      </c>
      <c r="J54544">
        <v>0.76067009999999902</v>
      </c>
      <c r="K54544">
        <v>18</v>
      </c>
      <c r="L54544" s="9">
        <f t="shared" si="852"/>
        <v>0</v>
      </c>
      <c r="O54544" s="8">
        <v>45554</v>
      </c>
      <c r="P54544" s="7">
        <v>0.21666666666666667</v>
      </c>
    </row>
    <row r="54545" spans="1:16" x14ac:dyDescent="0.25">
      <c r="A54545" s="10">
        <v>45554.21875</v>
      </c>
      <c r="B54545" t="s">
        <v>13</v>
      </c>
      <c r="C54545">
        <v>107.08</v>
      </c>
      <c r="D54545">
        <v>0</v>
      </c>
      <c r="E54545" s="9">
        <v>4081.7539814083598</v>
      </c>
      <c r="F54545">
        <v>0</v>
      </c>
      <c r="G54545">
        <v>0</v>
      </c>
      <c r="H54545">
        <v>-6.9964000000000999</v>
      </c>
      <c r="I54545">
        <v>3081.7539814083798</v>
      </c>
      <c r="J54545">
        <v>-3.2738298000000001</v>
      </c>
      <c r="K54545">
        <v>18</v>
      </c>
      <c r="L54545" s="9">
        <f t="shared" si="852"/>
        <v>0</v>
      </c>
      <c r="O54545" s="8">
        <v>45554</v>
      </c>
      <c r="P54545" s="7">
        <v>0.21875</v>
      </c>
    </row>
    <row r="54546" spans="1:16" x14ac:dyDescent="0.25">
      <c r="A54546" s="10">
        <v>45554.220138888886</v>
      </c>
      <c r="B54546" t="s">
        <v>12</v>
      </c>
      <c r="C54546">
        <v>108.02249999999999</v>
      </c>
      <c r="D54546">
        <v>-1</v>
      </c>
      <c r="E54546" s="9">
        <v>4189.7764814083603</v>
      </c>
      <c r="F54546">
        <v>-108.02249999999999</v>
      </c>
      <c r="G54546">
        <v>108.02249999999999</v>
      </c>
      <c r="H54546">
        <v>0</v>
      </c>
      <c r="I54546">
        <v>3081.7539814083798</v>
      </c>
      <c r="J54546">
        <v>-1.9049578</v>
      </c>
      <c r="K54546">
        <v>18</v>
      </c>
      <c r="L54546" s="9">
        <f t="shared" si="852"/>
        <v>0</v>
      </c>
      <c r="O54546" s="8">
        <v>45554</v>
      </c>
      <c r="P54546" s="7">
        <v>0.22013888888888888</v>
      </c>
    </row>
    <row r="54547" spans="1:16" x14ac:dyDescent="0.25">
      <c r="A54547" s="10">
        <v>45554.220833333333</v>
      </c>
      <c r="B54547" t="s">
        <v>12</v>
      </c>
      <c r="C54547">
        <v>108.029285714285</v>
      </c>
      <c r="D54547">
        <v>-2</v>
      </c>
      <c r="E54547" s="9">
        <v>4297.8057671226497</v>
      </c>
      <c r="F54547">
        <v>-216.05178571428499</v>
      </c>
      <c r="G54547">
        <v>108.025892857142</v>
      </c>
      <c r="H54547">
        <v>0</v>
      </c>
      <c r="I54547">
        <v>3081.7539814083798</v>
      </c>
      <c r="J54547">
        <v>-0.78327840000000104</v>
      </c>
      <c r="K54547">
        <v>18</v>
      </c>
      <c r="L54547" s="9">
        <f t="shared" si="852"/>
        <v>0</v>
      </c>
      <c r="O54547" s="8">
        <v>45554</v>
      </c>
      <c r="P54547" s="7">
        <v>0.22083333333333333</v>
      </c>
    </row>
    <row r="54548" spans="1:16" x14ac:dyDescent="0.25">
      <c r="A54548" s="10">
        <v>45554.22152777778</v>
      </c>
      <c r="B54548" t="s">
        <v>12</v>
      </c>
      <c r="C54548">
        <v>106.075714285714</v>
      </c>
      <c r="D54548">
        <v>-3</v>
      </c>
      <c r="E54548" s="9">
        <v>4403.8814814083598</v>
      </c>
      <c r="F54548">
        <v>-322.1275</v>
      </c>
      <c r="G54548">
        <v>107.37583333333301</v>
      </c>
      <c r="H54548">
        <v>0</v>
      </c>
      <c r="I54548">
        <v>3081.7539814083798</v>
      </c>
      <c r="J54548">
        <v>-5.7555695</v>
      </c>
      <c r="K54548">
        <v>18</v>
      </c>
      <c r="L54548" s="9">
        <f t="shared" si="852"/>
        <v>0</v>
      </c>
      <c r="O54548" s="8">
        <v>45554</v>
      </c>
      <c r="P54548" s="7">
        <v>0.22152777777777777</v>
      </c>
    </row>
    <row r="54549" spans="1:16" x14ac:dyDescent="0.25">
      <c r="A54549" s="10">
        <v>45554.222222222219</v>
      </c>
      <c r="B54549" t="s">
        <v>12</v>
      </c>
      <c r="C54549">
        <v>107.89571428571401</v>
      </c>
      <c r="D54549">
        <v>-4</v>
      </c>
      <c r="E54549" s="9">
        <v>4511.7771956940796</v>
      </c>
      <c r="F54549">
        <v>-430.023214285714</v>
      </c>
      <c r="G54549">
        <v>107.505803571428</v>
      </c>
      <c r="H54549">
        <v>0</v>
      </c>
      <c r="I54549">
        <v>3081.7539814083798</v>
      </c>
      <c r="J54549">
        <v>-8.4900570999999996</v>
      </c>
      <c r="K54549">
        <v>18</v>
      </c>
      <c r="L54549" s="9">
        <f t="shared" si="852"/>
        <v>0</v>
      </c>
      <c r="O54549" s="8">
        <v>45554</v>
      </c>
      <c r="P54549" s="7">
        <v>0.22222222222222221</v>
      </c>
    </row>
    <row r="54550" spans="1:16" x14ac:dyDescent="0.25">
      <c r="A54550" s="10">
        <v>45554.222916666666</v>
      </c>
      <c r="B54550" t="s">
        <v>12</v>
      </c>
      <c r="C54550">
        <v>106.603181818181</v>
      </c>
      <c r="D54550">
        <v>-5</v>
      </c>
      <c r="E54550" s="9">
        <v>4618.3803775122597</v>
      </c>
      <c r="F54550">
        <v>-536.62639610389601</v>
      </c>
      <c r="G54550">
        <v>107.325279220779</v>
      </c>
      <c r="H54550">
        <v>0</v>
      </c>
      <c r="I54550">
        <v>3081.7539814083798</v>
      </c>
      <c r="J54550">
        <v>-7.5619036999999896</v>
      </c>
      <c r="K54550">
        <v>18</v>
      </c>
      <c r="L54550" s="9">
        <f t="shared" si="852"/>
        <v>0</v>
      </c>
      <c r="O54550" s="8">
        <v>45554</v>
      </c>
      <c r="P54550" s="7">
        <v>0.22291666666666668</v>
      </c>
    </row>
    <row r="54551" spans="1:16" x14ac:dyDescent="0.25">
      <c r="A54551" s="10">
        <v>45554.224999999999</v>
      </c>
      <c r="B54551" t="s">
        <v>12</v>
      </c>
      <c r="C54551">
        <v>107.823684210526</v>
      </c>
      <c r="D54551">
        <v>-6</v>
      </c>
      <c r="E54551" s="9">
        <v>4726.2040617227804</v>
      </c>
      <c r="F54551">
        <v>-644.45008031442205</v>
      </c>
      <c r="G54551">
        <v>107.40834671907</v>
      </c>
      <c r="H54551">
        <v>0</v>
      </c>
      <c r="I54551">
        <v>3081.7539814083798</v>
      </c>
      <c r="J54551">
        <v>-9.2142806999999998</v>
      </c>
      <c r="K54551">
        <v>18</v>
      </c>
      <c r="L54551" s="9">
        <f t="shared" si="852"/>
        <v>0</v>
      </c>
      <c r="O54551" s="8">
        <v>45554</v>
      </c>
      <c r="P54551" s="7">
        <v>0.22500000000000001</v>
      </c>
    </row>
    <row r="54552" spans="1:16" x14ac:dyDescent="0.25">
      <c r="A54552" s="10">
        <v>45554.225694444445</v>
      </c>
      <c r="B54552" t="s">
        <v>12</v>
      </c>
      <c r="C54552">
        <v>109.055454545454</v>
      </c>
      <c r="D54552">
        <v>-7</v>
      </c>
      <c r="E54552" s="9">
        <v>4835.2595162682401</v>
      </c>
      <c r="F54552">
        <v>-753.505534859877</v>
      </c>
      <c r="G54552">
        <v>107.643647837125</v>
      </c>
      <c r="H54552">
        <v>0</v>
      </c>
      <c r="I54552">
        <v>3081.7539814083798</v>
      </c>
      <c r="J54552">
        <v>-7.3763179000000001</v>
      </c>
      <c r="K54552">
        <v>18</v>
      </c>
      <c r="L54552" s="9">
        <f t="shared" si="852"/>
        <v>0</v>
      </c>
      <c r="O54552" s="8">
        <v>45554</v>
      </c>
      <c r="P54552" s="7">
        <v>0.22569444444444445</v>
      </c>
    </row>
    <row r="54553" spans="1:16" x14ac:dyDescent="0.25">
      <c r="A54553" s="10">
        <v>45554.226388888892</v>
      </c>
      <c r="B54553" t="s">
        <v>12</v>
      </c>
      <c r="C54553">
        <v>110.66500000000001</v>
      </c>
      <c r="D54553">
        <v>-8</v>
      </c>
      <c r="E54553" s="9">
        <v>4945.92451626824</v>
      </c>
      <c r="F54553">
        <v>-864.17053485987697</v>
      </c>
      <c r="G54553">
        <v>108.021316857484</v>
      </c>
      <c r="H54553">
        <v>0</v>
      </c>
      <c r="I54553">
        <v>3081.7539814083798</v>
      </c>
      <c r="J54553">
        <v>-8.8698888999999994</v>
      </c>
      <c r="K54553">
        <v>18</v>
      </c>
      <c r="L54553" s="9">
        <f t="shared" si="852"/>
        <v>0</v>
      </c>
      <c r="O54553" s="8">
        <v>45554</v>
      </c>
      <c r="P54553" s="7">
        <v>0.22638888888888889</v>
      </c>
    </row>
    <row r="54554" spans="1:16" x14ac:dyDescent="0.25">
      <c r="A54554" s="10">
        <v>45554.227777777778</v>
      </c>
      <c r="B54554" t="s">
        <v>12</v>
      </c>
      <c r="C54554">
        <v>111.285833333333</v>
      </c>
      <c r="D54554">
        <v>-9</v>
      </c>
      <c r="E54554" s="9">
        <v>5057.2103496015698</v>
      </c>
      <c r="F54554">
        <v>-975.45636819320998</v>
      </c>
      <c r="G54554">
        <v>108.38404091035601</v>
      </c>
      <c r="H54554">
        <v>0</v>
      </c>
      <c r="I54554">
        <v>3081.7539814083798</v>
      </c>
      <c r="J54554">
        <v>-5.3932111000000003</v>
      </c>
      <c r="K54554">
        <v>18</v>
      </c>
      <c r="L54554" s="9">
        <f t="shared" si="852"/>
        <v>0</v>
      </c>
      <c r="O54554" s="8">
        <v>45554</v>
      </c>
      <c r="P54554" s="7">
        <v>0.22777777777777777</v>
      </c>
    </row>
    <row r="54555" spans="1:16" x14ac:dyDescent="0.25">
      <c r="A54555" s="10">
        <v>45554.228472222225</v>
      </c>
      <c r="B54555" t="s">
        <v>12</v>
      </c>
      <c r="C54555">
        <v>111.208333333333</v>
      </c>
      <c r="D54555">
        <v>-10</v>
      </c>
      <c r="E54555" s="9">
        <v>5168.4186829349101</v>
      </c>
      <c r="F54555">
        <v>-1086.6647015265401</v>
      </c>
      <c r="G54555">
        <v>108.666470152654</v>
      </c>
      <c r="H54555">
        <v>0</v>
      </c>
      <c r="I54555">
        <v>3081.7539814083798</v>
      </c>
      <c r="J54555">
        <v>-6.5299927999999996</v>
      </c>
      <c r="K54555">
        <v>18</v>
      </c>
      <c r="L54555" s="9">
        <f t="shared" si="852"/>
        <v>0</v>
      </c>
      <c r="O54555" s="8">
        <v>45554</v>
      </c>
      <c r="P54555" s="7">
        <v>0.22847222222222222</v>
      </c>
    </row>
    <row r="54556" spans="1:16" x14ac:dyDescent="0.25">
      <c r="A54556" s="10">
        <v>45554.229861111111</v>
      </c>
      <c r="B54556" t="s">
        <v>12</v>
      </c>
      <c r="C54556">
        <v>110.515</v>
      </c>
      <c r="D54556">
        <v>-11</v>
      </c>
      <c r="E54556" s="9">
        <v>5278.9336829349104</v>
      </c>
      <c r="F54556">
        <v>-1197.1797015265399</v>
      </c>
      <c r="G54556">
        <v>108.834518320594</v>
      </c>
      <c r="H54556">
        <v>0</v>
      </c>
      <c r="I54556">
        <v>3081.7539814083798</v>
      </c>
      <c r="J54556">
        <v>-6.5618516999999903</v>
      </c>
      <c r="K54556">
        <v>18</v>
      </c>
      <c r="L54556" s="9">
        <f t="shared" si="852"/>
        <v>0</v>
      </c>
      <c r="O54556" s="8">
        <v>45554</v>
      </c>
      <c r="P54556" s="7">
        <v>0.2298611111111111</v>
      </c>
    </row>
    <row r="54557" spans="1:16" x14ac:dyDescent="0.25">
      <c r="A54557" s="10">
        <v>45554.230555555558</v>
      </c>
      <c r="B54557" t="s">
        <v>12</v>
      </c>
      <c r="C54557">
        <v>109.74</v>
      </c>
      <c r="D54557">
        <v>-12</v>
      </c>
      <c r="E54557" s="9">
        <v>5388.6736829349102</v>
      </c>
      <c r="F54557">
        <v>-1306.9197015265399</v>
      </c>
      <c r="G54557">
        <v>108.909975127211</v>
      </c>
      <c r="H54557">
        <v>0</v>
      </c>
      <c r="I54557">
        <v>3081.7539814083798</v>
      </c>
      <c r="J54557">
        <v>-6.9180132999999904</v>
      </c>
      <c r="K54557">
        <v>18</v>
      </c>
      <c r="L54557" s="9">
        <f t="shared" si="852"/>
        <v>0</v>
      </c>
      <c r="O54557" s="8">
        <v>45554</v>
      </c>
      <c r="P54557" s="7">
        <v>0.23055555555555557</v>
      </c>
    </row>
    <row r="54558" spans="1:16" x14ac:dyDescent="0.25">
      <c r="A54558" s="10">
        <v>45554.231249999997</v>
      </c>
      <c r="B54558" t="s">
        <v>12</v>
      </c>
      <c r="C54558">
        <v>109.48</v>
      </c>
      <c r="D54558">
        <v>-13</v>
      </c>
      <c r="E54558" s="9">
        <v>5498.1536829349097</v>
      </c>
      <c r="F54558">
        <v>-1416.39970152654</v>
      </c>
      <c r="G54558">
        <v>108.953823194349</v>
      </c>
      <c r="H54558">
        <v>0</v>
      </c>
      <c r="I54558">
        <v>3081.7539814083798</v>
      </c>
      <c r="J54558">
        <v>-4.3563860999999902</v>
      </c>
      <c r="K54558">
        <v>18</v>
      </c>
      <c r="L54558" s="9">
        <f t="shared" si="852"/>
        <v>0</v>
      </c>
      <c r="O54558" s="8">
        <v>45554</v>
      </c>
      <c r="P54558" s="7">
        <v>0.23125000000000001</v>
      </c>
    </row>
    <row r="54559" spans="1:16" x14ac:dyDescent="0.25">
      <c r="A54559" s="10">
        <v>45554.232638888891</v>
      </c>
      <c r="B54559" t="s">
        <v>13</v>
      </c>
      <c r="C54559">
        <v>108.41</v>
      </c>
      <c r="D54559">
        <v>0</v>
      </c>
      <c r="E54559" s="9">
        <v>4088.8236829349098</v>
      </c>
      <c r="F54559">
        <v>0</v>
      </c>
      <c r="G54559">
        <v>0</v>
      </c>
      <c r="H54559">
        <v>7.0697015265438896</v>
      </c>
      <c r="I54559">
        <v>3088.8236829349198</v>
      </c>
      <c r="J54559">
        <v>2.3961900000002201E-2</v>
      </c>
      <c r="K54559">
        <v>18</v>
      </c>
      <c r="L54559" s="9">
        <f t="shared" si="852"/>
        <v>0</v>
      </c>
      <c r="O54559" s="8">
        <v>45554</v>
      </c>
      <c r="P54559" s="7">
        <v>0.2326388888888889</v>
      </c>
    </row>
    <row r="54560" spans="1:16" x14ac:dyDescent="0.25">
      <c r="A54560" s="10">
        <v>45554.23333333333</v>
      </c>
      <c r="B54560" t="s">
        <v>14</v>
      </c>
      <c r="C54560">
        <v>107.413333333333</v>
      </c>
      <c r="D54560">
        <v>1</v>
      </c>
      <c r="E54560" s="9">
        <v>3981.41034960157</v>
      </c>
      <c r="F54560">
        <v>107.413333333333</v>
      </c>
      <c r="G54560">
        <v>107.413333333333</v>
      </c>
      <c r="H54560">
        <v>0</v>
      </c>
      <c r="I54560">
        <v>3088.8236829349198</v>
      </c>
      <c r="J54560">
        <v>0.55575600000000203</v>
      </c>
      <c r="K54560">
        <v>18</v>
      </c>
      <c r="L54560" s="9">
        <f t="shared" si="852"/>
        <v>0</v>
      </c>
      <c r="O54560" s="8">
        <v>45554</v>
      </c>
      <c r="P54560" s="7">
        <v>0.23333333333333334</v>
      </c>
    </row>
    <row r="54561" spans="1:16" x14ac:dyDescent="0.25">
      <c r="A54561" s="10">
        <v>45554.234027777777</v>
      </c>
      <c r="B54561" t="s">
        <v>14</v>
      </c>
      <c r="C54561">
        <v>107.08499999999999</v>
      </c>
      <c r="D54561">
        <v>2</v>
      </c>
      <c r="E54561" s="9">
        <v>3874.32534960157</v>
      </c>
      <c r="F54561">
        <v>214.49833333333299</v>
      </c>
      <c r="G54561">
        <v>107.249166666666</v>
      </c>
      <c r="H54561">
        <v>0</v>
      </c>
      <c r="I54561">
        <v>3088.8236829349198</v>
      </c>
      <c r="J54561">
        <v>0.13859100000000099</v>
      </c>
      <c r="K54561">
        <v>18</v>
      </c>
      <c r="L54561" s="9">
        <f t="shared" si="852"/>
        <v>0</v>
      </c>
      <c r="O54561" s="8">
        <v>45554</v>
      </c>
      <c r="P54561" s="7">
        <v>0.23402777777777778</v>
      </c>
    </row>
    <row r="54562" spans="1:16" x14ac:dyDescent="0.25">
      <c r="A54562" s="10">
        <v>45554.234722222223</v>
      </c>
      <c r="B54562" t="s">
        <v>14</v>
      </c>
      <c r="C54562">
        <v>105.2525</v>
      </c>
      <c r="D54562">
        <v>3</v>
      </c>
      <c r="E54562" s="9">
        <v>3769.0728496015699</v>
      </c>
      <c r="F54562">
        <v>319.75083333333299</v>
      </c>
      <c r="G54562">
        <v>106.583611111111</v>
      </c>
      <c r="H54562">
        <v>0</v>
      </c>
      <c r="I54562">
        <v>3088.8236829349198</v>
      </c>
      <c r="J54562">
        <v>1.2982035000000001</v>
      </c>
      <c r="K54562">
        <v>18</v>
      </c>
      <c r="L54562" s="9">
        <f t="shared" si="852"/>
        <v>0</v>
      </c>
      <c r="O54562" s="8">
        <v>45554</v>
      </c>
      <c r="P54562" s="7">
        <v>0.23472222222222222</v>
      </c>
    </row>
    <row r="54563" spans="1:16" x14ac:dyDescent="0.25">
      <c r="A54563" s="10">
        <v>45554.23541666667</v>
      </c>
      <c r="B54563" t="s">
        <v>14</v>
      </c>
      <c r="C54563">
        <v>107.55800000000001</v>
      </c>
      <c r="D54563">
        <v>4</v>
      </c>
      <c r="E54563" s="9">
        <v>3661.5148496015699</v>
      </c>
      <c r="F54563">
        <v>427.30883333333298</v>
      </c>
      <c r="G54563">
        <v>106.827208333333</v>
      </c>
      <c r="H54563">
        <v>0</v>
      </c>
      <c r="I54563">
        <v>3088.8236829349198</v>
      </c>
      <c r="J54563">
        <v>0.63686710000000202</v>
      </c>
      <c r="K54563">
        <v>18</v>
      </c>
      <c r="L54563" s="9">
        <f t="shared" si="852"/>
        <v>0</v>
      </c>
      <c r="O54563" s="8">
        <v>45554</v>
      </c>
      <c r="P54563" s="7">
        <v>0.23541666666666666</v>
      </c>
    </row>
    <row r="54564" spans="1:16" x14ac:dyDescent="0.25">
      <c r="A54564" s="10">
        <v>45554.236111111109</v>
      </c>
      <c r="B54564" t="s">
        <v>13</v>
      </c>
      <c r="C54564">
        <v>109.013239436619</v>
      </c>
      <c r="D54564">
        <v>0</v>
      </c>
      <c r="E54564" s="9">
        <v>4097.5678073480503</v>
      </c>
      <c r="F54564">
        <v>0</v>
      </c>
      <c r="G54564">
        <v>0</v>
      </c>
      <c r="H54564">
        <v>8.7441244131455207</v>
      </c>
      <c r="I54564">
        <v>3097.5678073480699</v>
      </c>
      <c r="J54564">
        <v>-0.42475379999999702</v>
      </c>
      <c r="K54564">
        <v>18</v>
      </c>
      <c r="L54564" s="9">
        <f t="shared" si="852"/>
        <v>0</v>
      </c>
      <c r="O54564" s="8">
        <v>45554</v>
      </c>
      <c r="P54564" s="7">
        <v>0.2361111111111111</v>
      </c>
    </row>
    <row r="54565" spans="1:16" x14ac:dyDescent="0.25">
      <c r="A54565" s="10">
        <v>45554.238194444442</v>
      </c>
      <c r="B54565" t="s">
        <v>12</v>
      </c>
      <c r="C54565">
        <v>109.2</v>
      </c>
      <c r="D54565">
        <v>-1</v>
      </c>
      <c r="E54565" s="9">
        <v>4206.7678073480502</v>
      </c>
      <c r="F54565">
        <v>-109.2</v>
      </c>
      <c r="G54565">
        <v>109.2</v>
      </c>
      <c r="H54565">
        <v>0</v>
      </c>
      <c r="I54565">
        <v>3097.5678073480699</v>
      </c>
      <c r="J54565">
        <v>-1.71274539999999</v>
      </c>
      <c r="K54565">
        <v>18</v>
      </c>
      <c r="L54565" s="9">
        <f t="shared" si="852"/>
        <v>0</v>
      </c>
      <c r="O54565" s="8">
        <v>45554</v>
      </c>
      <c r="P54565" s="7">
        <v>0.23819444444444443</v>
      </c>
    </row>
    <row r="54566" spans="1:16" x14ac:dyDescent="0.25">
      <c r="A54566" s="10">
        <v>45554.238888888889</v>
      </c>
      <c r="B54566" t="s">
        <v>12</v>
      </c>
      <c r="C54566">
        <v>111.200714285714</v>
      </c>
      <c r="D54566">
        <v>-2</v>
      </c>
      <c r="E54566" s="9">
        <v>4317.9685216337602</v>
      </c>
      <c r="F54566">
        <v>-220.400714285714</v>
      </c>
      <c r="G54566">
        <v>110.200357142857</v>
      </c>
      <c r="H54566">
        <v>0</v>
      </c>
      <c r="I54566">
        <v>3097.5678073480699</v>
      </c>
      <c r="J54566">
        <v>-2.1057494999999902</v>
      </c>
      <c r="K54566">
        <v>18</v>
      </c>
      <c r="L54566" s="9">
        <f t="shared" si="852"/>
        <v>0</v>
      </c>
      <c r="O54566" s="8">
        <v>45554</v>
      </c>
      <c r="P54566" s="7">
        <v>0.2388888888888889</v>
      </c>
    </row>
    <row r="54567" spans="1:16" x14ac:dyDescent="0.25">
      <c r="A54567" s="10">
        <v>45554.239583333336</v>
      </c>
      <c r="B54567" t="s">
        <v>12</v>
      </c>
      <c r="C54567">
        <v>110.513636363636</v>
      </c>
      <c r="D54567">
        <v>-3</v>
      </c>
      <c r="E54567" s="9">
        <v>4428.4821579973996</v>
      </c>
      <c r="F54567">
        <v>-330.91435064935001</v>
      </c>
      <c r="G54567">
        <v>110.304783549783</v>
      </c>
      <c r="H54567">
        <v>0</v>
      </c>
      <c r="I54567">
        <v>3097.5678073480699</v>
      </c>
      <c r="J54567">
        <v>-2.0875975000000002</v>
      </c>
      <c r="K54567">
        <v>18</v>
      </c>
      <c r="L54567" s="9">
        <f t="shared" si="852"/>
        <v>0</v>
      </c>
      <c r="O54567" s="8">
        <v>45554</v>
      </c>
      <c r="P54567" s="7">
        <v>0.23958333333333334</v>
      </c>
    </row>
    <row r="54568" spans="1:16" x14ac:dyDescent="0.25">
      <c r="A54568" s="10">
        <v>45554.240277777775</v>
      </c>
      <c r="B54568" t="s">
        <v>12</v>
      </c>
      <c r="C54568">
        <v>111.01</v>
      </c>
      <c r="D54568">
        <v>-4</v>
      </c>
      <c r="E54568" s="9">
        <v>4539.4921579973998</v>
      </c>
      <c r="F54568">
        <v>-441.92435064935</v>
      </c>
      <c r="G54568">
        <v>110.481087662337</v>
      </c>
      <c r="H54568">
        <v>0</v>
      </c>
      <c r="I54568">
        <v>3097.5678073480699</v>
      </c>
      <c r="J54568">
        <v>-4.2006842999999998</v>
      </c>
      <c r="K54568">
        <v>18</v>
      </c>
      <c r="L54568" s="9">
        <f t="shared" si="852"/>
        <v>0</v>
      </c>
      <c r="O54568" s="8">
        <v>45554</v>
      </c>
      <c r="P54568" s="7">
        <v>0.24027777777777778</v>
      </c>
    </row>
    <row r="54569" spans="1:16" x14ac:dyDescent="0.25">
      <c r="A54569" s="10">
        <v>45554.240972222222</v>
      </c>
      <c r="B54569" t="s">
        <v>12</v>
      </c>
      <c r="C54569">
        <v>112.02</v>
      </c>
      <c r="D54569">
        <v>-5</v>
      </c>
      <c r="E54569" s="9">
        <v>4651.5121579974002</v>
      </c>
      <c r="F54569">
        <v>-553.94435064934999</v>
      </c>
      <c r="G54569">
        <v>110.78887012987001</v>
      </c>
      <c r="H54569">
        <v>0</v>
      </c>
      <c r="I54569">
        <v>3097.5678073480699</v>
      </c>
      <c r="J54569">
        <v>-5.6103357000000003</v>
      </c>
      <c r="K54569">
        <v>18</v>
      </c>
      <c r="L54569" s="9">
        <f t="shared" si="852"/>
        <v>0</v>
      </c>
      <c r="O54569" s="8">
        <v>45554</v>
      </c>
      <c r="P54569" s="7">
        <v>0.24097222222222223</v>
      </c>
    </row>
    <row r="54570" spans="1:16" x14ac:dyDescent="0.25">
      <c r="A54570" s="10">
        <v>45554.241666666669</v>
      </c>
      <c r="B54570" t="s">
        <v>12</v>
      </c>
      <c r="C54570">
        <v>110.87</v>
      </c>
      <c r="D54570">
        <v>-6</v>
      </c>
      <c r="E54570" s="9">
        <v>4762.3821579974001</v>
      </c>
      <c r="F54570">
        <v>-664.81435064934999</v>
      </c>
      <c r="G54570">
        <v>110.80239177489101</v>
      </c>
      <c r="H54570">
        <v>0</v>
      </c>
      <c r="I54570">
        <v>3097.5678073480699</v>
      </c>
      <c r="J54570">
        <v>-8.2690932999999998</v>
      </c>
      <c r="K54570">
        <v>18</v>
      </c>
      <c r="L54570" s="9">
        <f t="shared" si="852"/>
        <v>0</v>
      </c>
      <c r="O54570" s="8">
        <v>45554</v>
      </c>
      <c r="P54570" s="7">
        <v>0.24166666666666667</v>
      </c>
    </row>
    <row r="54571" spans="1:16" x14ac:dyDescent="0.25">
      <c r="A54571" s="10">
        <v>45554.243055555555</v>
      </c>
      <c r="B54571" t="s">
        <v>12</v>
      </c>
      <c r="C54571">
        <v>111.41875</v>
      </c>
      <c r="D54571">
        <v>-7</v>
      </c>
      <c r="E54571" s="9">
        <v>4873.8009079973999</v>
      </c>
      <c r="F54571">
        <v>-776.23310064935004</v>
      </c>
      <c r="G54571">
        <v>110.890442949907</v>
      </c>
      <c r="H54571">
        <v>0</v>
      </c>
      <c r="I54571">
        <v>3097.5678073480699</v>
      </c>
      <c r="J54571">
        <v>-9.1168658999999899</v>
      </c>
      <c r="K54571">
        <v>18</v>
      </c>
      <c r="L54571" s="9">
        <f t="shared" si="852"/>
        <v>0</v>
      </c>
      <c r="O54571" s="8">
        <v>45554</v>
      </c>
      <c r="P54571" s="7">
        <v>0.24305555555555555</v>
      </c>
    </row>
    <row r="54572" spans="1:16" x14ac:dyDescent="0.25">
      <c r="A54572" s="10">
        <v>45554.243750000001</v>
      </c>
      <c r="B54572" t="s">
        <v>12</v>
      </c>
      <c r="C54572">
        <v>111.203</v>
      </c>
      <c r="D54572">
        <v>-8</v>
      </c>
      <c r="E54572" s="9">
        <v>4985.0039079974003</v>
      </c>
      <c r="F54572">
        <v>-887.43610064935001</v>
      </c>
      <c r="G54572">
        <v>110.929512581168</v>
      </c>
      <c r="H54572">
        <v>0</v>
      </c>
      <c r="I54572">
        <v>3097.5678073480699</v>
      </c>
      <c r="J54572">
        <v>-9.3217358999999895</v>
      </c>
      <c r="K54572">
        <v>18</v>
      </c>
      <c r="L54572" s="9">
        <f t="shared" si="852"/>
        <v>0</v>
      </c>
      <c r="O54572" s="8">
        <v>45554</v>
      </c>
      <c r="P54572" s="7">
        <v>0.24374999999999999</v>
      </c>
    </row>
    <row r="54573" spans="1:16" x14ac:dyDescent="0.25">
      <c r="A54573" s="10">
        <v>45554.244444444441</v>
      </c>
      <c r="B54573" t="s">
        <v>12</v>
      </c>
      <c r="C54573">
        <v>111.53631578947299</v>
      </c>
      <c r="D54573">
        <v>-9</v>
      </c>
      <c r="E54573" s="9">
        <v>5096.5402237868802</v>
      </c>
      <c r="F54573">
        <v>-998.97241643882398</v>
      </c>
      <c r="G54573">
        <v>110.996935159869</v>
      </c>
      <c r="H54573">
        <v>0</v>
      </c>
      <c r="I54573">
        <v>3097.5678073480699</v>
      </c>
      <c r="J54573">
        <v>-9.1374534999999995</v>
      </c>
      <c r="K54573">
        <v>18</v>
      </c>
      <c r="L54573" s="9">
        <f t="shared" si="852"/>
        <v>0</v>
      </c>
      <c r="O54573" s="8">
        <v>45554</v>
      </c>
      <c r="P54573" s="7">
        <v>0.24444444444444444</v>
      </c>
    </row>
    <row r="54574" spans="1:16" x14ac:dyDescent="0.25">
      <c r="A54574" s="10">
        <v>45554.245138888888</v>
      </c>
      <c r="B54574" t="s">
        <v>12</v>
      </c>
      <c r="C54574">
        <v>111.654705882352</v>
      </c>
      <c r="D54574">
        <v>-10</v>
      </c>
      <c r="E54574" s="9">
        <v>5208.1949296692301</v>
      </c>
      <c r="F54574">
        <v>-1110.62712232117</v>
      </c>
      <c r="G54574">
        <v>111.06271223211699</v>
      </c>
      <c r="H54574">
        <v>0</v>
      </c>
      <c r="I54574">
        <v>3097.5678073480699</v>
      </c>
      <c r="J54574">
        <v>-7.0921349999999999</v>
      </c>
      <c r="K54574">
        <v>18</v>
      </c>
      <c r="L54574" s="9">
        <f t="shared" si="852"/>
        <v>0</v>
      </c>
      <c r="O54574" s="8">
        <v>45554</v>
      </c>
      <c r="P54574" s="7">
        <v>0.24513888888888888</v>
      </c>
    </row>
    <row r="54575" spans="1:16" x14ac:dyDescent="0.25">
      <c r="A54575" s="10">
        <v>45554.245833333334</v>
      </c>
      <c r="B54575" t="s">
        <v>12</v>
      </c>
      <c r="C54575">
        <v>111.296666666666</v>
      </c>
      <c r="D54575">
        <v>-11</v>
      </c>
      <c r="E54575" s="9">
        <v>5319.4915963358999</v>
      </c>
      <c r="F54575">
        <v>-1221.92378898784</v>
      </c>
      <c r="G54575">
        <v>111.083980817076</v>
      </c>
      <c r="H54575">
        <v>0</v>
      </c>
      <c r="I54575">
        <v>3097.5678073480699</v>
      </c>
      <c r="J54575">
        <v>-5.0274343999999997</v>
      </c>
      <c r="K54575">
        <v>18</v>
      </c>
      <c r="L54575" s="9">
        <f t="shared" si="852"/>
        <v>0</v>
      </c>
      <c r="O54575" s="8">
        <v>45554</v>
      </c>
      <c r="P54575" s="7">
        <v>0.24583333333333332</v>
      </c>
    </row>
    <row r="54576" spans="1:16" x14ac:dyDescent="0.25">
      <c r="A54576" s="10">
        <v>45554.246527777781</v>
      </c>
      <c r="B54576" t="s">
        <v>12</v>
      </c>
      <c r="C54576">
        <v>111.4640625</v>
      </c>
      <c r="D54576">
        <v>-12</v>
      </c>
      <c r="E54576" s="9">
        <v>5430.9556588359001</v>
      </c>
      <c r="F54576">
        <v>-1333.38785148784</v>
      </c>
      <c r="G54576">
        <v>111.115654290653</v>
      </c>
      <c r="H54576">
        <v>0</v>
      </c>
      <c r="I54576">
        <v>3097.5678073480699</v>
      </c>
      <c r="J54576">
        <v>-4.9971228999999999</v>
      </c>
      <c r="K54576">
        <v>18</v>
      </c>
      <c r="L54576" s="9">
        <f t="shared" si="852"/>
        <v>0</v>
      </c>
      <c r="O54576" s="8">
        <v>45554</v>
      </c>
      <c r="P54576" s="7">
        <v>0.24652777777777779</v>
      </c>
    </row>
    <row r="54577" spans="1:16" x14ac:dyDescent="0.25">
      <c r="A54577" s="10">
        <v>45554.24722222222</v>
      </c>
      <c r="B54577" t="s">
        <v>12</v>
      </c>
      <c r="C54577">
        <v>112.215675675675</v>
      </c>
      <c r="D54577">
        <v>-13</v>
      </c>
      <c r="E54577" s="9">
        <v>5543.1713345115704</v>
      </c>
      <c r="F54577">
        <v>-1445.6035271635101</v>
      </c>
      <c r="G54577">
        <v>111.20027132027001</v>
      </c>
      <c r="H54577">
        <v>0</v>
      </c>
      <c r="I54577">
        <v>3097.5678073480699</v>
      </c>
      <c r="J54577">
        <v>-6.6429062999999999</v>
      </c>
      <c r="K54577">
        <v>18</v>
      </c>
      <c r="L54577" s="9">
        <f t="shared" si="852"/>
        <v>0</v>
      </c>
      <c r="O54577" s="8">
        <v>45554</v>
      </c>
      <c r="P54577" s="7">
        <v>0.24722222222222223</v>
      </c>
    </row>
    <row r="54578" spans="1:16" x14ac:dyDescent="0.25">
      <c r="A54578" s="10">
        <v>45554.247916666667</v>
      </c>
      <c r="B54578" t="s">
        <v>12</v>
      </c>
      <c r="C54578">
        <v>113.28636363636301</v>
      </c>
      <c r="D54578">
        <v>-14</v>
      </c>
      <c r="E54578" s="9">
        <v>5656.4576981479304</v>
      </c>
      <c r="F54578">
        <v>-1558.88989079988</v>
      </c>
      <c r="G54578">
        <v>111.349277914277</v>
      </c>
      <c r="H54578">
        <v>0</v>
      </c>
      <c r="I54578">
        <v>3097.5678073480699</v>
      </c>
      <c r="J54578">
        <v>-2.7672526</v>
      </c>
      <c r="K54578">
        <v>18</v>
      </c>
      <c r="L54578" s="9">
        <f t="shared" si="852"/>
        <v>0</v>
      </c>
      <c r="O54578" s="8">
        <v>45554</v>
      </c>
      <c r="P54578" s="7">
        <v>0.24791666666666667</v>
      </c>
    </row>
    <row r="54579" spans="1:16" x14ac:dyDescent="0.25">
      <c r="A54579" s="10">
        <v>45554.248611111114</v>
      </c>
      <c r="B54579" t="s">
        <v>12</v>
      </c>
      <c r="C54579">
        <v>115.81399999999999</v>
      </c>
      <c r="D54579">
        <v>-15</v>
      </c>
      <c r="E54579" s="9">
        <v>5772.2716981479398</v>
      </c>
      <c r="F54579">
        <v>-1674.7038907998799</v>
      </c>
      <c r="G54579">
        <v>111.646926053325</v>
      </c>
      <c r="H54579">
        <v>0</v>
      </c>
      <c r="I54579">
        <v>3097.5678073480699</v>
      </c>
      <c r="J54579">
        <v>-1.3452762</v>
      </c>
      <c r="K54579">
        <v>18</v>
      </c>
      <c r="L54579" s="9">
        <f t="shared" si="852"/>
        <v>0</v>
      </c>
      <c r="O54579" s="8">
        <v>45554</v>
      </c>
      <c r="P54579" s="7">
        <v>0.24861111111111112</v>
      </c>
    </row>
    <row r="54580" spans="1:16" x14ac:dyDescent="0.25">
      <c r="A54580" s="10">
        <v>45554.250694444447</v>
      </c>
      <c r="B54580" t="s">
        <v>12</v>
      </c>
      <c r="C54580">
        <v>113.412727272727</v>
      </c>
      <c r="D54580">
        <v>-16</v>
      </c>
      <c r="E54580" s="9">
        <v>5885.6844254206599</v>
      </c>
      <c r="F54580">
        <v>-1788.11661807261</v>
      </c>
      <c r="G54580">
        <v>111.757288629538</v>
      </c>
      <c r="H54580">
        <v>0</v>
      </c>
      <c r="I54580">
        <v>3097.5678073480699</v>
      </c>
      <c r="J54580">
        <v>-1.17812209999999</v>
      </c>
      <c r="K54580">
        <v>18</v>
      </c>
      <c r="L54580" s="9">
        <f t="shared" si="852"/>
        <v>0</v>
      </c>
      <c r="O54580" s="8">
        <v>45554</v>
      </c>
      <c r="P54580" s="7">
        <v>0.25069444444444444</v>
      </c>
    </row>
    <row r="54581" spans="1:16" x14ac:dyDescent="0.25">
      <c r="A54581" s="10">
        <v>45554.252083333333</v>
      </c>
      <c r="B54581" t="s">
        <v>13</v>
      </c>
      <c r="C54581">
        <v>110.342</v>
      </c>
      <c r="D54581">
        <v>0</v>
      </c>
      <c r="E54581" s="9">
        <v>4120.2124254206601</v>
      </c>
      <c r="F54581">
        <v>0</v>
      </c>
      <c r="G54581">
        <v>0</v>
      </c>
      <c r="H54581">
        <v>22.644618072610399</v>
      </c>
      <c r="I54581">
        <v>3120.2124254206801</v>
      </c>
      <c r="J54581">
        <v>1.52915149999999</v>
      </c>
      <c r="K54581">
        <v>18</v>
      </c>
      <c r="L54581" s="9">
        <f t="shared" si="852"/>
        <v>0</v>
      </c>
      <c r="O54581" s="8">
        <v>45554</v>
      </c>
      <c r="P54581" s="7">
        <v>0.25208333333333333</v>
      </c>
    </row>
    <row r="54582" spans="1:16" x14ac:dyDescent="0.25">
      <c r="A54582" s="10">
        <v>45554.25277777778</v>
      </c>
      <c r="B54582" t="s">
        <v>12</v>
      </c>
      <c r="C54582">
        <v>109.325294117647</v>
      </c>
      <c r="D54582">
        <v>-1</v>
      </c>
      <c r="E54582" s="9">
        <v>4229.5377195383098</v>
      </c>
      <c r="F54582">
        <v>-109.325294117647</v>
      </c>
      <c r="G54582">
        <v>109.325294117647</v>
      </c>
      <c r="H54582">
        <v>0</v>
      </c>
      <c r="I54582">
        <v>3120.2124254206801</v>
      </c>
      <c r="J54582">
        <v>-0.142300599999998</v>
      </c>
      <c r="K54582">
        <v>18</v>
      </c>
      <c r="L54582" s="9">
        <f t="shared" si="852"/>
        <v>0</v>
      </c>
      <c r="O54582" s="8">
        <v>45554</v>
      </c>
      <c r="P54582" s="7">
        <v>0.25277777777777777</v>
      </c>
    </row>
    <row r="54583" spans="1:16" x14ac:dyDescent="0.25">
      <c r="A54583" s="10">
        <v>45554.253472222219</v>
      </c>
      <c r="B54583" t="s">
        <v>12</v>
      </c>
      <c r="C54583">
        <v>109.42749999999999</v>
      </c>
      <c r="D54583">
        <v>-2</v>
      </c>
      <c r="E54583" s="9">
        <v>4338.9652195383096</v>
      </c>
      <c r="F54583">
        <v>-218.752794117647</v>
      </c>
      <c r="G54583">
        <v>109.376397058823</v>
      </c>
      <c r="H54583">
        <v>0</v>
      </c>
      <c r="I54583">
        <v>3120.2124254206801</v>
      </c>
      <c r="J54583">
        <v>-0.43915959999999699</v>
      </c>
      <c r="K54583">
        <v>18</v>
      </c>
      <c r="L54583" s="9">
        <f t="shared" si="852"/>
        <v>0</v>
      </c>
      <c r="O54583" s="8">
        <v>45554</v>
      </c>
      <c r="P54583" s="7">
        <v>0.25347222222222221</v>
      </c>
    </row>
    <row r="54584" spans="1:16" x14ac:dyDescent="0.25">
      <c r="A54584" s="10">
        <v>45554.254166666666</v>
      </c>
      <c r="B54584" t="s">
        <v>12</v>
      </c>
      <c r="C54584">
        <v>109.554</v>
      </c>
      <c r="D54584">
        <v>-3</v>
      </c>
      <c r="E54584" s="9">
        <v>4448.5192195383097</v>
      </c>
      <c r="F54584">
        <v>-328.30679411764697</v>
      </c>
      <c r="G54584">
        <v>109.43559803921499</v>
      </c>
      <c r="H54584">
        <v>0</v>
      </c>
      <c r="I54584">
        <v>3120.2124254206801</v>
      </c>
      <c r="J54584">
        <v>-1.5827941999999899</v>
      </c>
      <c r="K54584">
        <v>18</v>
      </c>
      <c r="L54584" s="9">
        <f t="shared" si="852"/>
        <v>0</v>
      </c>
      <c r="O54584" s="8">
        <v>45554</v>
      </c>
      <c r="P54584" s="7">
        <v>0.25416666666666665</v>
      </c>
    </row>
    <row r="54585" spans="1:16" x14ac:dyDescent="0.25">
      <c r="A54585" s="10">
        <v>45554.254861111112</v>
      </c>
      <c r="B54585" t="s">
        <v>13</v>
      </c>
      <c r="C54585">
        <v>106.49</v>
      </c>
      <c r="D54585">
        <v>0</v>
      </c>
      <c r="E54585" s="9">
        <v>4129.0492195383104</v>
      </c>
      <c r="F54585">
        <v>0</v>
      </c>
      <c r="G54585">
        <v>0</v>
      </c>
      <c r="H54585">
        <v>8.8367941176471092</v>
      </c>
      <c r="I54585">
        <v>3129.0492195383199</v>
      </c>
      <c r="J54585">
        <v>0.365656600000002</v>
      </c>
      <c r="K54585">
        <v>18</v>
      </c>
      <c r="L54585" s="9">
        <f t="shared" si="852"/>
        <v>0</v>
      </c>
      <c r="O54585" s="8">
        <v>45554</v>
      </c>
      <c r="P54585" s="7">
        <v>0.25486111111111109</v>
      </c>
    </row>
    <row r="54586" spans="1:16" x14ac:dyDescent="0.25">
      <c r="A54586" s="10">
        <v>45554.256249999999</v>
      </c>
      <c r="B54586" t="s">
        <v>14</v>
      </c>
      <c r="C54586">
        <v>107.196666666666</v>
      </c>
      <c r="D54586">
        <v>1</v>
      </c>
      <c r="E54586" s="9">
        <v>4021.85255287164</v>
      </c>
      <c r="F54586">
        <v>107.196666666666</v>
      </c>
      <c r="G54586">
        <v>107.196666666666</v>
      </c>
      <c r="H54586">
        <v>0</v>
      </c>
      <c r="I54586">
        <v>3129.0492195383199</v>
      </c>
      <c r="J54586">
        <v>0.67906010000000205</v>
      </c>
      <c r="K54586">
        <v>18</v>
      </c>
      <c r="L54586" s="9">
        <f t="shared" si="852"/>
        <v>0</v>
      </c>
      <c r="O54586" s="8">
        <v>45554</v>
      </c>
      <c r="P54586" s="7">
        <v>0.25624999999999998</v>
      </c>
    </row>
    <row r="54587" spans="1:16" x14ac:dyDescent="0.25">
      <c r="A54587" s="10">
        <v>45554.256944444445</v>
      </c>
      <c r="B54587" t="s">
        <v>14</v>
      </c>
      <c r="C54587">
        <v>108.342307692307</v>
      </c>
      <c r="D54587">
        <v>2</v>
      </c>
      <c r="E54587" s="9">
        <v>3913.51024517933</v>
      </c>
      <c r="F54587">
        <v>215.538974358974</v>
      </c>
      <c r="G54587">
        <v>107.769487179487</v>
      </c>
      <c r="H54587">
        <v>0</v>
      </c>
      <c r="I54587">
        <v>3129.0492195383199</v>
      </c>
      <c r="J54587">
        <v>3.3304695</v>
      </c>
      <c r="K54587">
        <v>18</v>
      </c>
      <c r="L54587" s="9">
        <f t="shared" si="852"/>
        <v>0</v>
      </c>
      <c r="O54587" s="8">
        <v>45554</v>
      </c>
      <c r="P54587" s="7">
        <v>0.25694444444444442</v>
      </c>
    </row>
    <row r="54588" spans="1:16" x14ac:dyDescent="0.25">
      <c r="A54588" s="10">
        <v>45554.257638888892</v>
      </c>
      <c r="B54588" t="s">
        <v>14</v>
      </c>
      <c r="C54588">
        <v>107.816923076923</v>
      </c>
      <c r="D54588">
        <v>3</v>
      </c>
      <c r="E54588" s="9">
        <v>3805.6933221024101</v>
      </c>
      <c r="F54588">
        <v>323.35589743589702</v>
      </c>
      <c r="G54588">
        <v>107.78529914529901</v>
      </c>
      <c r="H54588">
        <v>0</v>
      </c>
      <c r="I54588">
        <v>3129.0492195383199</v>
      </c>
      <c r="J54588">
        <v>2.9003340999999998</v>
      </c>
      <c r="K54588">
        <v>18</v>
      </c>
      <c r="L54588" s="9">
        <f t="shared" si="852"/>
        <v>0</v>
      </c>
      <c r="O54588" s="8">
        <v>45554</v>
      </c>
      <c r="P54588" s="7">
        <v>0.25763888888888886</v>
      </c>
    </row>
    <row r="54589" spans="1:16" x14ac:dyDescent="0.25">
      <c r="A54589" s="10">
        <v>45554.258333333331</v>
      </c>
      <c r="B54589" t="s">
        <v>14</v>
      </c>
      <c r="C54589">
        <v>108.171666666666</v>
      </c>
      <c r="D54589">
        <v>4</v>
      </c>
      <c r="E54589" s="9">
        <v>3697.5216554357498</v>
      </c>
      <c r="F54589">
        <v>431.52756410256399</v>
      </c>
      <c r="G54589">
        <v>107.881891025641</v>
      </c>
      <c r="H54589">
        <v>0</v>
      </c>
      <c r="I54589">
        <v>3129.0492195383199</v>
      </c>
      <c r="J54589">
        <v>3.3809455000000002</v>
      </c>
      <c r="K54589">
        <v>18</v>
      </c>
      <c r="L54589" s="9">
        <f t="shared" si="852"/>
        <v>0</v>
      </c>
      <c r="O54589" s="8">
        <v>45554</v>
      </c>
      <c r="P54589" s="7">
        <v>0.25833333333333336</v>
      </c>
    </row>
    <row r="54590" spans="1:16" x14ac:dyDescent="0.25">
      <c r="A54590" s="10">
        <v>45554.259027777778</v>
      </c>
      <c r="B54590" t="s">
        <v>14</v>
      </c>
      <c r="C54590">
        <v>109.5</v>
      </c>
      <c r="D54590">
        <v>5</v>
      </c>
      <c r="E54590" s="9">
        <v>3588.0216554357498</v>
      </c>
      <c r="F54590">
        <v>541.02756410256404</v>
      </c>
      <c r="G54590">
        <v>108.205512820512</v>
      </c>
      <c r="H54590">
        <v>0</v>
      </c>
      <c r="I54590">
        <v>3129.0492195383199</v>
      </c>
      <c r="J54590">
        <v>5.2205944999999998</v>
      </c>
      <c r="K54590">
        <v>18</v>
      </c>
      <c r="L54590" s="9">
        <f t="shared" si="852"/>
        <v>0</v>
      </c>
      <c r="O54590" s="8">
        <v>45554</v>
      </c>
      <c r="P54590" s="7">
        <v>0.2590277777777778</v>
      </c>
    </row>
    <row r="54591" spans="1:16" x14ac:dyDescent="0.25">
      <c r="A54591" s="10">
        <v>45554.259722222225</v>
      </c>
      <c r="B54591" t="s">
        <v>14</v>
      </c>
      <c r="C54591">
        <v>108.78</v>
      </c>
      <c r="D54591">
        <v>6</v>
      </c>
      <c r="E54591" s="9">
        <v>3479.2416554357401</v>
      </c>
      <c r="F54591">
        <v>649.80756410256402</v>
      </c>
      <c r="G54591">
        <v>108.30126068376001</v>
      </c>
      <c r="H54591">
        <v>0</v>
      </c>
      <c r="I54591">
        <v>3129.0492195383199</v>
      </c>
      <c r="J54591">
        <v>5.4168364999999996</v>
      </c>
      <c r="K54591">
        <v>18</v>
      </c>
      <c r="L54591" s="9">
        <f t="shared" si="852"/>
        <v>0</v>
      </c>
      <c r="O54591" s="8">
        <v>45554</v>
      </c>
      <c r="P54591" s="7">
        <v>0.25972222222222224</v>
      </c>
    </row>
    <row r="54592" spans="1:16" x14ac:dyDescent="0.25">
      <c r="A54592" s="10">
        <v>45554.260416666664</v>
      </c>
      <c r="B54592" t="s">
        <v>14</v>
      </c>
      <c r="C54592">
        <v>108.165348837209</v>
      </c>
      <c r="D54592">
        <v>7</v>
      </c>
      <c r="E54592" s="9">
        <v>3371.0763065985402</v>
      </c>
      <c r="F54592">
        <v>757.97291293977298</v>
      </c>
      <c r="G54592">
        <v>108.281844705681</v>
      </c>
      <c r="H54592">
        <v>0</v>
      </c>
      <c r="I54592">
        <v>3129.0492195383199</v>
      </c>
      <c r="J54592">
        <v>6.3525720999999997</v>
      </c>
      <c r="K54592">
        <v>18</v>
      </c>
      <c r="L54592" s="9">
        <f t="shared" si="852"/>
        <v>0</v>
      </c>
      <c r="O54592" s="8">
        <v>45554</v>
      </c>
      <c r="P54592" s="7">
        <v>0.26041666666666669</v>
      </c>
    </row>
    <row r="54593" spans="1:16" x14ac:dyDescent="0.25">
      <c r="A54593" s="10">
        <v>45554.261111111111</v>
      </c>
      <c r="B54593" t="s">
        <v>14</v>
      </c>
      <c r="C54593">
        <v>108.127777777777</v>
      </c>
      <c r="D54593">
        <v>8</v>
      </c>
      <c r="E54593" s="9">
        <v>3262.9485288207602</v>
      </c>
      <c r="F54593">
        <v>866.10069071755095</v>
      </c>
      <c r="G54593">
        <v>108.262586339693</v>
      </c>
      <c r="H54593">
        <v>0</v>
      </c>
      <c r="I54593">
        <v>3129.0492195383199</v>
      </c>
      <c r="J54593">
        <v>6.3575150999999996</v>
      </c>
      <c r="K54593">
        <v>18</v>
      </c>
      <c r="L54593" s="9">
        <f t="shared" si="852"/>
        <v>0</v>
      </c>
      <c r="O54593" s="8">
        <v>45554</v>
      </c>
      <c r="P54593" s="7">
        <v>0.26111111111111113</v>
      </c>
    </row>
    <row r="54594" spans="1:16" x14ac:dyDescent="0.25">
      <c r="A54594" s="10">
        <v>45554.261805555558</v>
      </c>
      <c r="B54594" t="s">
        <v>14</v>
      </c>
      <c r="C54594">
        <v>108.52</v>
      </c>
      <c r="D54594">
        <v>9</v>
      </c>
      <c r="E54594" s="9">
        <v>3154.4285288207602</v>
      </c>
      <c r="F54594">
        <v>974.62069071755104</v>
      </c>
      <c r="G54594">
        <v>108.29118785750499</v>
      </c>
      <c r="H54594">
        <v>0</v>
      </c>
      <c r="I54594">
        <v>3129.0492195383199</v>
      </c>
      <c r="J54594">
        <v>7.5259600999999998</v>
      </c>
      <c r="K54594">
        <v>18</v>
      </c>
      <c r="L54594" s="9">
        <f t="shared" si="852"/>
        <v>0</v>
      </c>
      <c r="O54594" s="8">
        <v>45554</v>
      </c>
      <c r="P54594" s="7">
        <v>0.26180555555555557</v>
      </c>
    </row>
    <row r="54595" spans="1:16" x14ac:dyDescent="0.25">
      <c r="A54595" s="10">
        <v>45554.262499999997</v>
      </c>
      <c r="B54595" t="s">
        <v>14</v>
      </c>
      <c r="C54595">
        <v>107.9885</v>
      </c>
      <c r="D54595">
        <v>10</v>
      </c>
      <c r="E54595" s="9">
        <v>3046.4400288207598</v>
      </c>
      <c r="F54595">
        <v>1082.6091907175501</v>
      </c>
      <c r="G54595">
        <v>108.260919071755</v>
      </c>
      <c r="H54595">
        <v>0</v>
      </c>
      <c r="I54595">
        <v>3129.0492195383199</v>
      </c>
      <c r="J54595">
        <v>6.2054762999999999</v>
      </c>
      <c r="K54595">
        <v>18</v>
      </c>
      <c r="L54595" s="9">
        <f t="shared" ref="L54595:L54658" si="853">IF(DAY(O54595 &lt;&gt; O54596), 1, 0)</f>
        <v>0</v>
      </c>
      <c r="O54595" s="8">
        <v>45554</v>
      </c>
      <c r="P54595" s="7">
        <v>0.26250000000000001</v>
      </c>
    </row>
    <row r="54596" spans="1:16" x14ac:dyDescent="0.25">
      <c r="A54596" s="10">
        <v>45554.263194444444</v>
      </c>
      <c r="B54596" t="s">
        <v>14</v>
      </c>
      <c r="C54596">
        <v>107.854285714285</v>
      </c>
      <c r="D54596">
        <v>11</v>
      </c>
      <c r="E54596" s="9">
        <v>2938.5857431064701</v>
      </c>
      <c r="F54596">
        <v>1190.46347643183</v>
      </c>
      <c r="G54596">
        <v>108.223952402894</v>
      </c>
      <c r="H54596">
        <v>0</v>
      </c>
      <c r="I54596">
        <v>3129.0492195383199</v>
      </c>
      <c r="J54596">
        <v>7.2701754000000003</v>
      </c>
      <c r="K54596">
        <v>18</v>
      </c>
      <c r="L54596" s="9">
        <f t="shared" si="853"/>
        <v>0</v>
      </c>
      <c r="O54596" s="8">
        <v>45554</v>
      </c>
      <c r="P54596" s="7">
        <v>0.26319444444444445</v>
      </c>
    </row>
    <row r="54597" spans="1:16" x14ac:dyDescent="0.25">
      <c r="A54597" s="10">
        <v>45554.263888888891</v>
      </c>
      <c r="B54597" t="s">
        <v>14</v>
      </c>
      <c r="C54597">
        <v>109.358947368421</v>
      </c>
      <c r="D54597">
        <v>12</v>
      </c>
      <c r="E54597" s="9">
        <v>2829.22679573805</v>
      </c>
      <c r="F54597">
        <v>1299.8224238002499</v>
      </c>
      <c r="G54597">
        <v>108.318535316688</v>
      </c>
      <c r="H54597">
        <v>0</v>
      </c>
      <c r="I54597">
        <v>3129.0492195383199</v>
      </c>
      <c r="J54597">
        <v>6.9333615999999996</v>
      </c>
      <c r="K54597">
        <v>18</v>
      </c>
      <c r="L54597" s="9">
        <f t="shared" si="853"/>
        <v>0</v>
      </c>
      <c r="O54597" s="8">
        <v>45554</v>
      </c>
      <c r="P54597" s="7">
        <v>0.2638888888888889</v>
      </c>
    </row>
    <row r="54598" spans="1:16" x14ac:dyDescent="0.25">
      <c r="A54598" s="10">
        <v>45554.26458333333</v>
      </c>
      <c r="B54598" t="s">
        <v>14</v>
      </c>
      <c r="C54598">
        <v>109.63727272727201</v>
      </c>
      <c r="D54598">
        <v>13</v>
      </c>
      <c r="E54598" s="9">
        <v>2719.5895230107799</v>
      </c>
      <c r="F54598">
        <v>1409.45969652753</v>
      </c>
      <c r="G54598">
        <v>108.419976655963</v>
      </c>
      <c r="H54598">
        <v>0</v>
      </c>
      <c r="I54598">
        <v>3129.0492195383199</v>
      </c>
      <c r="J54598">
        <v>9.8135960000000004</v>
      </c>
      <c r="K54598">
        <v>18</v>
      </c>
      <c r="L54598" s="9">
        <f t="shared" si="853"/>
        <v>0</v>
      </c>
      <c r="O54598" s="8">
        <v>45554</v>
      </c>
      <c r="P54598" s="7">
        <v>0.26458333333333334</v>
      </c>
    </row>
    <row r="54599" spans="1:16" x14ac:dyDescent="0.25">
      <c r="A54599" s="10">
        <v>45554.265277777777</v>
      </c>
      <c r="B54599" t="s">
        <v>14</v>
      </c>
      <c r="C54599">
        <v>110.125</v>
      </c>
      <c r="D54599">
        <v>14</v>
      </c>
      <c r="E54599" s="9">
        <v>2609.4645230107799</v>
      </c>
      <c r="F54599">
        <v>1519.58469652753</v>
      </c>
      <c r="G54599">
        <v>108.54176403768</v>
      </c>
      <c r="H54599">
        <v>0</v>
      </c>
      <c r="I54599">
        <v>3129.0492195383199</v>
      </c>
      <c r="J54599">
        <v>8.9514376000000002</v>
      </c>
      <c r="K54599">
        <v>18</v>
      </c>
      <c r="L54599" s="9">
        <f t="shared" si="853"/>
        <v>0</v>
      </c>
      <c r="O54599" s="8">
        <v>45554</v>
      </c>
      <c r="P54599" s="7">
        <v>0.26527777777777778</v>
      </c>
    </row>
    <row r="54600" spans="1:16" x14ac:dyDescent="0.25">
      <c r="A54600" s="10">
        <v>45554.265972222223</v>
      </c>
      <c r="B54600" t="s">
        <v>14</v>
      </c>
      <c r="C54600">
        <v>110.328</v>
      </c>
      <c r="D54600">
        <v>15</v>
      </c>
      <c r="E54600" s="9">
        <v>2499.1365230107799</v>
      </c>
      <c r="F54600">
        <v>1629.91269652753</v>
      </c>
      <c r="G54600">
        <v>108.660846435168</v>
      </c>
      <c r="H54600">
        <v>0</v>
      </c>
      <c r="I54600">
        <v>3129.0492195383199</v>
      </c>
      <c r="J54600">
        <v>7.7466711000000004</v>
      </c>
      <c r="K54600">
        <v>18</v>
      </c>
      <c r="L54600" s="9">
        <f t="shared" si="853"/>
        <v>0</v>
      </c>
      <c r="O54600" s="8">
        <v>45554</v>
      </c>
      <c r="P54600" s="7">
        <v>0.26597222222222222</v>
      </c>
    </row>
    <row r="54601" spans="1:16" x14ac:dyDescent="0.25">
      <c r="A54601" s="10">
        <v>45554.26666666667</v>
      </c>
      <c r="B54601" t="s">
        <v>14</v>
      </c>
      <c r="C54601">
        <v>108.77166666666599</v>
      </c>
      <c r="D54601">
        <v>16</v>
      </c>
      <c r="E54601" s="9">
        <v>2390.3648563441102</v>
      </c>
      <c r="F54601">
        <v>1738.6843631941899</v>
      </c>
      <c r="G54601">
        <v>108.667772699637</v>
      </c>
      <c r="H54601">
        <v>0</v>
      </c>
      <c r="I54601">
        <v>3129.0492195383199</v>
      </c>
      <c r="J54601">
        <v>7.2135451000000002</v>
      </c>
      <c r="K54601">
        <v>18</v>
      </c>
      <c r="L54601" s="9">
        <f t="shared" si="853"/>
        <v>0</v>
      </c>
      <c r="O54601" s="8">
        <v>45554</v>
      </c>
      <c r="P54601" s="7">
        <v>0.26666666666666666</v>
      </c>
    </row>
    <row r="54602" spans="1:16" x14ac:dyDescent="0.25">
      <c r="A54602" s="10">
        <v>45554.267361111109</v>
      </c>
      <c r="B54602" t="s">
        <v>14</v>
      </c>
      <c r="C54602">
        <v>107.500625</v>
      </c>
      <c r="D54602">
        <v>17</v>
      </c>
      <c r="E54602" s="9">
        <v>2282.8642313441101</v>
      </c>
      <c r="F54602">
        <v>1846.1849881941901</v>
      </c>
      <c r="G54602">
        <v>108.599116952599</v>
      </c>
      <c r="H54602">
        <v>0</v>
      </c>
      <c r="I54602">
        <v>3129.0492195383199</v>
      </c>
      <c r="J54602">
        <v>8.0309615999999995</v>
      </c>
      <c r="K54602">
        <v>18</v>
      </c>
      <c r="L54602" s="9">
        <f t="shared" si="853"/>
        <v>0</v>
      </c>
      <c r="O54602" s="8">
        <v>45554</v>
      </c>
      <c r="P54602" s="7">
        <v>0.2673611111111111</v>
      </c>
    </row>
    <row r="54603" spans="1:16" x14ac:dyDescent="0.25">
      <c r="A54603" s="10">
        <v>45554.268055555556</v>
      </c>
      <c r="B54603" t="s">
        <v>14</v>
      </c>
      <c r="C54603">
        <v>107.28444444444401</v>
      </c>
      <c r="D54603">
        <v>18</v>
      </c>
      <c r="E54603" s="9">
        <v>2175.5797868996701</v>
      </c>
      <c r="F54603">
        <v>1953.46943263864</v>
      </c>
      <c r="G54603">
        <v>108.526079591035</v>
      </c>
      <c r="H54603">
        <v>0</v>
      </c>
      <c r="I54603">
        <v>3129.0492195383199</v>
      </c>
      <c r="J54603">
        <v>7.6166356000000004</v>
      </c>
      <c r="K54603">
        <v>18</v>
      </c>
      <c r="L54603" s="9">
        <f t="shared" si="853"/>
        <v>0</v>
      </c>
      <c r="O54603" s="8">
        <v>45554</v>
      </c>
      <c r="P54603" s="7">
        <v>0.26805555555555555</v>
      </c>
    </row>
    <row r="54604" spans="1:16" x14ac:dyDescent="0.25">
      <c r="A54604" s="10">
        <v>45554.268750000003</v>
      </c>
      <c r="B54604" t="s">
        <v>14</v>
      </c>
      <c r="C54604">
        <v>107.776</v>
      </c>
      <c r="D54604">
        <v>19</v>
      </c>
      <c r="E54604" s="9">
        <v>2067.8037868996698</v>
      </c>
      <c r="F54604">
        <v>2061.2454326386401</v>
      </c>
      <c r="G54604">
        <v>108.48660171782301</v>
      </c>
      <c r="H54604">
        <v>0</v>
      </c>
      <c r="I54604">
        <v>3129.0492195383199</v>
      </c>
      <c r="J54604">
        <v>5.1511912000000004</v>
      </c>
      <c r="K54604">
        <v>18</v>
      </c>
      <c r="L54604" s="9">
        <f t="shared" si="853"/>
        <v>0</v>
      </c>
      <c r="O54604" s="8">
        <v>45554</v>
      </c>
      <c r="P54604" s="7">
        <v>0.26874999999999999</v>
      </c>
    </row>
    <row r="54605" spans="1:16" x14ac:dyDescent="0.25">
      <c r="A54605" s="10">
        <v>45554.270138888889</v>
      </c>
      <c r="B54605" t="s">
        <v>14</v>
      </c>
      <c r="C54605">
        <v>107.711818181818</v>
      </c>
      <c r="D54605">
        <v>20</v>
      </c>
      <c r="E54605" s="9">
        <v>1960.09196871785</v>
      </c>
      <c r="F54605">
        <v>2168.9572508204501</v>
      </c>
      <c r="G54605">
        <v>108.447862541022</v>
      </c>
      <c r="H54605">
        <v>0</v>
      </c>
      <c r="I54605">
        <v>3129.0492195383199</v>
      </c>
      <c r="J54605">
        <v>2.17815</v>
      </c>
      <c r="K54605">
        <v>18</v>
      </c>
      <c r="L54605" s="9">
        <f t="shared" si="853"/>
        <v>0</v>
      </c>
      <c r="O54605" s="8">
        <v>45554</v>
      </c>
      <c r="P54605" s="7">
        <v>0.27013888888888887</v>
      </c>
    </row>
    <row r="54606" spans="1:16" x14ac:dyDescent="0.25">
      <c r="A54606" s="10">
        <v>45554.270833333336</v>
      </c>
      <c r="B54606" t="s">
        <v>14</v>
      </c>
      <c r="C54606">
        <v>107.641666666666</v>
      </c>
      <c r="D54606">
        <v>21</v>
      </c>
      <c r="E54606" s="9">
        <v>1852.45030205118</v>
      </c>
      <c r="F54606">
        <v>2276.5989174871202</v>
      </c>
      <c r="G54606">
        <v>108.409472261291</v>
      </c>
      <c r="H54606">
        <v>0</v>
      </c>
      <c r="I54606">
        <v>3129.0492195383199</v>
      </c>
      <c r="J54606">
        <v>1.4214393999999999</v>
      </c>
      <c r="K54606">
        <v>18</v>
      </c>
      <c r="L54606" s="9">
        <f t="shared" si="853"/>
        <v>0</v>
      </c>
      <c r="O54606" s="8">
        <v>45554</v>
      </c>
      <c r="P54606" s="7">
        <v>0.27083333333333331</v>
      </c>
    </row>
    <row r="54607" spans="1:16" x14ac:dyDescent="0.25">
      <c r="A54607" s="10">
        <v>45554.271527777775</v>
      </c>
      <c r="B54607" t="s">
        <v>13</v>
      </c>
      <c r="C54607">
        <v>104.43848484848399</v>
      </c>
      <c r="D54607">
        <v>0</v>
      </c>
      <c r="E54607" s="9">
        <v>4045.6584838693602</v>
      </c>
      <c r="F54607">
        <v>0</v>
      </c>
      <c r="G54607">
        <v>0</v>
      </c>
      <c r="H54607">
        <v>-83.390735668945098</v>
      </c>
      <c r="I54607">
        <v>3045.6584838693798</v>
      </c>
      <c r="J54607">
        <v>-0.688420699999998</v>
      </c>
      <c r="K54607">
        <v>18</v>
      </c>
      <c r="L54607" s="9">
        <f t="shared" si="853"/>
        <v>0</v>
      </c>
      <c r="O54607" s="8">
        <v>45554</v>
      </c>
      <c r="P54607" s="7">
        <v>0.27152777777777776</v>
      </c>
    </row>
    <row r="54608" spans="1:16" x14ac:dyDescent="0.25">
      <c r="A54608" s="10">
        <v>45554.272222222222</v>
      </c>
      <c r="B54608" t="s">
        <v>12</v>
      </c>
      <c r="C54608">
        <v>101.818333333333</v>
      </c>
      <c r="D54608">
        <v>-1</v>
      </c>
      <c r="E54608" s="9">
        <v>4147.4768172026997</v>
      </c>
      <c r="F54608">
        <v>-101.818333333333</v>
      </c>
      <c r="G54608">
        <v>101.818333333333</v>
      </c>
      <c r="H54608">
        <v>0</v>
      </c>
      <c r="I54608">
        <v>3045.6584838693798</v>
      </c>
      <c r="J54608">
        <v>-5.0622147000000002</v>
      </c>
      <c r="K54608">
        <v>18</v>
      </c>
      <c r="L54608" s="9">
        <f t="shared" si="853"/>
        <v>0</v>
      </c>
      <c r="O54608" s="8">
        <v>45554</v>
      </c>
      <c r="P54608" s="7">
        <v>0.2722222222222222</v>
      </c>
    </row>
    <row r="54609" spans="1:16" x14ac:dyDescent="0.25">
      <c r="A54609" s="10">
        <v>45554.272916666669</v>
      </c>
      <c r="B54609" t="s">
        <v>12</v>
      </c>
      <c r="C54609">
        <v>100.42058823529401</v>
      </c>
      <c r="D54609">
        <v>-2</v>
      </c>
      <c r="E54609" s="9">
        <v>4247.8974054379896</v>
      </c>
      <c r="F54609">
        <v>-202.23892156862701</v>
      </c>
      <c r="G54609">
        <v>101.11946078431301</v>
      </c>
      <c r="H54609">
        <v>0</v>
      </c>
      <c r="I54609">
        <v>3045.6584838693798</v>
      </c>
      <c r="J54609">
        <v>-7.1064587000000001</v>
      </c>
      <c r="K54609">
        <v>18</v>
      </c>
      <c r="L54609" s="9">
        <f t="shared" si="853"/>
        <v>0</v>
      </c>
      <c r="O54609" s="8">
        <v>45554</v>
      </c>
      <c r="P54609" s="7">
        <v>0.27291666666666664</v>
      </c>
    </row>
    <row r="54610" spans="1:16" x14ac:dyDescent="0.25">
      <c r="A54610" s="10">
        <v>45554.273611111108</v>
      </c>
      <c r="B54610" t="s">
        <v>12</v>
      </c>
      <c r="C54610">
        <v>102.09</v>
      </c>
      <c r="D54610">
        <v>-3</v>
      </c>
      <c r="E54610" s="9">
        <v>4349.9874054379898</v>
      </c>
      <c r="F54610">
        <v>-304.32892156862698</v>
      </c>
      <c r="G54610">
        <v>101.44297385620899</v>
      </c>
      <c r="H54610">
        <v>0</v>
      </c>
      <c r="I54610">
        <v>3045.6584838693798</v>
      </c>
      <c r="J54610">
        <v>-7.6810035999999897</v>
      </c>
      <c r="K54610">
        <v>18</v>
      </c>
      <c r="L54610" s="9">
        <f t="shared" si="853"/>
        <v>0</v>
      </c>
      <c r="O54610" s="8">
        <v>45554</v>
      </c>
      <c r="P54610" s="7">
        <v>0.27361111111111114</v>
      </c>
    </row>
    <row r="54611" spans="1:16" x14ac:dyDescent="0.25">
      <c r="A54611" s="10">
        <v>45554.274305555555</v>
      </c>
      <c r="B54611" t="s">
        <v>12</v>
      </c>
      <c r="C54611">
        <v>102.8</v>
      </c>
      <c r="D54611">
        <v>-4</v>
      </c>
      <c r="E54611" s="9">
        <v>4452.7874054379899</v>
      </c>
      <c r="F54611">
        <v>-407.12892156862699</v>
      </c>
      <c r="G54611">
        <v>101.78223039215599</v>
      </c>
      <c r="H54611">
        <v>0</v>
      </c>
      <c r="I54611">
        <v>3045.6584838693798</v>
      </c>
      <c r="J54611">
        <v>-7.90801499999999</v>
      </c>
      <c r="K54611">
        <v>18</v>
      </c>
      <c r="L54611" s="9">
        <f t="shared" si="853"/>
        <v>0</v>
      </c>
      <c r="O54611" s="8">
        <v>45554</v>
      </c>
      <c r="P54611" s="7">
        <v>0.27430555555555558</v>
      </c>
    </row>
    <row r="54612" spans="1:16" x14ac:dyDescent="0.25">
      <c r="A54612" s="10">
        <v>45554.275000000001</v>
      </c>
      <c r="B54612" t="s">
        <v>12</v>
      </c>
      <c r="C54612">
        <v>101.74714285714199</v>
      </c>
      <c r="D54612">
        <v>-5</v>
      </c>
      <c r="E54612" s="9">
        <v>4554.5345482951398</v>
      </c>
      <c r="F54612">
        <v>-508.87606442576998</v>
      </c>
      <c r="G54612">
        <v>101.775212885154</v>
      </c>
      <c r="H54612">
        <v>0</v>
      </c>
      <c r="I54612">
        <v>3045.6584838693798</v>
      </c>
      <c r="J54612">
        <v>-9.1050312999999896</v>
      </c>
      <c r="K54612">
        <v>18</v>
      </c>
      <c r="L54612" s="9">
        <f t="shared" si="853"/>
        <v>0</v>
      </c>
      <c r="O54612" s="8">
        <v>45554</v>
      </c>
      <c r="P54612" s="7">
        <v>0.27500000000000002</v>
      </c>
    </row>
    <row r="54613" spans="1:16" x14ac:dyDescent="0.25">
      <c r="A54613" s="10">
        <v>45554.275694444441</v>
      </c>
      <c r="B54613" t="s">
        <v>12</v>
      </c>
      <c r="C54613">
        <v>101.237142857142</v>
      </c>
      <c r="D54613">
        <v>-6</v>
      </c>
      <c r="E54613" s="9">
        <v>4655.7716911522803</v>
      </c>
      <c r="F54613">
        <v>-610.11320728291298</v>
      </c>
      <c r="G54613">
        <v>101.685534547152</v>
      </c>
      <c r="H54613">
        <v>0</v>
      </c>
      <c r="I54613">
        <v>3045.6584838693798</v>
      </c>
      <c r="J54613">
        <v>-9.3742892999999903</v>
      </c>
      <c r="K54613">
        <v>18</v>
      </c>
      <c r="L54613" s="9">
        <f t="shared" si="853"/>
        <v>0</v>
      </c>
      <c r="O54613" s="8">
        <v>45554</v>
      </c>
      <c r="P54613" s="7">
        <v>0.27569444444444446</v>
      </c>
    </row>
    <row r="54614" spans="1:16" x14ac:dyDescent="0.25">
      <c r="A54614" s="10">
        <v>45554.276388888888</v>
      </c>
      <c r="B54614" t="s">
        <v>12</v>
      </c>
      <c r="C54614">
        <v>102.386666666666</v>
      </c>
      <c r="D54614">
        <v>-7</v>
      </c>
      <c r="E54614" s="9">
        <v>4758.1583578189402</v>
      </c>
      <c r="F54614">
        <v>-712.49987394957896</v>
      </c>
      <c r="G54614">
        <v>101.785696278511</v>
      </c>
      <c r="H54614">
        <v>0</v>
      </c>
      <c r="I54614">
        <v>3045.6584838693798</v>
      </c>
      <c r="J54614">
        <v>-9.7856478999999901</v>
      </c>
      <c r="K54614">
        <v>18</v>
      </c>
      <c r="L54614" s="9">
        <f t="shared" si="853"/>
        <v>0</v>
      </c>
      <c r="O54614" s="8">
        <v>45554</v>
      </c>
      <c r="P54614" s="7">
        <v>0.27638888888888891</v>
      </c>
    </row>
    <row r="54615" spans="1:16" x14ac:dyDescent="0.25">
      <c r="A54615" s="10">
        <v>45554.277083333334</v>
      </c>
      <c r="B54615" t="s">
        <v>12</v>
      </c>
      <c r="C54615">
        <v>102.352857142857</v>
      </c>
      <c r="D54615">
        <v>-8</v>
      </c>
      <c r="E54615" s="9">
        <v>4860.5112149617999</v>
      </c>
      <c r="F54615">
        <v>-814.85273109243701</v>
      </c>
      <c r="G54615">
        <v>101.856591386554</v>
      </c>
      <c r="H54615">
        <v>0</v>
      </c>
      <c r="I54615">
        <v>3045.6584838693798</v>
      </c>
      <c r="J54615">
        <v>-9.1159067</v>
      </c>
      <c r="K54615">
        <v>18</v>
      </c>
      <c r="L54615" s="9">
        <f t="shared" si="853"/>
        <v>0</v>
      </c>
      <c r="O54615" s="8">
        <v>45554</v>
      </c>
      <c r="P54615" s="7">
        <v>0.27708333333333335</v>
      </c>
    </row>
    <row r="54616" spans="1:16" x14ac:dyDescent="0.25">
      <c r="A54616" s="10">
        <v>45554.277777777781</v>
      </c>
      <c r="B54616" t="s">
        <v>12</v>
      </c>
      <c r="C54616">
        <v>101.55800000000001</v>
      </c>
      <c r="D54616">
        <v>-9</v>
      </c>
      <c r="E54616" s="9">
        <v>4962.0692149617998</v>
      </c>
      <c r="F54616">
        <v>-916.410731092437</v>
      </c>
      <c r="G54616">
        <v>101.823414565826</v>
      </c>
      <c r="H54616">
        <v>0</v>
      </c>
      <c r="I54616">
        <v>3045.6584838693798</v>
      </c>
      <c r="J54616">
        <v>-9.3219550999999896</v>
      </c>
      <c r="K54616">
        <v>18</v>
      </c>
      <c r="L54616" s="9">
        <f t="shared" si="853"/>
        <v>0</v>
      </c>
      <c r="O54616" s="8">
        <v>45554</v>
      </c>
      <c r="P54616" s="7">
        <v>0.27777777777777779</v>
      </c>
    </row>
    <row r="54617" spans="1:16" x14ac:dyDescent="0.25">
      <c r="A54617" s="10">
        <v>45554.27847222222</v>
      </c>
      <c r="B54617" t="s">
        <v>12</v>
      </c>
      <c r="C54617">
        <v>100.36</v>
      </c>
      <c r="D54617">
        <v>-10</v>
      </c>
      <c r="E54617" s="9">
        <v>5062.4292149618004</v>
      </c>
      <c r="F54617">
        <v>-1016.77073109243</v>
      </c>
      <c r="G54617">
        <v>101.677073109243</v>
      </c>
      <c r="H54617">
        <v>0</v>
      </c>
      <c r="I54617">
        <v>3045.6584838693798</v>
      </c>
      <c r="J54617">
        <v>-7.0476859999999899</v>
      </c>
      <c r="K54617">
        <v>18</v>
      </c>
      <c r="L54617" s="9">
        <f t="shared" si="853"/>
        <v>0</v>
      </c>
      <c r="O54617" s="8">
        <v>45554</v>
      </c>
      <c r="P54617" s="7">
        <v>0.27847222222222223</v>
      </c>
    </row>
    <row r="54618" spans="1:16" x14ac:dyDescent="0.25">
      <c r="A54618" s="10">
        <v>45554.279166666667</v>
      </c>
      <c r="B54618" t="s">
        <v>12</v>
      </c>
      <c r="C54618">
        <v>101.07250000000001</v>
      </c>
      <c r="D54618">
        <v>-11</v>
      </c>
      <c r="E54618" s="9">
        <v>5163.5017149617997</v>
      </c>
      <c r="F54618">
        <v>-1117.84323109243</v>
      </c>
      <c r="G54618">
        <v>101.622111917494</v>
      </c>
      <c r="H54618">
        <v>0</v>
      </c>
      <c r="I54618">
        <v>3045.6584838693798</v>
      </c>
      <c r="J54618">
        <v>-7.1960739999999896</v>
      </c>
      <c r="K54618">
        <v>18</v>
      </c>
      <c r="L54618" s="9">
        <f t="shared" si="853"/>
        <v>0</v>
      </c>
      <c r="O54618" s="8">
        <v>45554</v>
      </c>
      <c r="P54618" s="7">
        <v>0.27916666666666667</v>
      </c>
    </row>
    <row r="54619" spans="1:16" x14ac:dyDescent="0.25">
      <c r="A54619" s="10">
        <v>45554.279861111114</v>
      </c>
      <c r="B54619" t="s">
        <v>12</v>
      </c>
      <c r="C54619">
        <v>99.463870967741897</v>
      </c>
      <c r="D54619">
        <v>-12</v>
      </c>
      <c r="E54619" s="9">
        <v>5262.9655859295399</v>
      </c>
      <c r="F54619">
        <v>-1217.3071020601701</v>
      </c>
      <c r="G54619">
        <v>101.442258505014</v>
      </c>
      <c r="H54619">
        <v>0</v>
      </c>
      <c r="I54619">
        <v>3045.6584838693798</v>
      </c>
      <c r="J54619">
        <v>-5.2897809999999899</v>
      </c>
      <c r="K54619">
        <v>18</v>
      </c>
      <c r="L54619" s="9">
        <f t="shared" si="853"/>
        <v>0</v>
      </c>
      <c r="O54619" s="8">
        <v>45554</v>
      </c>
      <c r="P54619" s="7">
        <v>0.27986111111111112</v>
      </c>
    </row>
    <row r="54620" spans="1:16" x14ac:dyDescent="0.25">
      <c r="A54620" s="10">
        <v>45554.280555555553</v>
      </c>
      <c r="B54620" t="s">
        <v>12</v>
      </c>
      <c r="C54620">
        <v>98.906666666666595</v>
      </c>
      <c r="D54620">
        <v>-13</v>
      </c>
      <c r="E54620" s="9">
        <v>5361.8722525962103</v>
      </c>
      <c r="F54620">
        <v>-1316.21376872684</v>
      </c>
      <c r="G54620">
        <v>101.247212978988</v>
      </c>
      <c r="H54620">
        <v>0</v>
      </c>
      <c r="I54620">
        <v>3045.6584838693798</v>
      </c>
      <c r="J54620">
        <v>-2.58319559999999</v>
      </c>
      <c r="K54620">
        <v>18</v>
      </c>
      <c r="L54620" s="9">
        <f t="shared" si="853"/>
        <v>0</v>
      </c>
      <c r="O54620" s="8">
        <v>45554</v>
      </c>
      <c r="P54620" s="7">
        <v>0.28055555555555556</v>
      </c>
    </row>
    <row r="54621" spans="1:16" x14ac:dyDescent="0.25">
      <c r="A54621" s="10">
        <v>45554.28125</v>
      </c>
      <c r="B54621" t="s">
        <v>12</v>
      </c>
      <c r="C54621">
        <v>99.183888888888802</v>
      </c>
      <c r="D54621">
        <v>-14</v>
      </c>
      <c r="E54621" s="9">
        <v>5461.0561414850999</v>
      </c>
      <c r="F54621">
        <v>-1415.3976576157299</v>
      </c>
      <c r="G54621">
        <v>101.099832686838</v>
      </c>
      <c r="H54621">
        <v>0</v>
      </c>
      <c r="I54621">
        <v>3045.6584838693798</v>
      </c>
      <c r="J54621">
        <v>-2.8187971999999899</v>
      </c>
      <c r="K54621">
        <v>18</v>
      </c>
      <c r="L54621" s="9">
        <f t="shared" si="853"/>
        <v>0</v>
      </c>
      <c r="O54621" s="8">
        <v>45554</v>
      </c>
      <c r="P54621" s="7">
        <v>0.28125</v>
      </c>
    </row>
    <row r="54622" spans="1:16" x14ac:dyDescent="0.25">
      <c r="A54622" s="10">
        <v>45554.281944444447</v>
      </c>
      <c r="B54622" t="s">
        <v>12</v>
      </c>
      <c r="C54622">
        <v>100</v>
      </c>
      <c r="D54622">
        <v>-15</v>
      </c>
      <c r="E54622" s="9">
        <v>5561.0561414850999</v>
      </c>
      <c r="F54622">
        <v>-1515.3976576157299</v>
      </c>
      <c r="G54622">
        <v>101.026510507715</v>
      </c>
      <c r="H54622">
        <v>0</v>
      </c>
      <c r="I54622">
        <v>3045.6584838693798</v>
      </c>
      <c r="J54622">
        <v>-0.86393239999999805</v>
      </c>
      <c r="K54622">
        <v>18</v>
      </c>
      <c r="L54622" s="9">
        <f t="shared" si="853"/>
        <v>0</v>
      </c>
      <c r="O54622" s="8">
        <v>45554</v>
      </c>
      <c r="P54622" s="7">
        <v>0.28194444444444444</v>
      </c>
    </row>
    <row r="54623" spans="1:16" x14ac:dyDescent="0.25">
      <c r="A54623" s="10">
        <v>45554.282638888886</v>
      </c>
      <c r="B54623" t="s">
        <v>13</v>
      </c>
      <c r="C54623">
        <v>98.251052631578901</v>
      </c>
      <c r="D54623">
        <v>0</v>
      </c>
      <c r="E54623" s="9">
        <v>4087.2903520114101</v>
      </c>
      <c r="F54623">
        <v>0</v>
      </c>
      <c r="G54623">
        <v>0</v>
      </c>
      <c r="H54623">
        <v>41.6318681420505</v>
      </c>
      <c r="I54623">
        <v>3087.2903520114301</v>
      </c>
      <c r="J54623">
        <v>0.67791540000000095</v>
      </c>
      <c r="K54623">
        <v>18</v>
      </c>
      <c r="L54623" s="9">
        <f t="shared" si="853"/>
        <v>0</v>
      </c>
      <c r="O54623" s="8">
        <v>45554</v>
      </c>
      <c r="P54623" s="7">
        <v>0.28263888888888888</v>
      </c>
    </row>
    <row r="54624" spans="1:16" x14ac:dyDescent="0.25">
      <c r="A54624" s="10">
        <v>45554.283333333333</v>
      </c>
      <c r="B54624" t="s">
        <v>12</v>
      </c>
      <c r="C54624">
        <v>96.84</v>
      </c>
      <c r="D54624">
        <v>-1</v>
      </c>
      <c r="E54624" s="9">
        <v>4184.1303520114197</v>
      </c>
      <c r="F54624">
        <v>-96.84</v>
      </c>
      <c r="G54624">
        <v>96.84</v>
      </c>
      <c r="H54624">
        <v>0</v>
      </c>
      <c r="I54624">
        <v>3087.2903520114301</v>
      </c>
      <c r="J54624">
        <v>-2.0135159999999899</v>
      </c>
      <c r="K54624">
        <v>18</v>
      </c>
      <c r="L54624" s="9">
        <f t="shared" si="853"/>
        <v>0</v>
      </c>
      <c r="O54624" s="8">
        <v>45554</v>
      </c>
      <c r="P54624" s="7">
        <v>0.28333333333333333</v>
      </c>
    </row>
    <row r="54625" spans="1:16" x14ac:dyDescent="0.25">
      <c r="A54625" s="10">
        <v>45554.28402777778</v>
      </c>
      <c r="B54625" t="s">
        <v>13</v>
      </c>
      <c r="C54625">
        <v>94.867826086956498</v>
      </c>
      <c r="D54625">
        <v>0</v>
      </c>
      <c r="E54625" s="9">
        <v>4089.2625259244601</v>
      </c>
      <c r="F54625">
        <v>0</v>
      </c>
      <c r="G54625">
        <v>0</v>
      </c>
      <c r="H54625">
        <v>1.9721739130434699</v>
      </c>
      <c r="I54625">
        <v>3089.2625259244701</v>
      </c>
      <c r="J54625">
        <v>0.45361180000000001</v>
      </c>
      <c r="K54625">
        <v>18</v>
      </c>
      <c r="L54625" s="9">
        <f t="shared" si="853"/>
        <v>0</v>
      </c>
      <c r="O54625" s="8">
        <v>45554</v>
      </c>
      <c r="P54625" s="7">
        <v>0.28402777777777777</v>
      </c>
    </row>
    <row r="54626" spans="1:16" x14ac:dyDescent="0.25">
      <c r="A54626" s="10">
        <v>45554.284722222219</v>
      </c>
      <c r="B54626" t="s">
        <v>14</v>
      </c>
      <c r="C54626">
        <v>98.086250000000007</v>
      </c>
      <c r="D54626">
        <v>1</v>
      </c>
      <c r="E54626" s="9">
        <v>3991.1762759244598</v>
      </c>
      <c r="F54626">
        <v>98.086250000000007</v>
      </c>
      <c r="G54626">
        <v>98.086250000000007</v>
      </c>
      <c r="H54626">
        <v>0</v>
      </c>
      <c r="I54626">
        <v>3089.2625259244701</v>
      </c>
      <c r="J54626">
        <v>1.5919091000000001</v>
      </c>
      <c r="K54626">
        <v>18</v>
      </c>
      <c r="L54626" s="9">
        <f t="shared" si="853"/>
        <v>0</v>
      </c>
      <c r="O54626" s="8">
        <v>45554</v>
      </c>
      <c r="P54626" s="7">
        <v>0.28472222222222221</v>
      </c>
    </row>
    <row r="54627" spans="1:16" x14ac:dyDescent="0.25">
      <c r="A54627" s="10">
        <v>45554.285416666666</v>
      </c>
      <c r="B54627" t="s">
        <v>14</v>
      </c>
      <c r="C54627">
        <v>99.585833333333298</v>
      </c>
      <c r="D54627">
        <v>2</v>
      </c>
      <c r="E54627" s="9">
        <v>3891.5904425911299</v>
      </c>
      <c r="F54627">
        <v>197.67208333333301</v>
      </c>
      <c r="G54627">
        <v>98.836041666666603</v>
      </c>
      <c r="H54627">
        <v>0</v>
      </c>
      <c r="I54627">
        <v>3089.2625259244701</v>
      </c>
      <c r="J54627">
        <v>2.8575515</v>
      </c>
      <c r="K54627">
        <v>18</v>
      </c>
      <c r="L54627" s="9">
        <f t="shared" si="853"/>
        <v>0</v>
      </c>
      <c r="O54627" s="8">
        <v>45554</v>
      </c>
      <c r="P54627" s="7">
        <v>0.28541666666666665</v>
      </c>
    </row>
    <row r="54628" spans="1:16" x14ac:dyDescent="0.25">
      <c r="A54628" s="10">
        <v>45554.286111111112</v>
      </c>
      <c r="B54628" t="s">
        <v>14</v>
      </c>
      <c r="C54628">
        <v>98.468000000000004</v>
      </c>
      <c r="D54628">
        <v>3</v>
      </c>
      <c r="E54628" s="9">
        <v>3793.12244259113</v>
      </c>
      <c r="F54628">
        <v>296.140083333333</v>
      </c>
      <c r="G54628">
        <v>98.713361111111098</v>
      </c>
      <c r="H54628">
        <v>0</v>
      </c>
      <c r="I54628">
        <v>3089.2625259244701</v>
      </c>
      <c r="J54628">
        <v>4.496937</v>
      </c>
      <c r="K54628">
        <v>18</v>
      </c>
      <c r="L54628" s="9">
        <f t="shared" si="853"/>
        <v>0</v>
      </c>
      <c r="O54628" s="8">
        <v>45554</v>
      </c>
      <c r="P54628" s="7">
        <v>0.28611111111111109</v>
      </c>
    </row>
    <row r="54629" spans="1:16" x14ac:dyDescent="0.25">
      <c r="A54629" s="10">
        <v>45554.286805555559</v>
      </c>
      <c r="B54629" t="s">
        <v>13</v>
      </c>
      <c r="C54629">
        <v>96.59</v>
      </c>
      <c r="D54629">
        <v>0</v>
      </c>
      <c r="E54629" s="9">
        <v>4082.89244259113</v>
      </c>
      <c r="F54629">
        <v>0</v>
      </c>
      <c r="G54629">
        <v>0</v>
      </c>
      <c r="H54629">
        <v>-6.3700833333333504</v>
      </c>
      <c r="I54629">
        <v>3082.89244259114</v>
      </c>
      <c r="J54629">
        <v>-2.2345633</v>
      </c>
      <c r="K54629">
        <v>18</v>
      </c>
      <c r="L54629" s="9">
        <f t="shared" si="853"/>
        <v>0</v>
      </c>
      <c r="O54629" s="8">
        <v>45554</v>
      </c>
      <c r="P54629" s="7">
        <v>0.28680555555555554</v>
      </c>
    </row>
    <row r="54630" spans="1:16" x14ac:dyDescent="0.25">
      <c r="A54630" s="10">
        <v>45554.287499999999</v>
      </c>
      <c r="B54630" t="s">
        <v>12</v>
      </c>
      <c r="C54630">
        <v>95.495999999999995</v>
      </c>
      <c r="D54630">
        <v>-1</v>
      </c>
      <c r="E54630" s="9">
        <v>4178.3884425911301</v>
      </c>
      <c r="F54630">
        <v>-95.495999999999995</v>
      </c>
      <c r="G54630">
        <v>95.495999999999995</v>
      </c>
      <c r="H54630">
        <v>0</v>
      </c>
      <c r="I54630">
        <v>3082.89244259114</v>
      </c>
      <c r="J54630">
        <v>-2.6900363</v>
      </c>
      <c r="K54630">
        <v>18</v>
      </c>
      <c r="L54630" s="9">
        <f t="shared" si="853"/>
        <v>0</v>
      </c>
      <c r="O54630" s="8">
        <v>45554</v>
      </c>
      <c r="P54630" s="7">
        <v>0.28749999999999998</v>
      </c>
    </row>
    <row r="54631" spans="1:16" x14ac:dyDescent="0.25">
      <c r="A54631" s="10">
        <v>45554.288194444445</v>
      </c>
      <c r="B54631" t="s">
        <v>12</v>
      </c>
      <c r="C54631">
        <v>96.859090909090895</v>
      </c>
      <c r="D54631">
        <v>-2</v>
      </c>
      <c r="E54631" s="9">
        <v>4275.24753350022</v>
      </c>
      <c r="F54631">
        <v>-192.35509090908999</v>
      </c>
      <c r="G54631">
        <v>96.177545454545395</v>
      </c>
      <c r="H54631">
        <v>0</v>
      </c>
      <c r="I54631">
        <v>3082.89244259114</v>
      </c>
      <c r="J54631">
        <v>-2.44631769999999</v>
      </c>
      <c r="K54631">
        <v>18</v>
      </c>
      <c r="L54631" s="9">
        <f t="shared" si="853"/>
        <v>0</v>
      </c>
      <c r="O54631" s="8">
        <v>45554</v>
      </c>
      <c r="P54631" s="7">
        <v>0.28819444444444442</v>
      </c>
    </row>
    <row r="54632" spans="1:16" x14ac:dyDescent="0.25">
      <c r="A54632" s="10">
        <v>45554.288888888892</v>
      </c>
      <c r="B54632" t="s">
        <v>12</v>
      </c>
      <c r="C54632">
        <v>96.567499999999995</v>
      </c>
      <c r="D54632">
        <v>-3</v>
      </c>
      <c r="E54632" s="9">
        <v>4371.8150335002201</v>
      </c>
      <c r="F54632">
        <v>-288.92259090908999</v>
      </c>
      <c r="G54632">
        <v>96.307530303030305</v>
      </c>
      <c r="H54632">
        <v>0</v>
      </c>
      <c r="I54632">
        <v>3082.89244259114</v>
      </c>
      <c r="J54632">
        <v>-2.7672608999999899</v>
      </c>
      <c r="K54632">
        <v>18</v>
      </c>
      <c r="L54632" s="9">
        <f t="shared" si="853"/>
        <v>0</v>
      </c>
      <c r="O54632" s="8">
        <v>45554</v>
      </c>
      <c r="P54632" s="7">
        <v>0.28888888888888886</v>
      </c>
    </row>
    <row r="54633" spans="1:16" x14ac:dyDescent="0.25">
      <c r="A54633" s="10">
        <v>45554.289583333331</v>
      </c>
      <c r="B54633" t="s">
        <v>12</v>
      </c>
      <c r="C54633">
        <v>94.246666666666599</v>
      </c>
      <c r="D54633">
        <v>-4</v>
      </c>
      <c r="E54633" s="9">
        <v>4466.0617001668797</v>
      </c>
      <c r="F54633">
        <v>-383.169257575757</v>
      </c>
      <c r="G54633">
        <v>95.792314393939293</v>
      </c>
      <c r="H54633">
        <v>0</v>
      </c>
      <c r="I54633">
        <v>3082.89244259114</v>
      </c>
      <c r="J54633">
        <v>-3.6690646999999901</v>
      </c>
      <c r="K54633">
        <v>18</v>
      </c>
      <c r="L54633" s="9">
        <f t="shared" si="853"/>
        <v>0</v>
      </c>
      <c r="O54633" s="8">
        <v>45554</v>
      </c>
      <c r="P54633" s="7">
        <v>0.28958333333333336</v>
      </c>
    </row>
    <row r="54634" spans="1:16" x14ac:dyDescent="0.25">
      <c r="A54634" s="10">
        <v>45554.290277777778</v>
      </c>
      <c r="B54634" t="s">
        <v>12</v>
      </c>
      <c r="C54634">
        <v>93.063333333333304</v>
      </c>
      <c r="D54634">
        <v>-5</v>
      </c>
      <c r="E54634" s="9">
        <v>4559.1250335002196</v>
      </c>
      <c r="F54634">
        <v>-476.23259090908999</v>
      </c>
      <c r="G54634">
        <v>95.246518181818104</v>
      </c>
      <c r="H54634">
        <v>0</v>
      </c>
      <c r="I54634">
        <v>3082.89244259114</v>
      </c>
      <c r="J54634">
        <v>-1.0400901999999901</v>
      </c>
      <c r="K54634">
        <v>18</v>
      </c>
      <c r="L54634" s="9">
        <f t="shared" si="853"/>
        <v>0</v>
      </c>
      <c r="O54634" s="8">
        <v>45554</v>
      </c>
      <c r="P54634" s="7">
        <v>0.2902777777777778</v>
      </c>
    </row>
    <row r="54635" spans="1:16" x14ac:dyDescent="0.25">
      <c r="A54635" s="10">
        <v>45554.290972222225</v>
      </c>
      <c r="B54635" t="s">
        <v>13</v>
      </c>
      <c r="C54635">
        <v>91.95</v>
      </c>
      <c r="D54635">
        <v>0</v>
      </c>
      <c r="E54635" s="9">
        <v>4099.3750335002196</v>
      </c>
      <c r="F54635">
        <v>0</v>
      </c>
      <c r="G54635">
        <v>0</v>
      </c>
      <c r="H54635">
        <v>16.482590909090899</v>
      </c>
      <c r="I54635">
        <v>3099.3750335002301</v>
      </c>
      <c r="J54635">
        <v>0.46084400000000098</v>
      </c>
      <c r="K54635">
        <v>18</v>
      </c>
      <c r="L54635" s="9">
        <f t="shared" si="853"/>
        <v>0</v>
      </c>
      <c r="O54635" s="8">
        <v>45554</v>
      </c>
      <c r="P54635" s="7">
        <v>0.29097222222222224</v>
      </c>
    </row>
    <row r="54636" spans="1:16" x14ac:dyDescent="0.25">
      <c r="A54636" s="10">
        <v>45554.291666666664</v>
      </c>
      <c r="B54636" t="s">
        <v>12</v>
      </c>
      <c r="C54636">
        <v>91.580588235294101</v>
      </c>
      <c r="D54636">
        <v>-1</v>
      </c>
      <c r="E54636" s="9">
        <v>4190.9556217355102</v>
      </c>
      <c r="F54636">
        <v>-91.580588235294101</v>
      </c>
      <c r="G54636">
        <v>91.580588235294101</v>
      </c>
      <c r="H54636">
        <v>0</v>
      </c>
      <c r="I54636">
        <v>3099.3750335002301</v>
      </c>
      <c r="J54636">
        <v>-0.832703799999997</v>
      </c>
      <c r="K54636">
        <v>18</v>
      </c>
      <c r="L54636" s="9">
        <f t="shared" si="853"/>
        <v>0</v>
      </c>
      <c r="O54636" s="8">
        <v>45554</v>
      </c>
      <c r="P54636" s="7">
        <v>0.29166666666666669</v>
      </c>
    </row>
    <row r="54637" spans="1:16" x14ac:dyDescent="0.25">
      <c r="A54637" s="10">
        <v>45554.292361111111</v>
      </c>
      <c r="B54637" t="s">
        <v>12</v>
      </c>
      <c r="C54637">
        <v>88.963333333333296</v>
      </c>
      <c r="D54637">
        <v>-2</v>
      </c>
      <c r="E54637" s="9">
        <v>4279.9189550688398</v>
      </c>
      <c r="F54637">
        <v>-180.54392156862701</v>
      </c>
      <c r="G54637">
        <v>90.271960784313706</v>
      </c>
      <c r="H54637">
        <v>0</v>
      </c>
      <c r="I54637">
        <v>3099.3750335002301</v>
      </c>
      <c r="J54637">
        <v>-1.91020819999999</v>
      </c>
      <c r="K54637">
        <v>18</v>
      </c>
      <c r="L54637" s="9">
        <f t="shared" si="853"/>
        <v>0</v>
      </c>
      <c r="O54637" s="8">
        <v>45554</v>
      </c>
      <c r="P54637" s="7">
        <v>0.29236111111111113</v>
      </c>
    </row>
    <row r="54638" spans="1:16" x14ac:dyDescent="0.25">
      <c r="A54638" s="10">
        <v>45554.293055555558</v>
      </c>
      <c r="B54638" t="s">
        <v>13</v>
      </c>
      <c r="C54638">
        <v>89.001999999999995</v>
      </c>
      <c r="D54638">
        <v>0</v>
      </c>
      <c r="E54638" s="9">
        <v>4101.9149550688398</v>
      </c>
      <c r="F54638">
        <v>0</v>
      </c>
      <c r="G54638">
        <v>0</v>
      </c>
      <c r="H54638">
        <v>2.5399215686274399</v>
      </c>
      <c r="I54638">
        <v>3101.9149550688599</v>
      </c>
      <c r="J54638">
        <v>0.115201800000004</v>
      </c>
      <c r="K54638">
        <v>18</v>
      </c>
      <c r="L54638" s="9">
        <f t="shared" si="853"/>
        <v>0</v>
      </c>
      <c r="O54638" s="8">
        <v>45554</v>
      </c>
      <c r="P54638" s="7">
        <v>0.29305555555555557</v>
      </c>
    </row>
    <row r="54639" spans="1:16" x14ac:dyDescent="0.25">
      <c r="A54639" s="10">
        <v>45554.293749999997</v>
      </c>
      <c r="B54639" t="s">
        <v>14</v>
      </c>
      <c r="C54639">
        <v>90.068181818181799</v>
      </c>
      <c r="D54639">
        <v>1</v>
      </c>
      <c r="E54639" s="9">
        <v>4011.8467732506601</v>
      </c>
      <c r="F54639">
        <v>90.068181818181799</v>
      </c>
      <c r="G54639">
        <v>90.068181818181799</v>
      </c>
      <c r="H54639">
        <v>0</v>
      </c>
      <c r="I54639">
        <v>3101.9149550688599</v>
      </c>
      <c r="J54639">
        <v>8.7733536999999995</v>
      </c>
      <c r="K54639">
        <v>18</v>
      </c>
      <c r="L54639" s="9">
        <f t="shared" si="853"/>
        <v>0</v>
      </c>
      <c r="O54639" s="8">
        <v>45554</v>
      </c>
      <c r="P54639" s="7">
        <v>0.29375000000000001</v>
      </c>
    </row>
    <row r="54640" spans="1:16" x14ac:dyDescent="0.25">
      <c r="A54640" s="10">
        <v>45554.294444444444</v>
      </c>
      <c r="B54640" t="s">
        <v>14</v>
      </c>
      <c r="C54640">
        <v>92.448936170212704</v>
      </c>
      <c r="D54640">
        <v>2</v>
      </c>
      <c r="E54640" s="9">
        <v>3919.3978370804498</v>
      </c>
      <c r="F54640">
        <v>182.51711798839401</v>
      </c>
      <c r="G54640">
        <v>91.258558994197301</v>
      </c>
      <c r="H54640">
        <v>0</v>
      </c>
      <c r="I54640">
        <v>3101.9149550688599</v>
      </c>
      <c r="J54640">
        <v>9.2428237000000006</v>
      </c>
      <c r="K54640">
        <v>18</v>
      </c>
      <c r="L54640" s="9">
        <f t="shared" si="853"/>
        <v>0</v>
      </c>
      <c r="O54640" s="8">
        <v>45554</v>
      </c>
      <c r="P54640" s="7">
        <v>0.29444444444444445</v>
      </c>
    </row>
    <row r="54641" spans="1:16" x14ac:dyDescent="0.25">
      <c r="A54641" s="10">
        <v>45554.295138888891</v>
      </c>
      <c r="B54641" t="s">
        <v>14</v>
      </c>
      <c r="C54641">
        <v>93.176153846153795</v>
      </c>
      <c r="D54641">
        <v>3</v>
      </c>
      <c r="E54641" s="9">
        <v>3826.2216832343001</v>
      </c>
      <c r="F54641">
        <v>275.693271834548</v>
      </c>
      <c r="G54641">
        <v>91.897757278182794</v>
      </c>
      <c r="H54641">
        <v>0</v>
      </c>
      <c r="I54641">
        <v>3101.9149550688599</v>
      </c>
      <c r="J54641">
        <v>8.4854500999999996</v>
      </c>
      <c r="K54641">
        <v>18</v>
      </c>
      <c r="L54641" s="9">
        <f t="shared" si="853"/>
        <v>0</v>
      </c>
      <c r="O54641" s="8">
        <v>45554</v>
      </c>
      <c r="P54641" s="7">
        <v>0.2951388888888889</v>
      </c>
    </row>
    <row r="54642" spans="1:16" x14ac:dyDescent="0.25">
      <c r="A54642" s="10">
        <v>45554.29583333333</v>
      </c>
      <c r="B54642" t="s">
        <v>14</v>
      </c>
      <c r="C54642">
        <v>89.715454545454506</v>
      </c>
      <c r="D54642">
        <v>4</v>
      </c>
      <c r="E54642" s="9">
        <v>3736.5062286888401</v>
      </c>
      <c r="F54642">
        <v>365.40872638000297</v>
      </c>
      <c r="G54642">
        <v>91.352181595000701</v>
      </c>
      <c r="H54642">
        <v>0</v>
      </c>
      <c r="I54642">
        <v>3101.9149550688599</v>
      </c>
      <c r="J54642">
        <v>4.6330268999999999</v>
      </c>
      <c r="K54642">
        <v>18</v>
      </c>
      <c r="L54642" s="9">
        <f t="shared" si="853"/>
        <v>0</v>
      </c>
      <c r="O54642" s="8">
        <v>45554</v>
      </c>
      <c r="P54642" s="7">
        <v>0.29583333333333334</v>
      </c>
    </row>
    <row r="54643" spans="1:16" x14ac:dyDescent="0.25">
      <c r="A54643" s="10">
        <v>45554.296527777777</v>
      </c>
      <c r="B54643" t="s">
        <v>14</v>
      </c>
      <c r="C54643">
        <v>83.931666666666601</v>
      </c>
      <c r="D54643">
        <v>5</v>
      </c>
      <c r="E54643" s="9">
        <v>3652.5745620221701</v>
      </c>
      <c r="F54643">
        <v>449.34039304666902</v>
      </c>
      <c r="G54643">
        <v>89.868078609333907</v>
      </c>
      <c r="H54643">
        <v>0</v>
      </c>
      <c r="I54643">
        <v>3101.9149550688599</v>
      </c>
      <c r="J54643">
        <v>4.3040396000000003</v>
      </c>
      <c r="K54643">
        <v>18</v>
      </c>
      <c r="L54643" s="9">
        <f t="shared" si="853"/>
        <v>0</v>
      </c>
      <c r="O54643" s="8">
        <v>45554</v>
      </c>
      <c r="P54643" s="7">
        <v>0.29652777777777778</v>
      </c>
    </row>
    <row r="54644" spans="1:16" x14ac:dyDescent="0.25">
      <c r="A54644" s="10">
        <v>45554.297222222223</v>
      </c>
      <c r="B54644" t="s">
        <v>14</v>
      </c>
      <c r="C54644">
        <v>80.305714285714203</v>
      </c>
      <c r="D54644">
        <v>6</v>
      </c>
      <c r="E54644" s="9">
        <v>3572.26884773646</v>
      </c>
      <c r="F54644">
        <v>529.64610733238396</v>
      </c>
      <c r="G54644">
        <v>88.274351222063999</v>
      </c>
      <c r="H54644">
        <v>0</v>
      </c>
      <c r="I54644">
        <v>3101.9149550688599</v>
      </c>
      <c r="J54644">
        <v>5.3117196</v>
      </c>
      <c r="K54644">
        <v>18</v>
      </c>
      <c r="L54644" s="9">
        <f t="shared" si="853"/>
        <v>0</v>
      </c>
      <c r="O54644" s="8">
        <v>45554</v>
      </c>
      <c r="P54644" s="7">
        <v>0.29722222222222222</v>
      </c>
    </row>
    <row r="54645" spans="1:16" x14ac:dyDescent="0.25">
      <c r="A54645" s="10">
        <v>45554.29791666667</v>
      </c>
      <c r="B54645" t="s">
        <v>14</v>
      </c>
      <c r="C54645">
        <v>79.244444444444397</v>
      </c>
      <c r="D54645">
        <v>7</v>
      </c>
      <c r="E54645" s="9">
        <v>3493.02440329202</v>
      </c>
      <c r="F54645">
        <v>608.89055177682803</v>
      </c>
      <c r="G54645">
        <v>86.984364539546903</v>
      </c>
      <c r="H54645">
        <v>0</v>
      </c>
      <c r="I54645">
        <v>3101.9149550688599</v>
      </c>
      <c r="J54645">
        <v>1.8588880000000001</v>
      </c>
      <c r="K54645">
        <v>18</v>
      </c>
      <c r="L54645" s="9">
        <f t="shared" si="853"/>
        <v>0</v>
      </c>
      <c r="O54645" s="8">
        <v>45554</v>
      </c>
      <c r="P54645" s="7">
        <v>0.29791666666666666</v>
      </c>
    </row>
    <row r="54646" spans="1:16" x14ac:dyDescent="0.25">
      <c r="A54646" s="10">
        <v>45554.298611111109</v>
      </c>
      <c r="B54646" t="s">
        <v>14</v>
      </c>
      <c r="C54646">
        <v>77.407049180327803</v>
      </c>
      <c r="D54646">
        <v>8</v>
      </c>
      <c r="E54646" s="9">
        <v>3415.61735411169</v>
      </c>
      <c r="F54646">
        <v>686.29760095715596</v>
      </c>
      <c r="G54646">
        <v>85.787200119644496</v>
      </c>
      <c r="H54646">
        <v>0</v>
      </c>
      <c r="I54646">
        <v>3101.9149550688599</v>
      </c>
      <c r="J54646">
        <v>1.4422746</v>
      </c>
      <c r="K54646">
        <v>18</v>
      </c>
      <c r="L54646" s="9">
        <f t="shared" si="853"/>
        <v>0</v>
      </c>
      <c r="O54646" s="8">
        <v>45554</v>
      </c>
      <c r="P54646" s="7">
        <v>0.2986111111111111</v>
      </c>
    </row>
    <row r="54647" spans="1:16" x14ac:dyDescent="0.25">
      <c r="A54647" s="10">
        <v>45554.299305555556</v>
      </c>
      <c r="B54647" t="s">
        <v>14</v>
      </c>
      <c r="C54647">
        <v>75.014054054054</v>
      </c>
      <c r="D54647">
        <v>9</v>
      </c>
      <c r="E54647" s="9">
        <v>3340.6033000576299</v>
      </c>
      <c r="F54647">
        <v>761.31165501120995</v>
      </c>
      <c r="G54647">
        <v>84.590183890134398</v>
      </c>
      <c r="H54647">
        <v>0</v>
      </c>
      <c r="I54647">
        <v>3101.9149550688599</v>
      </c>
      <c r="J54647">
        <v>1.5294319999999899</v>
      </c>
      <c r="K54647">
        <v>18</v>
      </c>
      <c r="L54647" s="9">
        <f t="shared" si="853"/>
        <v>0</v>
      </c>
      <c r="O54647" s="8">
        <v>45554</v>
      </c>
      <c r="P54647" s="7">
        <v>0.29930555555555555</v>
      </c>
    </row>
    <row r="54648" spans="1:16" x14ac:dyDescent="0.25">
      <c r="A54648" s="10">
        <v>45554.3</v>
      </c>
      <c r="B54648" t="s">
        <v>13</v>
      </c>
      <c r="C54648">
        <v>75.000799999999998</v>
      </c>
      <c r="D54648">
        <v>0</v>
      </c>
      <c r="E54648" s="9">
        <v>4015.6105000576299</v>
      </c>
      <c r="F54648">
        <v>0</v>
      </c>
      <c r="G54648">
        <v>0</v>
      </c>
      <c r="H54648">
        <v>-86.304455011210194</v>
      </c>
      <c r="I54648">
        <v>3015.6105000576499</v>
      </c>
      <c r="J54648">
        <v>-2.7207511000000002</v>
      </c>
      <c r="K54648">
        <v>18</v>
      </c>
      <c r="L54648" s="9">
        <f t="shared" si="853"/>
        <v>0</v>
      </c>
      <c r="O54648" s="8">
        <v>45554</v>
      </c>
      <c r="P54648" s="7">
        <v>0.3</v>
      </c>
    </row>
    <row r="54649" spans="1:16" x14ac:dyDescent="0.25">
      <c r="A54649" s="10">
        <v>45554.300694444442</v>
      </c>
      <c r="B54649" t="s">
        <v>12</v>
      </c>
      <c r="C54649">
        <v>76.734999999999999</v>
      </c>
      <c r="D54649">
        <v>-1</v>
      </c>
      <c r="E54649" s="9">
        <v>4092.34550005763</v>
      </c>
      <c r="F54649">
        <v>-76.734999999999999</v>
      </c>
      <c r="G54649">
        <v>76.734999999999999</v>
      </c>
      <c r="H54649">
        <v>0</v>
      </c>
      <c r="I54649">
        <v>3015.6105000576499</v>
      </c>
      <c r="J54649">
        <v>-6.0187736999999997</v>
      </c>
      <c r="K54649">
        <v>18</v>
      </c>
      <c r="L54649" s="9">
        <f t="shared" si="853"/>
        <v>0</v>
      </c>
      <c r="O54649" s="8">
        <v>45554</v>
      </c>
      <c r="P54649" s="7">
        <v>0.30069444444444443</v>
      </c>
    </row>
    <row r="54650" spans="1:16" x14ac:dyDescent="0.25">
      <c r="A54650" s="10">
        <v>45554.301388888889</v>
      </c>
      <c r="B54650" t="s">
        <v>12</v>
      </c>
      <c r="C54650">
        <v>73.994736842105198</v>
      </c>
      <c r="D54650">
        <v>-2</v>
      </c>
      <c r="E54650" s="9">
        <v>4166.3402368997404</v>
      </c>
      <c r="F54650">
        <v>-150.72973684210501</v>
      </c>
      <c r="G54650">
        <v>75.364868421052606</v>
      </c>
      <c r="H54650">
        <v>0</v>
      </c>
      <c r="I54650">
        <v>3015.6105000576499</v>
      </c>
      <c r="J54650">
        <v>-8.3800857000000004</v>
      </c>
      <c r="K54650">
        <v>18</v>
      </c>
      <c r="L54650" s="9">
        <f t="shared" si="853"/>
        <v>0</v>
      </c>
      <c r="O54650" s="8">
        <v>45554</v>
      </c>
      <c r="P54650" s="7">
        <v>0.30138888888888887</v>
      </c>
    </row>
    <row r="54651" spans="1:16" x14ac:dyDescent="0.25">
      <c r="A54651" s="10">
        <v>45554.301388888889</v>
      </c>
      <c r="B54651" t="s">
        <v>13</v>
      </c>
      <c r="C54651">
        <v>73.994736842105198</v>
      </c>
      <c r="D54651">
        <v>0</v>
      </c>
      <c r="E54651" s="9">
        <v>4018.3507632155302</v>
      </c>
      <c r="F54651">
        <v>0</v>
      </c>
      <c r="G54651">
        <v>0</v>
      </c>
      <c r="H54651">
        <v>2.7402631578947299</v>
      </c>
      <c r="I54651">
        <v>3018.3507632155402</v>
      </c>
      <c r="J54651">
        <v>-9.7686700000000002</v>
      </c>
      <c r="K54651">
        <v>18</v>
      </c>
      <c r="L54651" s="9">
        <f t="shared" si="853"/>
        <v>1</v>
      </c>
      <c r="O54651" s="8">
        <v>45554</v>
      </c>
      <c r="P54651" s="7">
        <v>0.30138888888888887</v>
      </c>
    </row>
    <row r="54652" spans="1:16" x14ac:dyDescent="0.25">
      <c r="A54652" s="10">
        <v>45555.097222222219</v>
      </c>
      <c r="B54652" t="s">
        <v>11</v>
      </c>
      <c r="C54652">
        <v>87.295000000000002</v>
      </c>
      <c r="D54652">
        <v>0</v>
      </c>
      <c r="E54652" s="9">
        <v>4018.3507632155302</v>
      </c>
      <c r="F54652">
        <v>0</v>
      </c>
      <c r="G54652">
        <v>0</v>
      </c>
      <c r="H54652">
        <v>0</v>
      </c>
      <c r="I54652">
        <v>3018.3507632155402</v>
      </c>
      <c r="J54652">
        <v>-5.4323499999999996</v>
      </c>
      <c r="K54652">
        <v>18</v>
      </c>
      <c r="L54652" s="9">
        <f t="shared" si="853"/>
        <v>0</v>
      </c>
      <c r="O54652" s="8">
        <v>45555</v>
      </c>
      <c r="P54652" s="7">
        <v>9.7222222222222224E-2</v>
      </c>
    </row>
    <row r="54653" spans="1:16" x14ac:dyDescent="0.25">
      <c r="A54653" s="10">
        <v>45555.11041666667</v>
      </c>
      <c r="B54653" t="s">
        <v>12</v>
      </c>
      <c r="C54653">
        <v>88.31</v>
      </c>
      <c r="D54653">
        <v>-1</v>
      </c>
      <c r="E54653" s="9">
        <v>4106.6607632155301</v>
      </c>
      <c r="F54653">
        <v>-88.31</v>
      </c>
      <c r="G54653">
        <v>88.31</v>
      </c>
      <c r="H54653">
        <v>0</v>
      </c>
      <c r="I54653">
        <v>3018.3507632155402</v>
      </c>
      <c r="J54653">
        <v>-7.0639969999999996</v>
      </c>
      <c r="K54653">
        <v>18</v>
      </c>
      <c r="L54653" s="9">
        <f t="shared" si="853"/>
        <v>0</v>
      </c>
      <c r="O54653" s="8">
        <v>45555</v>
      </c>
      <c r="P54653" s="7">
        <v>0.11041666666666666</v>
      </c>
    </row>
    <row r="54654" spans="1:16" x14ac:dyDescent="0.25">
      <c r="A54654" s="10">
        <v>45555.111805555556</v>
      </c>
      <c r="B54654" t="s">
        <v>13</v>
      </c>
      <c r="C54654">
        <v>86.79</v>
      </c>
      <c r="D54654">
        <v>0</v>
      </c>
      <c r="E54654" s="9">
        <v>4019.8707632155301</v>
      </c>
      <c r="F54654">
        <v>0</v>
      </c>
      <c r="G54654">
        <v>0</v>
      </c>
      <c r="H54654">
        <v>1.51999999999999</v>
      </c>
      <c r="I54654">
        <v>3019.8707632155401</v>
      </c>
      <c r="J54654">
        <v>0.123378666666662</v>
      </c>
      <c r="K54654">
        <v>18</v>
      </c>
      <c r="L54654" s="9">
        <f t="shared" si="853"/>
        <v>0</v>
      </c>
      <c r="O54654" s="8">
        <v>45555</v>
      </c>
      <c r="P54654" s="7">
        <v>0.11180555555555556</v>
      </c>
    </row>
    <row r="54655" spans="1:16" x14ac:dyDescent="0.25">
      <c r="A54655" s="10">
        <v>45555.130555555559</v>
      </c>
      <c r="B54655" t="s">
        <v>12</v>
      </c>
      <c r="C54655">
        <v>87.212222222222195</v>
      </c>
      <c r="D54655">
        <v>-1</v>
      </c>
      <c r="E54655" s="9">
        <v>4107.0829854377498</v>
      </c>
      <c r="F54655">
        <v>-87.212222222222195</v>
      </c>
      <c r="G54655">
        <v>87.212222222222195</v>
      </c>
      <c r="H54655">
        <v>0</v>
      </c>
      <c r="I54655">
        <v>3019.8707632155401</v>
      </c>
      <c r="J54655">
        <v>-0.12711850000000099</v>
      </c>
      <c r="K54655">
        <v>18</v>
      </c>
      <c r="L54655" s="9">
        <f t="shared" si="853"/>
        <v>0</v>
      </c>
      <c r="O54655" s="8">
        <v>45555</v>
      </c>
      <c r="P54655" s="7">
        <v>0.13055555555555556</v>
      </c>
    </row>
    <row r="54656" spans="1:16" x14ac:dyDescent="0.25">
      <c r="A54656" s="10">
        <v>45555.131944444445</v>
      </c>
      <c r="B54656" t="s">
        <v>12</v>
      </c>
      <c r="C54656">
        <v>88.27</v>
      </c>
      <c r="D54656">
        <v>-2</v>
      </c>
      <c r="E54656" s="9">
        <v>4195.3529854377502</v>
      </c>
      <c r="F54656">
        <v>-175.48222222222199</v>
      </c>
      <c r="G54656">
        <v>87.741111111111096</v>
      </c>
      <c r="H54656">
        <v>0</v>
      </c>
      <c r="I54656">
        <v>3019.8707632155401</v>
      </c>
      <c r="J54656">
        <v>-0.146181800000002</v>
      </c>
      <c r="K54656">
        <v>18</v>
      </c>
      <c r="L54656" s="9">
        <f t="shared" si="853"/>
        <v>0</v>
      </c>
      <c r="O54656" s="8">
        <v>45555</v>
      </c>
      <c r="P54656" s="7">
        <v>0.13194444444444445</v>
      </c>
    </row>
    <row r="54657" spans="1:16" x14ac:dyDescent="0.25">
      <c r="A54657" s="10">
        <v>45555.13958333333</v>
      </c>
      <c r="B54657" t="s">
        <v>12</v>
      </c>
      <c r="C54657">
        <v>87.452500000000001</v>
      </c>
      <c r="D54657">
        <v>-3</v>
      </c>
      <c r="E54657" s="9">
        <v>4282.8054854377497</v>
      </c>
      <c r="F54657">
        <v>-262.93472222222198</v>
      </c>
      <c r="G54657">
        <v>87.644907407407402</v>
      </c>
      <c r="H54657">
        <v>0</v>
      </c>
      <c r="I54657">
        <v>3019.8707632155401</v>
      </c>
      <c r="J54657">
        <v>-0.69817316666666795</v>
      </c>
      <c r="K54657">
        <v>18</v>
      </c>
      <c r="L54657" s="9">
        <f t="shared" si="853"/>
        <v>0</v>
      </c>
      <c r="O54657" s="8">
        <v>45555</v>
      </c>
      <c r="P54657" s="7">
        <v>0.13958333333333334</v>
      </c>
    </row>
    <row r="54658" spans="1:16" x14ac:dyDescent="0.25">
      <c r="A54658" s="10">
        <v>45555.143055555556</v>
      </c>
      <c r="B54658" t="s">
        <v>13</v>
      </c>
      <c r="C54658">
        <v>82.43</v>
      </c>
      <c r="D54658">
        <v>0</v>
      </c>
      <c r="E54658" s="9">
        <v>4035.5154854377502</v>
      </c>
      <c r="F54658">
        <v>0</v>
      </c>
      <c r="G54658">
        <v>0</v>
      </c>
      <c r="H54658">
        <v>15.6447222222221</v>
      </c>
      <c r="I54658">
        <v>3035.5154854377602</v>
      </c>
      <c r="J54658">
        <v>0.83457657142857</v>
      </c>
      <c r="K54658">
        <v>18</v>
      </c>
      <c r="L54658" s="9">
        <f t="shared" si="853"/>
        <v>0</v>
      </c>
      <c r="O54658" s="8">
        <v>45555</v>
      </c>
      <c r="P54658" s="7">
        <v>0.14305555555555555</v>
      </c>
    </row>
    <row r="54659" spans="1:16" x14ac:dyDescent="0.25">
      <c r="A54659" s="10">
        <v>45555.146527777775</v>
      </c>
      <c r="B54659" t="s">
        <v>14</v>
      </c>
      <c r="C54659">
        <v>84.76</v>
      </c>
      <c r="D54659">
        <v>1</v>
      </c>
      <c r="E54659" s="9">
        <v>3950.7554854377499</v>
      </c>
      <c r="F54659">
        <v>84.76</v>
      </c>
      <c r="G54659">
        <v>84.76</v>
      </c>
      <c r="H54659">
        <v>0</v>
      </c>
      <c r="I54659">
        <v>3035.5154854377602</v>
      </c>
      <c r="J54659">
        <v>0.64884699999999995</v>
      </c>
      <c r="K54659">
        <v>18</v>
      </c>
      <c r="L54659" s="9">
        <f t="shared" ref="L54659:L54722" si="854">IF(DAY(O54659 &lt;&gt; O54660), 1, 0)</f>
        <v>0</v>
      </c>
      <c r="O54659" s="8">
        <v>45555</v>
      </c>
      <c r="P54659" s="7">
        <v>0.14652777777777778</v>
      </c>
    </row>
    <row r="54660" spans="1:16" x14ac:dyDescent="0.25">
      <c r="A54660" s="10">
        <v>45555.149305555555</v>
      </c>
      <c r="B54660" t="s">
        <v>13</v>
      </c>
      <c r="C54660">
        <v>84.394000000000005</v>
      </c>
      <c r="D54660">
        <v>0</v>
      </c>
      <c r="E54660" s="9">
        <v>4035.1494854377502</v>
      </c>
      <c r="F54660">
        <v>0</v>
      </c>
      <c r="G54660">
        <v>0</v>
      </c>
      <c r="H54660">
        <v>-0.36599999999999899</v>
      </c>
      <c r="I54660">
        <v>3035.1494854377602</v>
      </c>
      <c r="J54660">
        <v>-3.3224639999999899</v>
      </c>
      <c r="K54660">
        <v>18</v>
      </c>
      <c r="L54660" s="9">
        <f t="shared" si="854"/>
        <v>0</v>
      </c>
      <c r="O54660" s="8">
        <v>45555</v>
      </c>
      <c r="P54660" s="7">
        <v>0.14930555555555555</v>
      </c>
    </row>
    <row r="54661" spans="1:16" x14ac:dyDescent="0.25">
      <c r="A54661" s="10">
        <v>45555.15</v>
      </c>
      <c r="B54661" t="s">
        <v>12</v>
      </c>
      <c r="C54661">
        <v>84.36</v>
      </c>
      <c r="D54661">
        <v>-1</v>
      </c>
      <c r="E54661" s="9">
        <v>4119.5094854377503</v>
      </c>
      <c r="F54661">
        <v>-84.36</v>
      </c>
      <c r="G54661">
        <v>84.36</v>
      </c>
      <c r="H54661">
        <v>0</v>
      </c>
      <c r="I54661">
        <v>3035.1494854377602</v>
      </c>
      <c r="J54661">
        <v>-6.9154478999999904</v>
      </c>
      <c r="K54661">
        <v>18</v>
      </c>
      <c r="L54661" s="9">
        <f t="shared" si="854"/>
        <v>0</v>
      </c>
      <c r="O54661" s="8">
        <v>45555</v>
      </c>
      <c r="P54661" s="7">
        <v>0.15</v>
      </c>
    </row>
    <row r="54662" spans="1:16" x14ac:dyDescent="0.25">
      <c r="A54662" s="10">
        <v>45555.157638888886</v>
      </c>
      <c r="B54662" t="s">
        <v>12</v>
      </c>
      <c r="C54662">
        <v>84.731999999999999</v>
      </c>
      <c r="D54662">
        <v>-2</v>
      </c>
      <c r="E54662" s="9">
        <v>4204.2414854377503</v>
      </c>
      <c r="F54662">
        <v>-169.09199999999899</v>
      </c>
      <c r="G54662">
        <v>84.545999999999907</v>
      </c>
      <c r="H54662">
        <v>0</v>
      </c>
      <c r="I54662">
        <v>3035.1494854377602</v>
      </c>
      <c r="J54662">
        <v>-6.5706001999999897</v>
      </c>
      <c r="K54662">
        <v>18</v>
      </c>
      <c r="L54662" s="9">
        <f t="shared" si="854"/>
        <v>0</v>
      </c>
      <c r="O54662" s="8">
        <v>45555</v>
      </c>
      <c r="P54662" s="7">
        <v>0.15763888888888888</v>
      </c>
    </row>
    <row r="54663" spans="1:16" x14ac:dyDescent="0.25">
      <c r="A54663" s="10">
        <v>45555.159722222219</v>
      </c>
      <c r="B54663" t="s">
        <v>12</v>
      </c>
      <c r="C54663">
        <v>86.281470588235294</v>
      </c>
      <c r="D54663">
        <v>-3</v>
      </c>
      <c r="E54663" s="9">
        <v>4290.5229560259904</v>
      </c>
      <c r="F54663">
        <v>-255.37347058823499</v>
      </c>
      <c r="G54663">
        <v>85.124490196078398</v>
      </c>
      <c r="H54663">
        <v>0</v>
      </c>
      <c r="I54663">
        <v>3035.1494854377602</v>
      </c>
      <c r="J54663">
        <v>-12.471051900000001</v>
      </c>
      <c r="K54663">
        <v>18</v>
      </c>
      <c r="L54663" s="9">
        <f t="shared" si="854"/>
        <v>0</v>
      </c>
      <c r="O54663" s="8">
        <v>45555</v>
      </c>
      <c r="P54663" s="7">
        <v>0.15972222222222221</v>
      </c>
    </row>
    <row r="54664" spans="1:16" x14ac:dyDescent="0.25">
      <c r="A54664" s="10">
        <v>45555.164583333331</v>
      </c>
      <c r="B54664" t="s">
        <v>12</v>
      </c>
      <c r="C54664">
        <v>86.95</v>
      </c>
      <c r="D54664">
        <v>-4</v>
      </c>
      <c r="E54664" s="9">
        <v>4377.4729560259902</v>
      </c>
      <c r="F54664">
        <v>-342.32347058823501</v>
      </c>
      <c r="G54664">
        <v>85.580867647058795</v>
      </c>
      <c r="H54664">
        <v>0</v>
      </c>
      <c r="I54664">
        <v>3035.1494854377602</v>
      </c>
      <c r="J54664">
        <v>-12.8216425239999</v>
      </c>
      <c r="K54664">
        <v>18</v>
      </c>
      <c r="L54664" s="9">
        <f t="shared" si="854"/>
        <v>0</v>
      </c>
      <c r="O54664" s="8">
        <v>45555</v>
      </c>
      <c r="P54664" s="7">
        <v>0.16458333333333333</v>
      </c>
    </row>
    <row r="54665" spans="1:16" x14ac:dyDescent="0.25">
      <c r="A54665" s="10">
        <v>45555.165277777778</v>
      </c>
      <c r="B54665" t="s">
        <v>12</v>
      </c>
      <c r="C54665">
        <v>86.982500000000002</v>
      </c>
      <c r="D54665">
        <v>-5</v>
      </c>
      <c r="E54665" s="9">
        <v>4464.4554560259903</v>
      </c>
      <c r="F54665">
        <v>-429.30597058823503</v>
      </c>
      <c r="G54665">
        <v>85.861194117647003</v>
      </c>
      <c r="H54665">
        <v>0</v>
      </c>
      <c r="I54665">
        <v>3035.1494854377602</v>
      </c>
      <c r="J54665">
        <v>-10.611637523999899</v>
      </c>
      <c r="K54665">
        <v>18</v>
      </c>
      <c r="L54665" s="9">
        <f t="shared" si="854"/>
        <v>0</v>
      </c>
      <c r="O54665" s="8">
        <v>45555</v>
      </c>
      <c r="P54665" s="7">
        <v>0.16527777777777777</v>
      </c>
    </row>
    <row r="54666" spans="1:16" x14ac:dyDescent="0.25">
      <c r="A54666" s="10">
        <v>45555.166666666664</v>
      </c>
      <c r="B54666" t="s">
        <v>12</v>
      </c>
      <c r="C54666">
        <v>86.974999999999994</v>
      </c>
      <c r="D54666">
        <v>-6</v>
      </c>
      <c r="E54666" s="9">
        <v>4551.4304560259898</v>
      </c>
      <c r="F54666">
        <v>-516.28097058823505</v>
      </c>
      <c r="G54666">
        <v>86.046828431372504</v>
      </c>
      <c r="H54666">
        <v>0</v>
      </c>
      <c r="I54666">
        <v>3035.1494854377602</v>
      </c>
      <c r="J54666">
        <v>-11.097691524</v>
      </c>
      <c r="K54666">
        <v>18</v>
      </c>
      <c r="L54666" s="9">
        <f t="shared" si="854"/>
        <v>0</v>
      </c>
      <c r="O54666" s="8">
        <v>45555</v>
      </c>
      <c r="P54666" s="7">
        <v>0.16666666666666666</v>
      </c>
    </row>
    <row r="54667" spans="1:16" x14ac:dyDescent="0.25">
      <c r="A54667" s="10">
        <v>45555.171527777777</v>
      </c>
      <c r="B54667" t="s">
        <v>12</v>
      </c>
      <c r="C54667">
        <v>85.944999999999993</v>
      </c>
      <c r="D54667">
        <v>-7</v>
      </c>
      <c r="E54667" s="9">
        <v>4637.3754560259904</v>
      </c>
      <c r="F54667">
        <v>-602.22597058823499</v>
      </c>
      <c r="G54667">
        <v>86.032281512604996</v>
      </c>
      <c r="H54667">
        <v>0</v>
      </c>
      <c r="I54667">
        <v>3035.1494854377602</v>
      </c>
      <c r="J54667">
        <v>-12.075292824</v>
      </c>
      <c r="K54667">
        <v>18</v>
      </c>
      <c r="L54667" s="9">
        <f t="shared" si="854"/>
        <v>0</v>
      </c>
      <c r="O54667" s="8">
        <v>45555</v>
      </c>
      <c r="P54667" s="7">
        <v>0.17152777777777778</v>
      </c>
    </row>
    <row r="54668" spans="1:16" x14ac:dyDescent="0.25">
      <c r="A54668" s="10">
        <v>45555.175000000003</v>
      </c>
      <c r="B54668" t="s">
        <v>12</v>
      </c>
      <c r="C54668">
        <v>80.245000000000005</v>
      </c>
      <c r="D54668">
        <v>-8</v>
      </c>
      <c r="E54668" s="9">
        <v>4717.6204560259903</v>
      </c>
      <c r="F54668">
        <v>-682.47097058823499</v>
      </c>
      <c r="G54668">
        <v>85.308871323529402</v>
      </c>
      <c r="H54668">
        <v>0</v>
      </c>
      <c r="I54668">
        <v>3035.1494854377602</v>
      </c>
      <c r="J54668">
        <v>-13.729115324</v>
      </c>
      <c r="K54668">
        <v>18</v>
      </c>
      <c r="L54668" s="9">
        <f t="shared" si="854"/>
        <v>0</v>
      </c>
      <c r="O54668" s="8">
        <v>45555</v>
      </c>
      <c r="P54668" s="7">
        <v>0.17499999999999999</v>
      </c>
    </row>
    <row r="54669" spans="1:16" x14ac:dyDescent="0.25">
      <c r="A54669" s="10">
        <v>45555.177083333336</v>
      </c>
      <c r="B54669" t="s">
        <v>12</v>
      </c>
      <c r="C54669">
        <v>82.055000000000007</v>
      </c>
      <c r="D54669">
        <v>-9</v>
      </c>
      <c r="E54669" s="9">
        <v>4799.6754560259897</v>
      </c>
      <c r="F54669">
        <v>-764.52597058823505</v>
      </c>
      <c r="G54669">
        <v>84.947330065359395</v>
      </c>
      <c r="H54669">
        <v>0</v>
      </c>
      <c r="I54669">
        <v>3035.1494854377602</v>
      </c>
      <c r="J54669">
        <v>-15.425800424</v>
      </c>
      <c r="K54669">
        <v>18</v>
      </c>
      <c r="L54669" s="9">
        <f t="shared" si="854"/>
        <v>0</v>
      </c>
      <c r="O54669" s="8">
        <v>45555</v>
      </c>
      <c r="P54669" s="7">
        <v>0.17708333333333334</v>
      </c>
    </row>
    <row r="54670" spans="1:16" x14ac:dyDescent="0.25">
      <c r="A54670" s="10">
        <v>45555.178472222222</v>
      </c>
      <c r="B54670" t="s">
        <v>12</v>
      </c>
      <c r="C54670">
        <v>80.272499999999994</v>
      </c>
      <c r="D54670">
        <v>-10</v>
      </c>
      <c r="E54670" s="9">
        <v>4879.9479560259897</v>
      </c>
      <c r="F54670">
        <v>-844.79847058823498</v>
      </c>
      <c r="G54670">
        <v>84.479847058823495</v>
      </c>
      <c r="H54670">
        <v>0</v>
      </c>
      <c r="I54670">
        <v>3035.1494854377602</v>
      </c>
      <c r="J54670">
        <v>-10.745754924</v>
      </c>
      <c r="K54670">
        <v>18</v>
      </c>
      <c r="L54670" s="9">
        <f t="shared" si="854"/>
        <v>0</v>
      </c>
      <c r="O54670" s="8">
        <v>45555</v>
      </c>
      <c r="P54670" s="7">
        <v>0.17847222222222223</v>
      </c>
    </row>
    <row r="54671" spans="1:16" x14ac:dyDescent="0.25">
      <c r="A54671" s="10">
        <v>45555.181250000001</v>
      </c>
      <c r="B54671" t="s">
        <v>12</v>
      </c>
      <c r="C54671">
        <v>79.814999999999998</v>
      </c>
      <c r="D54671">
        <v>-11</v>
      </c>
      <c r="E54671" s="9">
        <v>4959.7629560259902</v>
      </c>
      <c r="F54671">
        <v>-924.61347058823503</v>
      </c>
      <c r="G54671">
        <v>84.055770053475896</v>
      </c>
      <c r="H54671">
        <v>0</v>
      </c>
      <c r="I54671">
        <v>3035.1494854377602</v>
      </c>
      <c r="J54671">
        <v>-3.110003624</v>
      </c>
      <c r="K54671">
        <v>18</v>
      </c>
      <c r="L54671" s="9">
        <f t="shared" si="854"/>
        <v>0</v>
      </c>
      <c r="O54671" s="8">
        <v>45555</v>
      </c>
      <c r="P54671" s="7">
        <v>0.18124999999999999</v>
      </c>
    </row>
    <row r="54672" spans="1:16" x14ac:dyDescent="0.25">
      <c r="A54672" s="10">
        <v>45555.184027777781</v>
      </c>
      <c r="B54672" t="s">
        <v>12</v>
      </c>
      <c r="C54672">
        <v>80.790000000000006</v>
      </c>
      <c r="D54672">
        <v>-12</v>
      </c>
      <c r="E54672" s="9">
        <v>5040.5529560259902</v>
      </c>
      <c r="F54672">
        <v>-1005.40347058823</v>
      </c>
      <c r="G54672">
        <v>83.783622549019597</v>
      </c>
      <c r="H54672">
        <v>0</v>
      </c>
      <c r="I54672">
        <v>3035.1494854377602</v>
      </c>
      <c r="J54672">
        <v>-5.8760510839999904</v>
      </c>
      <c r="K54672">
        <v>18</v>
      </c>
      <c r="L54672" s="9">
        <f t="shared" si="854"/>
        <v>0</v>
      </c>
      <c r="O54672" s="8">
        <v>45555</v>
      </c>
      <c r="P54672" s="7">
        <v>0.18402777777777779</v>
      </c>
    </row>
    <row r="54673" spans="1:16" x14ac:dyDescent="0.25">
      <c r="A54673" s="10">
        <v>45555.18472222222</v>
      </c>
      <c r="B54673" t="s">
        <v>13</v>
      </c>
      <c r="C54673">
        <v>80.2</v>
      </c>
      <c r="D54673">
        <v>0</v>
      </c>
      <c r="E54673" s="9">
        <v>4078.1529560259901</v>
      </c>
      <c r="F54673">
        <v>0</v>
      </c>
      <c r="G54673">
        <v>0</v>
      </c>
      <c r="H54673">
        <v>43.003470588235103</v>
      </c>
      <c r="I54673">
        <v>3078.1529560260001</v>
      </c>
      <c r="J54673">
        <v>3.2765600159999999</v>
      </c>
      <c r="K54673">
        <v>18</v>
      </c>
      <c r="L54673" s="9">
        <f t="shared" si="854"/>
        <v>0</v>
      </c>
      <c r="O54673" s="8">
        <v>45555</v>
      </c>
      <c r="P54673" s="7">
        <v>0.18472222222222223</v>
      </c>
    </row>
    <row r="54674" spans="1:16" x14ac:dyDescent="0.25">
      <c r="A54674" s="10">
        <v>45555.186805555553</v>
      </c>
      <c r="B54674" t="s">
        <v>14</v>
      </c>
      <c r="C54674">
        <v>81.479999999999905</v>
      </c>
      <c r="D54674">
        <v>1</v>
      </c>
      <c r="E54674" s="9">
        <v>3996.6729560259901</v>
      </c>
      <c r="F54674">
        <v>81.479999999999905</v>
      </c>
      <c r="G54674">
        <v>81.479999999999905</v>
      </c>
      <c r="H54674">
        <v>0</v>
      </c>
      <c r="I54674">
        <v>3078.1529560260001</v>
      </c>
      <c r="J54674">
        <v>2.2879286400000001</v>
      </c>
      <c r="K54674">
        <v>18</v>
      </c>
      <c r="L54674" s="9">
        <f t="shared" si="854"/>
        <v>0</v>
      </c>
      <c r="O54674" s="8">
        <v>45555</v>
      </c>
      <c r="P54674" s="7">
        <v>0.18680555555555556</v>
      </c>
    </row>
    <row r="54675" spans="1:16" x14ac:dyDescent="0.25">
      <c r="A54675" s="10">
        <v>45555.19027777778</v>
      </c>
      <c r="B54675" t="s">
        <v>14</v>
      </c>
      <c r="C54675">
        <v>78.53</v>
      </c>
      <c r="D54675">
        <v>2</v>
      </c>
      <c r="E54675" s="9">
        <v>3918.1429560259899</v>
      </c>
      <c r="F54675">
        <v>160.01</v>
      </c>
      <c r="G54675">
        <v>80.004999999999995</v>
      </c>
      <c r="H54675">
        <v>0</v>
      </c>
      <c r="I54675">
        <v>3078.1529560260001</v>
      </c>
      <c r="J54675">
        <v>1.73458764</v>
      </c>
      <c r="K54675">
        <v>18</v>
      </c>
      <c r="L54675" s="9">
        <f t="shared" si="854"/>
        <v>0</v>
      </c>
      <c r="O54675" s="8">
        <v>45555</v>
      </c>
      <c r="P54675" s="7">
        <v>0.19027777777777777</v>
      </c>
    </row>
    <row r="54676" spans="1:16" x14ac:dyDescent="0.25">
      <c r="A54676" s="10">
        <v>45555.190972222219</v>
      </c>
      <c r="B54676" t="s">
        <v>14</v>
      </c>
      <c r="C54676">
        <v>82.552777777777706</v>
      </c>
      <c r="D54676">
        <v>3</v>
      </c>
      <c r="E54676" s="9">
        <v>3835.5901782482101</v>
      </c>
      <c r="F54676">
        <v>242.562777777777</v>
      </c>
      <c r="G54676">
        <v>80.854259259259194</v>
      </c>
      <c r="H54676">
        <v>0</v>
      </c>
      <c r="I54676">
        <v>3078.1529560260001</v>
      </c>
      <c r="J54676">
        <v>1.3506706399999999</v>
      </c>
      <c r="K54676">
        <v>18</v>
      </c>
      <c r="L54676" s="9">
        <f t="shared" si="854"/>
        <v>0</v>
      </c>
      <c r="O54676" s="8">
        <v>45555</v>
      </c>
      <c r="P54676" s="7">
        <v>0.19097222222222221</v>
      </c>
    </row>
    <row r="54677" spans="1:16" x14ac:dyDescent="0.25">
      <c r="A54677" s="10">
        <v>45555.192361111112</v>
      </c>
      <c r="B54677" t="s">
        <v>14</v>
      </c>
      <c r="C54677">
        <v>79.97</v>
      </c>
      <c r="D54677">
        <v>4</v>
      </c>
      <c r="E54677" s="9">
        <v>3755.6201782482099</v>
      </c>
      <c r="F54677">
        <v>322.53277777777703</v>
      </c>
      <c r="G54677">
        <v>80.633194444444399</v>
      </c>
      <c r="H54677">
        <v>0</v>
      </c>
      <c r="I54677">
        <v>3078.1529560260001</v>
      </c>
      <c r="J54677">
        <v>3.7314539400000002</v>
      </c>
      <c r="K54677">
        <v>18</v>
      </c>
      <c r="L54677" s="9">
        <f t="shared" si="854"/>
        <v>0</v>
      </c>
      <c r="O54677" s="8">
        <v>45555</v>
      </c>
      <c r="P54677" s="7">
        <v>0.19236111111111112</v>
      </c>
    </row>
    <row r="54678" spans="1:16" x14ac:dyDescent="0.25">
      <c r="A54678" s="10">
        <v>45555.194444444445</v>
      </c>
      <c r="B54678" t="s">
        <v>14</v>
      </c>
      <c r="C54678">
        <v>79.760000000000005</v>
      </c>
      <c r="D54678">
        <v>5</v>
      </c>
      <c r="E54678" s="9">
        <v>3675.8601782482101</v>
      </c>
      <c r="F54678">
        <v>402.29277777777702</v>
      </c>
      <c r="G54678">
        <v>80.458555555555506</v>
      </c>
      <c r="H54678">
        <v>0</v>
      </c>
      <c r="I54678">
        <v>3078.1529560260001</v>
      </c>
      <c r="J54678">
        <v>3.8500129400000001</v>
      </c>
      <c r="K54678">
        <v>18</v>
      </c>
      <c r="L54678" s="9">
        <f t="shared" si="854"/>
        <v>0</v>
      </c>
      <c r="O54678" s="8">
        <v>45555</v>
      </c>
      <c r="P54678" s="7">
        <v>0.19444444444444445</v>
      </c>
    </row>
    <row r="54679" spans="1:16" x14ac:dyDescent="0.25">
      <c r="A54679" s="10">
        <v>45555.195138888892</v>
      </c>
      <c r="B54679" t="s">
        <v>14</v>
      </c>
      <c r="C54679">
        <v>78.284166666666593</v>
      </c>
      <c r="D54679">
        <v>6</v>
      </c>
      <c r="E54679" s="9">
        <v>3597.5760115815401</v>
      </c>
      <c r="F54679">
        <v>480.576944444444</v>
      </c>
      <c r="G54679">
        <v>80.096157407407404</v>
      </c>
      <c r="H54679">
        <v>0</v>
      </c>
      <c r="I54679">
        <v>3078.1529560260001</v>
      </c>
      <c r="J54679">
        <v>7.3141726399999998</v>
      </c>
      <c r="K54679">
        <v>18</v>
      </c>
      <c r="L54679" s="9">
        <f t="shared" si="854"/>
        <v>0</v>
      </c>
      <c r="O54679" s="8">
        <v>45555</v>
      </c>
      <c r="P54679" s="7">
        <v>0.19513888888888889</v>
      </c>
    </row>
    <row r="54680" spans="1:16" x14ac:dyDescent="0.25">
      <c r="A54680" s="10">
        <v>45555.195833333331</v>
      </c>
      <c r="B54680" t="s">
        <v>14</v>
      </c>
      <c r="C54680">
        <v>78.14</v>
      </c>
      <c r="D54680">
        <v>7</v>
      </c>
      <c r="E54680" s="9">
        <v>3519.4360115815398</v>
      </c>
      <c r="F54680">
        <v>558.71694444444404</v>
      </c>
      <c r="G54680">
        <v>79.816706349206299</v>
      </c>
      <c r="H54680">
        <v>0</v>
      </c>
      <c r="I54680">
        <v>3078.1529560260001</v>
      </c>
      <c r="J54680">
        <v>2.2603727400000002</v>
      </c>
      <c r="K54680">
        <v>18</v>
      </c>
      <c r="L54680" s="9">
        <f t="shared" si="854"/>
        <v>0</v>
      </c>
      <c r="O54680" s="8">
        <v>45555</v>
      </c>
      <c r="P54680" s="7">
        <v>0.19583333333333333</v>
      </c>
    </row>
    <row r="54681" spans="1:16" x14ac:dyDescent="0.25">
      <c r="A54681" s="10">
        <v>45555.198611111111</v>
      </c>
      <c r="B54681" t="s">
        <v>13</v>
      </c>
      <c r="C54681">
        <v>77.688000000000002</v>
      </c>
      <c r="D54681">
        <v>0</v>
      </c>
      <c r="E54681" s="9">
        <v>4063.25201158154</v>
      </c>
      <c r="F54681">
        <v>0</v>
      </c>
      <c r="G54681">
        <v>0</v>
      </c>
      <c r="H54681">
        <v>-14.900944444444301</v>
      </c>
      <c r="I54681">
        <v>3063.2520115815501</v>
      </c>
      <c r="J54681">
        <v>-0.76311925999999697</v>
      </c>
      <c r="K54681">
        <v>18</v>
      </c>
      <c r="L54681" s="9">
        <f t="shared" si="854"/>
        <v>0</v>
      </c>
      <c r="O54681" s="8">
        <v>45555</v>
      </c>
      <c r="P54681" s="7">
        <v>0.1986111111111111</v>
      </c>
    </row>
    <row r="54682" spans="1:16" x14ac:dyDescent="0.25">
      <c r="A54682" s="10">
        <v>45555.199999999997</v>
      </c>
      <c r="B54682" t="s">
        <v>14</v>
      </c>
      <c r="C54682">
        <v>76.27</v>
      </c>
      <c r="D54682">
        <v>1</v>
      </c>
      <c r="E54682" s="9">
        <v>3986.9820115815401</v>
      </c>
      <c r="F54682">
        <v>76.27</v>
      </c>
      <c r="G54682">
        <v>76.27</v>
      </c>
      <c r="H54682">
        <v>0</v>
      </c>
      <c r="I54682">
        <v>3063.2520115815501</v>
      </c>
      <c r="J54682">
        <v>3.0199099999999999</v>
      </c>
      <c r="K54682">
        <v>18</v>
      </c>
      <c r="L54682" s="9">
        <f t="shared" si="854"/>
        <v>0</v>
      </c>
      <c r="O54682" s="8">
        <v>45555</v>
      </c>
      <c r="P54682" s="7">
        <v>0.2</v>
      </c>
    </row>
    <row r="54683" spans="1:16" x14ac:dyDescent="0.25">
      <c r="A54683" s="10">
        <v>45555.200694444444</v>
      </c>
      <c r="B54683" t="s">
        <v>14</v>
      </c>
      <c r="C54683">
        <v>75.903684210526293</v>
      </c>
      <c r="D54683">
        <v>2</v>
      </c>
      <c r="E54683" s="9">
        <v>3911.0783273710199</v>
      </c>
      <c r="F54683">
        <v>152.17368421052601</v>
      </c>
      <c r="G54683">
        <v>76.086842105263102</v>
      </c>
      <c r="H54683">
        <v>0</v>
      </c>
      <c r="I54683">
        <v>3063.2520115815501</v>
      </c>
      <c r="J54683">
        <v>3.294775</v>
      </c>
      <c r="K54683">
        <v>18</v>
      </c>
      <c r="L54683" s="9">
        <f t="shared" si="854"/>
        <v>0</v>
      </c>
      <c r="O54683" s="8">
        <v>45555</v>
      </c>
      <c r="P54683" s="7">
        <v>0.20069444444444445</v>
      </c>
    </row>
    <row r="54684" spans="1:16" x14ac:dyDescent="0.25">
      <c r="A54684" s="10">
        <v>45555.202777777777</v>
      </c>
      <c r="B54684" t="s">
        <v>14</v>
      </c>
      <c r="C54684">
        <v>76.010000000000005</v>
      </c>
      <c r="D54684">
        <v>3</v>
      </c>
      <c r="E54684" s="9">
        <v>3835.0683273710201</v>
      </c>
      <c r="F54684">
        <v>228.183684210526</v>
      </c>
      <c r="G54684">
        <v>76.061228070175403</v>
      </c>
      <c r="H54684">
        <v>0</v>
      </c>
      <c r="I54684">
        <v>3063.2520115815501</v>
      </c>
      <c r="J54684">
        <v>5.5722975000000003</v>
      </c>
      <c r="K54684">
        <v>18</v>
      </c>
      <c r="L54684" s="9">
        <f t="shared" si="854"/>
        <v>0</v>
      </c>
      <c r="O54684" s="8">
        <v>45555</v>
      </c>
      <c r="P54684" s="7">
        <v>0.20277777777777778</v>
      </c>
    </row>
    <row r="54685" spans="1:16" x14ac:dyDescent="0.25">
      <c r="A54685" s="10">
        <v>45555.203472222223</v>
      </c>
      <c r="B54685" t="s">
        <v>14</v>
      </c>
      <c r="C54685">
        <v>76.010000000000005</v>
      </c>
      <c r="D54685">
        <v>4</v>
      </c>
      <c r="E54685" s="9">
        <v>3759.0583273710199</v>
      </c>
      <c r="F54685">
        <v>304.19368421052599</v>
      </c>
      <c r="G54685">
        <v>76.048421052631497</v>
      </c>
      <c r="H54685">
        <v>0</v>
      </c>
      <c r="I54685">
        <v>3063.2520115815501</v>
      </c>
      <c r="J54685">
        <v>1.3989720000000001</v>
      </c>
      <c r="K54685">
        <v>18</v>
      </c>
      <c r="L54685" s="9">
        <f t="shared" si="854"/>
        <v>0</v>
      </c>
      <c r="O54685" s="8">
        <v>45555</v>
      </c>
      <c r="P54685" s="7">
        <v>0.20347222222222222</v>
      </c>
    </row>
    <row r="54686" spans="1:16" x14ac:dyDescent="0.25">
      <c r="A54686" s="10">
        <v>45555.20416666667</v>
      </c>
      <c r="B54686" t="s">
        <v>14</v>
      </c>
      <c r="C54686">
        <v>76</v>
      </c>
      <c r="D54686">
        <v>5</v>
      </c>
      <c r="E54686" s="9">
        <v>3683.0583273710199</v>
      </c>
      <c r="F54686">
        <v>380.19368421052599</v>
      </c>
      <c r="G54686">
        <v>76.038736842105195</v>
      </c>
      <c r="H54686">
        <v>0</v>
      </c>
      <c r="I54686">
        <v>3063.2520115815501</v>
      </c>
      <c r="J54686">
        <v>1.3560624999999999</v>
      </c>
      <c r="K54686">
        <v>18</v>
      </c>
      <c r="L54686" s="9">
        <f t="shared" si="854"/>
        <v>0</v>
      </c>
      <c r="O54686" s="8">
        <v>45555</v>
      </c>
      <c r="P54686" s="7">
        <v>0.20416666666666666</v>
      </c>
    </row>
    <row r="54687" spans="1:16" x14ac:dyDescent="0.25">
      <c r="A54687" s="10">
        <v>45555.205555555556</v>
      </c>
      <c r="B54687" t="s">
        <v>13</v>
      </c>
      <c r="C54687">
        <v>75.599999999999994</v>
      </c>
      <c r="D54687">
        <v>0</v>
      </c>
      <c r="E54687" s="9">
        <v>4061.0583273710199</v>
      </c>
      <c r="F54687">
        <v>0</v>
      </c>
      <c r="G54687">
        <v>0</v>
      </c>
      <c r="H54687">
        <v>-2.1936842105263201</v>
      </c>
      <c r="I54687">
        <v>3061.0583273710299</v>
      </c>
      <c r="J54687">
        <v>-2.8468514999999899</v>
      </c>
      <c r="K54687">
        <v>18</v>
      </c>
      <c r="L54687" s="9">
        <f t="shared" si="854"/>
        <v>0</v>
      </c>
      <c r="O54687" s="8">
        <v>45555</v>
      </c>
      <c r="P54687" s="7">
        <v>0.20555555555555555</v>
      </c>
    </row>
    <row r="54688" spans="1:16" x14ac:dyDescent="0.25">
      <c r="A54688" s="10">
        <v>45555.206250000003</v>
      </c>
      <c r="B54688" t="s">
        <v>14</v>
      </c>
      <c r="C54688">
        <v>74.273333333333298</v>
      </c>
      <c r="D54688">
        <v>1</v>
      </c>
      <c r="E54688" s="9">
        <v>3986.78499403768</v>
      </c>
      <c r="F54688">
        <v>74.273333333333298</v>
      </c>
      <c r="G54688">
        <v>74.273333333333298</v>
      </c>
      <c r="H54688">
        <v>0</v>
      </c>
      <c r="I54688">
        <v>3061.0583273710299</v>
      </c>
      <c r="J54688">
        <v>0.22274950000000099</v>
      </c>
      <c r="K54688">
        <v>18</v>
      </c>
      <c r="L54688" s="9">
        <f t="shared" si="854"/>
        <v>0</v>
      </c>
      <c r="O54688" s="8">
        <v>45555</v>
      </c>
      <c r="P54688" s="7">
        <v>0.20624999999999999</v>
      </c>
    </row>
    <row r="54689" spans="1:16" x14ac:dyDescent="0.25">
      <c r="A54689" s="10">
        <v>45555.208333333336</v>
      </c>
      <c r="B54689" t="s">
        <v>13</v>
      </c>
      <c r="C54689">
        <v>74.81</v>
      </c>
      <c r="D54689">
        <v>0</v>
      </c>
      <c r="E54689" s="9">
        <v>4061.59499403768</v>
      </c>
      <c r="F54689">
        <v>0</v>
      </c>
      <c r="G54689">
        <v>0</v>
      </c>
      <c r="H54689">
        <v>0.53666666666667595</v>
      </c>
      <c r="I54689">
        <v>3061.59499403769</v>
      </c>
      <c r="J54689">
        <v>-6.8141599999998401E-2</v>
      </c>
      <c r="K54689">
        <v>18</v>
      </c>
      <c r="L54689" s="9">
        <f t="shared" si="854"/>
        <v>0</v>
      </c>
      <c r="O54689" s="8">
        <v>45555</v>
      </c>
      <c r="P54689" s="7">
        <v>0.20833333333333334</v>
      </c>
    </row>
    <row r="54690" spans="1:16" x14ac:dyDescent="0.25">
      <c r="A54690" s="10">
        <v>45555.210416666669</v>
      </c>
      <c r="B54690" t="s">
        <v>14</v>
      </c>
      <c r="C54690">
        <v>73.0118181818181</v>
      </c>
      <c r="D54690">
        <v>1</v>
      </c>
      <c r="E54690" s="9">
        <v>3988.5831758558602</v>
      </c>
      <c r="F54690">
        <v>73.0118181818181</v>
      </c>
      <c r="G54690">
        <v>73.0118181818181</v>
      </c>
      <c r="H54690">
        <v>0</v>
      </c>
      <c r="I54690">
        <v>3061.59499403769</v>
      </c>
      <c r="J54690">
        <v>4.1532780000000002</v>
      </c>
      <c r="K54690">
        <v>18</v>
      </c>
      <c r="L54690" s="9">
        <f t="shared" si="854"/>
        <v>0</v>
      </c>
      <c r="O54690" s="8">
        <v>45555</v>
      </c>
      <c r="P54690" s="7">
        <v>0.21041666666666667</v>
      </c>
    </row>
    <row r="54691" spans="1:16" x14ac:dyDescent="0.25">
      <c r="A54691" s="10">
        <v>45555.211805555555</v>
      </c>
      <c r="B54691" t="s">
        <v>14</v>
      </c>
      <c r="C54691">
        <v>72.735483870967698</v>
      </c>
      <c r="D54691">
        <v>2</v>
      </c>
      <c r="E54691" s="9">
        <v>3915.8476919848999</v>
      </c>
      <c r="F54691">
        <v>145.74730205278499</v>
      </c>
      <c r="G54691">
        <v>72.873651026392906</v>
      </c>
      <c r="H54691">
        <v>0</v>
      </c>
      <c r="I54691">
        <v>3061.59499403769</v>
      </c>
      <c r="J54691">
        <v>3.7283629999999999</v>
      </c>
      <c r="K54691">
        <v>18</v>
      </c>
      <c r="L54691" s="9">
        <f t="shared" si="854"/>
        <v>0</v>
      </c>
      <c r="O54691" s="8">
        <v>45555</v>
      </c>
      <c r="P54691" s="7">
        <v>0.21180555555555555</v>
      </c>
    </row>
    <row r="54692" spans="1:16" x14ac:dyDescent="0.25">
      <c r="A54692" s="10">
        <v>45555.213888888888</v>
      </c>
      <c r="B54692" t="s">
        <v>14</v>
      </c>
      <c r="C54692">
        <v>73.981666666666598</v>
      </c>
      <c r="D54692">
        <v>3</v>
      </c>
      <c r="E54692" s="9">
        <v>3841.8660253182302</v>
      </c>
      <c r="F54692">
        <v>219.72896871945201</v>
      </c>
      <c r="G54692">
        <v>73.242989573150794</v>
      </c>
      <c r="H54692">
        <v>0</v>
      </c>
      <c r="I54692">
        <v>3061.59499403769</v>
      </c>
      <c r="J54692">
        <v>5.0557224999999999</v>
      </c>
      <c r="K54692">
        <v>18</v>
      </c>
      <c r="L54692" s="9">
        <f t="shared" si="854"/>
        <v>0</v>
      </c>
      <c r="O54692" s="8">
        <v>45555</v>
      </c>
      <c r="P54692" s="7">
        <v>0.21388888888888888</v>
      </c>
    </row>
    <row r="54693" spans="1:16" x14ac:dyDescent="0.25">
      <c r="A54693" s="10">
        <v>45555.214583333334</v>
      </c>
      <c r="B54693" t="s">
        <v>14</v>
      </c>
      <c r="C54693">
        <v>74.013333333333307</v>
      </c>
      <c r="D54693">
        <v>4</v>
      </c>
      <c r="E54693" s="9">
        <v>3767.8526919849</v>
      </c>
      <c r="F54693">
        <v>293.74230205278502</v>
      </c>
      <c r="G54693">
        <v>73.435575513196397</v>
      </c>
      <c r="H54693">
        <v>0</v>
      </c>
      <c r="I54693">
        <v>3061.59499403769</v>
      </c>
      <c r="J54693">
        <v>1.73782209999999</v>
      </c>
      <c r="K54693">
        <v>18</v>
      </c>
      <c r="L54693" s="9">
        <f t="shared" si="854"/>
        <v>0</v>
      </c>
      <c r="O54693" s="8">
        <v>45555</v>
      </c>
      <c r="P54693" s="7">
        <v>0.21458333333333332</v>
      </c>
    </row>
    <row r="54694" spans="1:16" x14ac:dyDescent="0.25">
      <c r="A54694" s="10">
        <v>45555.215277777781</v>
      </c>
      <c r="B54694" t="s">
        <v>13</v>
      </c>
      <c r="C54694">
        <v>74</v>
      </c>
      <c r="D54694">
        <v>0</v>
      </c>
      <c r="E54694" s="9">
        <v>4063.8526919849</v>
      </c>
      <c r="F54694">
        <v>0</v>
      </c>
      <c r="G54694">
        <v>0</v>
      </c>
      <c r="H54694">
        <v>2.2576979472140599</v>
      </c>
      <c r="I54694">
        <v>3063.8526919849101</v>
      </c>
      <c r="J54694">
        <v>-1.4674294000000001</v>
      </c>
      <c r="K54694">
        <v>18</v>
      </c>
      <c r="L54694" s="9">
        <f t="shared" si="854"/>
        <v>0</v>
      </c>
      <c r="O54694" s="8">
        <v>45555</v>
      </c>
      <c r="P54694" s="7">
        <v>0.21527777777777779</v>
      </c>
    </row>
    <row r="54695" spans="1:16" x14ac:dyDescent="0.25">
      <c r="A54695" s="10">
        <v>45555.21597222222</v>
      </c>
      <c r="B54695" t="s">
        <v>14</v>
      </c>
      <c r="C54695">
        <v>74</v>
      </c>
      <c r="D54695">
        <v>1</v>
      </c>
      <c r="E54695" s="9">
        <v>3989.8526919849</v>
      </c>
      <c r="F54695">
        <v>74</v>
      </c>
      <c r="G54695">
        <v>74</v>
      </c>
      <c r="H54695">
        <v>0</v>
      </c>
      <c r="I54695">
        <v>3063.8526919849101</v>
      </c>
      <c r="J54695">
        <v>2.1955596389999901</v>
      </c>
      <c r="K54695">
        <v>18</v>
      </c>
      <c r="L54695" s="9">
        <f t="shared" si="854"/>
        <v>0</v>
      </c>
      <c r="O54695" s="8">
        <v>45555</v>
      </c>
      <c r="P54695" s="7">
        <v>0.21597222222222223</v>
      </c>
    </row>
    <row r="54696" spans="1:16" x14ac:dyDescent="0.25">
      <c r="A54696" s="10">
        <v>45555.216666666667</v>
      </c>
      <c r="B54696" t="s">
        <v>14</v>
      </c>
      <c r="C54696">
        <v>74</v>
      </c>
      <c r="D54696">
        <v>2</v>
      </c>
      <c r="E54696" s="9">
        <v>3915.8526919849</v>
      </c>
      <c r="F54696">
        <v>148</v>
      </c>
      <c r="G54696">
        <v>74</v>
      </c>
      <c r="H54696">
        <v>0</v>
      </c>
      <c r="I54696">
        <v>3063.8526919849101</v>
      </c>
      <c r="J54696">
        <v>3.4864346389999898</v>
      </c>
      <c r="K54696">
        <v>18</v>
      </c>
      <c r="L54696" s="9">
        <f t="shared" si="854"/>
        <v>0</v>
      </c>
      <c r="O54696" s="8">
        <v>45555</v>
      </c>
      <c r="P54696" s="7">
        <v>0.21666666666666667</v>
      </c>
    </row>
    <row r="54697" spans="1:16" x14ac:dyDescent="0.25">
      <c r="A54697" s="10">
        <v>45555.21875</v>
      </c>
      <c r="B54697" t="s">
        <v>14</v>
      </c>
      <c r="C54697">
        <v>74</v>
      </c>
      <c r="D54697">
        <v>3</v>
      </c>
      <c r="E54697" s="9">
        <v>3841.8526919849</v>
      </c>
      <c r="F54697">
        <v>222</v>
      </c>
      <c r="G54697">
        <v>74</v>
      </c>
      <c r="H54697">
        <v>0</v>
      </c>
      <c r="I54697">
        <v>3063.8526919849101</v>
      </c>
      <c r="J54697">
        <v>10.1232046389999</v>
      </c>
      <c r="K54697">
        <v>18</v>
      </c>
      <c r="L54697" s="9">
        <f t="shared" si="854"/>
        <v>0</v>
      </c>
      <c r="O54697" s="8">
        <v>45555</v>
      </c>
      <c r="P54697" s="7">
        <v>0.21875</v>
      </c>
    </row>
    <row r="54698" spans="1:16" x14ac:dyDescent="0.25">
      <c r="A54698" s="10">
        <v>45555.219444444447</v>
      </c>
      <c r="B54698" t="s">
        <v>14</v>
      </c>
      <c r="C54698">
        <v>74</v>
      </c>
      <c r="D54698">
        <v>4</v>
      </c>
      <c r="E54698" s="9">
        <v>3767.8526919849</v>
      </c>
      <c r="F54698">
        <v>296</v>
      </c>
      <c r="G54698">
        <v>74</v>
      </c>
      <c r="H54698">
        <v>0</v>
      </c>
      <c r="I54698">
        <v>3063.8526919849101</v>
      </c>
      <c r="J54698">
        <v>3.0431266389999898</v>
      </c>
      <c r="K54698">
        <v>18</v>
      </c>
      <c r="L54698" s="9">
        <f t="shared" si="854"/>
        <v>0</v>
      </c>
      <c r="O54698" s="8">
        <v>45555</v>
      </c>
      <c r="P54698" s="7">
        <v>0.21944444444444444</v>
      </c>
    </row>
    <row r="54699" spans="1:16" x14ac:dyDescent="0.25">
      <c r="A54699" s="10">
        <v>45555.220138888886</v>
      </c>
      <c r="B54699" t="s">
        <v>14</v>
      </c>
      <c r="C54699">
        <v>74</v>
      </c>
      <c r="D54699">
        <v>5</v>
      </c>
      <c r="E54699" s="9">
        <v>3693.8526919849</v>
      </c>
      <c r="F54699">
        <v>370</v>
      </c>
      <c r="G54699">
        <v>74</v>
      </c>
      <c r="H54699">
        <v>0</v>
      </c>
      <c r="I54699">
        <v>3063.8526919849101</v>
      </c>
      <c r="J54699">
        <v>0.68764513899999402</v>
      </c>
      <c r="K54699">
        <v>18</v>
      </c>
      <c r="L54699" s="9">
        <f t="shared" si="854"/>
        <v>0</v>
      </c>
      <c r="O54699" s="8">
        <v>45555</v>
      </c>
      <c r="P54699" s="7">
        <v>0.22013888888888888</v>
      </c>
    </row>
    <row r="54700" spans="1:16" x14ac:dyDescent="0.25">
      <c r="A54700" s="10">
        <v>45555.220833333333</v>
      </c>
      <c r="B54700" t="s">
        <v>13</v>
      </c>
      <c r="C54700">
        <v>74</v>
      </c>
      <c r="D54700">
        <v>0</v>
      </c>
      <c r="E54700" s="9">
        <v>4063.8526919849</v>
      </c>
      <c r="F54700">
        <v>0</v>
      </c>
      <c r="G54700">
        <v>0</v>
      </c>
      <c r="H54700">
        <v>0</v>
      </c>
      <c r="I54700">
        <v>3063.8526919849101</v>
      </c>
      <c r="J54700">
        <v>-0.33333026100000401</v>
      </c>
      <c r="K54700">
        <v>18</v>
      </c>
      <c r="L54700" s="9">
        <f t="shared" si="854"/>
        <v>0</v>
      </c>
      <c r="O54700" s="8">
        <v>45555</v>
      </c>
      <c r="P54700" s="7">
        <v>0.22083333333333333</v>
      </c>
    </row>
    <row r="54701" spans="1:16" x14ac:dyDescent="0.25">
      <c r="A54701" s="10">
        <v>45555.22152777778</v>
      </c>
      <c r="B54701" t="s">
        <v>14</v>
      </c>
      <c r="C54701">
        <v>74</v>
      </c>
      <c r="D54701">
        <v>1</v>
      </c>
      <c r="E54701" s="9">
        <v>3989.8526919849</v>
      </c>
      <c r="F54701">
        <v>74</v>
      </c>
      <c r="G54701">
        <v>74</v>
      </c>
      <c r="H54701">
        <v>0</v>
      </c>
      <c r="I54701">
        <v>3063.8526919849101</v>
      </c>
      <c r="J54701">
        <v>1.12517173899999</v>
      </c>
      <c r="K54701">
        <v>18</v>
      </c>
      <c r="L54701" s="9">
        <f t="shared" si="854"/>
        <v>0</v>
      </c>
      <c r="O54701" s="8">
        <v>45555</v>
      </c>
      <c r="P54701" s="7">
        <v>0.22152777777777777</v>
      </c>
    </row>
    <row r="54702" spans="1:16" x14ac:dyDescent="0.25">
      <c r="A54702" s="10">
        <v>45555.222222222219</v>
      </c>
      <c r="B54702" t="s">
        <v>13</v>
      </c>
      <c r="C54702">
        <v>74.010000000000005</v>
      </c>
      <c r="D54702">
        <v>0</v>
      </c>
      <c r="E54702" s="9">
        <v>4063.8626919848998</v>
      </c>
      <c r="F54702">
        <v>0</v>
      </c>
      <c r="G54702">
        <v>0</v>
      </c>
      <c r="H54702">
        <v>1.00000000000051E-2</v>
      </c>
      <c r="I54702">
        <v>3063.8626919849098</v>
      </c>
      <c r="J54702">
        <v>-4.3554922610000002</v>
      </c>
      <c r="K54702">
        <v>18</v>
      </c>
      <c r="L54702" s="9">
        <f t="shared" si="854"/>
        <v>0</v>
      </c>
      <c r="O54702" s="8">
        <v>45555</v>
      </c>
      <c r="P54702" s="7">
        <v>0.22222222222222221</v>
      </c>
    </row>
    <row r="54703" spans="1:16" x14ac:dyDescent="0.25">
      <c r="A54703" s="10">
        <v>45555.222916666666</v>
      </c>
      <c r="B54703" t="s">
        <v>12</v>
      </c>
      <c r="C54703">
        <v>74.015000000000001</v>
      </c>
      <c r="D54703">
        <v>-1</v>
      </c>
      <c r="E54703" s="9">
        <v>4137.8776919848997</v>
      </c>
      <c r="F54703">
        <v>-74.015000000000001</v>
      </c>
      <c r="G54703">
        <v>74.015000000000001</v>
      </c>
      <c r="H54703">
        <v>0</v>
      </c>
      <c r="I54703">
        <v>3063.8626919849098</v>
      </c>
      <c r="J54703">
        <v>-3.8558198610000001</v>
      </c>
      <c r="K54703">
        <v>18</v>
      </c>
      <c r="L54703" s="9">
        <f t="shared" si="854"/>
        <v>0</v>
      </c>
      <c r="O54703" s="8">
        <v>45555</v>
      </c>
      <c r="P54703" s="7">
        <v>0.22291666666666668</v>
      </c>
    </row>
    <row r="54704" spans="1:16" x14ac:dyDescent="0.25">
      <c r="A54704" s="10">
        <v>45555.223611111112</v>
      </c>
      <c r="B54704" t="s">
        <v>12</v>
      </c>
      <c r="C54704">
        <v>74</v>
      </c>
      <c r="D54704">
        <v>-2</v>
      </c>
      <c r="E54704" s="9">
        <v>4211.8776919848997</v>
      </c>
      <c r="F54704">
        <v>-148.01499999999999</v>
      </c>
      <c r="G54704">
        <v>74.007499999999993</v>
      </c>
      <c r="H54704">
        <v>0</v>
      </c>
      <c r="I54704">
        <v>3063.8626919849098</v>
      </c>
      <c r="J54704">
        <v>-5.1989341610000004</v>
      </c>
      <c r="K54704">
        <v>18</v>
      </c>
      <c r="L54704" s="9">
        <f t="shared" si="854"/>
        <v>0</v>
      </c>
      <c r="O54704" s="8">
        <v>45555</v>
      </c>
      <c r="P54704" s="7">
        <v>0.22361111111111112</v>
      </c>
    </row>
    <row r="54705" spans="1:16" x14ac:dyDescent="0.25">
      <c r="A54705" s="10">
        <v>45555.224305555559</v>
      </c>
      <c r="B54705" t="s">
        <v>12</v>
      </c>
      <c r="C54705">
        <v>74</v>
      </c>
      <c r="D54705">
        <v>-3</v>
      </c>
      <c r="E54705" s="9">
        <v>4285.8776919848997</v>
      </c>
      <c r="F54705">
        <v>-222.01499999999999</v>
      </c>
      <c r="G54705">
        <v>74.004999999999995</v>
      </c>
      <c r="H54705">
        <v>0</v>
      </c>
      <c r="I54705">
        <v>3063.8626919849098</v>
      </c>
      <c r="J54705">
        <v>-6.4616682000000001</v>
      </c>
      <c r="K54705">
        <v>18</v>
      </c>
      <c r="L54705" s="9">
        <f t="shared" si="854"/>
        <v>0</v>
      </c>
      <c r="O54705" s="8">
        <v>45555</v>
      </c>
      <c r="P54705" s="7">
        <v>0.22430555555555556</v>
      </c>
    </row>
    <row r="54706" spans="1:16" x14ac:dyDescent="0.25">
      <c r="A54706" s="10">
        <v>45555.224999999999</v>
      </c>
      <c r="B54706" t="s">
        <v>12</v>
      </c>
      <c r="C54706">
        <v>74.385714285714201</v>
      </c>
      <c r="D54706">
        <v>-4</v>
      </c>
      <c r="E54706" s="9">
        <v>4360.2634062706102</v>
      </c>
      <c r="F54706">
        <v>-296.400714285714</v>
      </c>
      <c r="G54706">
        <v>74.100178571428501</v>
      </c>
      <c r="H54706">
        <v>0</v>
      </c>
      <c r="I54706">
        <v>3063.8626919849098</v>
      </c>
      <c r="J54706">
        <v>-6.3182516</v>
      </c>
      <c r="K54706">
        <v>18</v>
      </c>
      <c r="L54706" s="9">
        <f t="shared" si="854"/>
        <v>0</v>
      </c>
      <c r="O54706" s="8">
        <v>45555</v>
      </c>
      <c r="P54706" s="7">
        <v>0.22500000000000001</v>
      </c>
    </row>
    <row r="54707" spans="1:16" x14ac:dyDescent="0.25">
      <c r="A54707" s="10">
        <v>45555.225694444445</v>
      </c>
      <c r="B54707" t="s">
        <v>12</v>
      </c>
      <c r="C54707">
        <v>74.001111111111101</v>
      </c>
      <c r="D54707">
        <v>-5</v>
      </c>
      <c r="E54707" s="9">
        <v>4434.26451738172</v>
      </c>
      <c r="F54707">
        <v>-370.40182539682502</v>
      </c>
      <c r="G54707">
        <v>74.080365079364995</v>
      </c>
      <c r="H54707">
        <v>0</v>
      </c>
      <c r="I54707">
        <v>3063.8626919849098</v>
      </c>
      <c r="J54707">
        <v>-8.9216066000000005</v>
      </c>
      <c r="K54707">
        <v>18</v>
      </c>
      <c r="L54707" s="9">
        <f t="shared" si="854"/>
        <v>0</v>
      </c>
      <c r="O54707" s="8">
        <v>45555</v>
      </c>
      <c r="P54707" s="7">
        <v>0.22569444444444445</v>
      </c>
    </row>
    <row r="54708" spans="1:16" x14ac:dyDescent="0.25">
      <c r="A54708" s="10">
        <v>45555.226388888892</v>
      </c>
      <c r="B54708" t="s">
        <v>12</v>
      </c>
      <c r="C54708">
        <v>74.876000000000005</v>
      </c>
      <c r="D54708">
        <v>-6</v>
      </c>
      <c r="E54708" s="9">
        <v>4509.1405173817202</v>
      </c>
      <c r="F54708">
        <v>-445.27782539682499</v>
      </c>
      <c r="G54708">
        <v>74.212970899470903</v>
      </c>
      <c r="H54708">
        <v>0</v>
      </c>
      <c r="I54708">
        <v>3063.8626919849098</v>
      </c>
      <c r="J54708">
        <v>-4.0825578999999896</v>
      </c>
      <c r="K54708">
        <v>18</v>
      </c>
      <c r="L54708" s="9">
        <f t="shared" si="854"/>
        <v>0</v>
      </c>
      <c r="O54708" s="8">
        <v>45555</v>
      </c>
      <c r="P54708" s="7">
        <v>0.22638888888888889</v>
      </c>
    </row>
    <row r="54709" spans="1:16" x14ac:dyDescent="0.25">
      <c r="A54709" s="10">
        <v>45555.227083333331</v>
      </c>
      <c r="B54709" t="s">
        <v>12</v>
      </c>
      <c r="C54709">
        <v>74</v>
      </c>
      <c r="D54709">
        <v>-7</v>
      </c>
      <c r="E54709" s="9">
        <v>4583.1405173817202</v>
      </c>
      <c r="F54709">
        <v>-519.27782539682505</v>
      </c>
      <c r="G54709">
        <v>74.182546485260701</v>
      </c>
      <c r="H54709">
        <v>0</v>
      </c>
      <c r="I54709">
        <v>3063.8626919849098</v>
      </c>
      <c r="J54709">
        <v>-0.43930789999999897</v>
      </c>
      <c r="K54709">
        <v>18</v>
      </c>
      <c r="L54709" s="9">
        <f t="shared" si="854"/>
        <v>0</v>
      </c>
      <c r="O54709" s="8">
        <v>45555</v>
      </c>
      <c r="P54709" s="7">
        <v>0.22708333333333333</v>
      </c>
    </row>
    <row r="54710" spans="1:16" x14ac:dyDescent="0.25">
      <c r="A54710" s="10">
        <v>45555.227777777778</v>
      </c>
      <c r="B54710" t="s">
        <v>12</v>
      </c>
      <c r="C54710">
        <v>74.561428571428493</v>
      </c>
      <c r="D54710">
        <v>-8</v>
      </c>
      <c r="E54710" s="9">
        <v>4657.7019459531502</v>
      </c>
      <c r="F54710">
        <v>-593.83925396825396</v>
      </c>
      <c r="G54710">
        <v>74.229906746031702</v>
      </c>
      <c r="H54710">
        <v>0</v>
      </c>
      <c r="I54710">
        <v>3063.8626919849098</v>
      </c>
      <c r="J54710">
        <v>-6.4191267999999901</v>
      </c>
      <c r="K54710">
        <v>18</v>
      </c>
      <c r="L54710" s="9">
        <f t="shared" si="854"/>
        <v>0</v>
      </c>
      <c r="O54710" s="8">
        <v>45555</v>
      </c>
      <c r="P54710" s="7">
        <v>0.22777777777777777</v>
      </c>
    </row>
    <row r="54711" spans="1:16" x14ac:dyDescent="0.25">
      <c r="A54711" s="10">
        <v>45555.228472222225</v>
      </c>
      <c r="B54711" t="s">
        <v>12</v>
      </c>
      <c r="C54711">
        <v>73.0266666666666</v>
      </c>
      <c r="D54711">
        <v>-9</v>
      </c>
      <c r="E54711" s="9">
        <v>4730.7286126198196</v>
      </c>
      <c r="F54711">
        <v>-666.86592063492003</v>
      </c>
      <c r="G54711">
        <v>74.09621340388</v>
      </c>
      <c r="H54711">
        <v>0</v>
      </c>
      <c r="I54711">
        <v>3063.8626919849098</v>
      </c>
      <c r="J54711">
        <v>-5.3201522999999904</v>
      </c>
      <c r="K54711">
        <v>18</v>
      </c>
      <c r="L54711" s="9">
        <f t="shared" si="854"/>
        <v>0</v>
      </c>
      <c r="O54711" s="8">
        <v>45555</v>
      </c>
      <c r="P54711" s="7">
        <v>0.22847222222222222</v>
      </c>
    </row>
    <row r="54712" spans="1:16" x14ac:dyDescent="0.25">
      <c r="A54712" s="10">
        <v>45555.229166666664</v>
      </c>
      <c r="B54712" t="s">
        <v>12</v>
      </c>
      <c r="C54712">
        <v>72.679387755101999</v>
      </c>
      <c r="D54712">
        <v>-10</v>
      </c>
      <c r="E54712" s="9">
        <v>4803.4080003749204</v>
      </c>
      <c r="F54712">
        <v>-739.545308390022</v>
      </c>
      <c r="G54712">
        <v>73.954530839002203</v>
      </c>
      <c r="H54712">
        <v>0</v>
      </c>
      <c r="I54712">
        <v>3063.8626919849098</v>
      </c>
      <c r="J54712">
        <v>-0.582505299999999</v>
      </c>
      <c r="K54712">
        <v>18</v>
      </c>
      <c r="L54712" s="9">
        <f t="shared" si="854"/>
        <v>0</v>
      </c>
      <c r="O54712" s="8">
        <v>45555</v>
      </c>
      <c r="P54712" s="7">
        <v>0.22916666666666666</v>
      </c>
    </row>
    <row r="54713" spans="1:16" x14ac:dyDescent="0.25">
      <c r="A54713" s="10">
        <v>45555.229861111111</v>
      </c>
      <c r="B54713" t="s">
        <v>12</v>
      </c>
      <c r="C54713">
        <v>69.89</v>
      </c>
      <c r="D54713">
        <v>-11</v>
      </c>
      <c r="E54713" s="9">
        <v>4873.2980003749199</v>
      </c>
      <c r="F54713">
        <v>-809.43530839002199</v>
      </c>
      <c r="G54713">
        <v>73.585028035456602</v>
      </c>
      <c r="H54713">
        <v>0</v>
      </c>
      <c r="I54713">
        <v>3063.8626919849098</v>
      </c>
      <c r="J54713">
        <v>-6.9283558000000003</v>
      </c>
      <c r="K54713">
        <v>18</v>
      </c>
      <c r="L54713" s="9">
        <f t="shared" si="854"/>
        <v>0</v>
      </c>
      <c r="O54713" s="8">
        <v>45555</v>
      </c>
      <c r="P54713" s="7">
        <v>0.2298611111111111</v>
      </c>
    </row>
    <row r="54714" spans="1:16" x14ac:dyDescent="0.25">
      <c r="A54714" s="10">
        <v>45555.231249999997</v>
      </c>
      <c r="B54714" t="s">
        <v>12</v>
      </c>
      <c r="C54714">
        <v>69.707142857142799</v>
      </c>
      <c r="D54714">
        <v>-12</v>
      </c>
      <c r="E54714" s="9">
        <v>4943.0051432320597</v>
      </c>
      <c r="F54714">
        <v>-879.14245124716501</v>
      </c>
      <c r="G54714">
        <v>73.261870937263794</v>
      </c>
      <c r="H54714">
        <v>0</v>
      </c>
      <c r="I54714">
        <v>3063.8626919849098</v>
      </c>
      <c r="J54714">
        <v>-5.042834</v>
      </c>
      <c r="K54714">
        <v>18</v>
      </c>
      <c r="L54714" s="9">
        <f t="shared" si="854"/>
        <v>0</v>
      </c>
      <c r="O54714" s="8">
        <v>45555</v>
      </c>
      <c r="P54714" s="7">
        <v>0.23125000000000001</v>
      </c>
    </row>
    <row r="54715" spans="1:16" x14ac:dyDescent="0.25">
      <c r="A54715" s="10">
        <v>45555.231944444444</v>
      </c>
      <c r="B54715" t="s">
        <v>12</v>
      </c>
      <c r="C54715">
        <v>68.2083333333333</v>
      </c>
      <c r="D54715">
        <v>-13</v>
      </c>
      <c r="E54715" s="9">
        <v>5011.21347656539</v>
      </c>
      <c r="F54715">
        <v>-947.35078458049895</v>
      </c>
      <c r="G54715">
        <v>72.873137275422906</v>
      </c>
      <c r="H54715">
        <v>0</v>
      </c>
      <c r="I54715">
        <v>3063.8626919849098</v>
      </c>
      <c r="J54715">
        <v>-2.2076890999999899</v>
      </c>
      <c r="K54715">
        <v>18</v>
      </c>
      <c r="L54715" s="9">
        <f t="shared" si="854"/>
        <v>0</v>
      </c>
      <c r="O54715" s="8">
        <v>45555</v>
      </c>
      <c r="P54715" s="7">
        <v>0.23194444444444445</v>
      </c>
    </row>
    <row r="54716" spans="1:16" x14ac:dyDescent="0.25">
      <c r="A54716" s="10">
        <v>45555.232638888891</v>
      </c>
      <c r="B54716" t="s">
        <v>12</v>
      </c>
      <c r="C54716">
        <v>70.791111111111107</v>
      </c>
      <c r="D54716">
        <v>-14</v>
      </c>
      <c r="E54716" s="9">
        <v>5082.0045876764998</v>
      </c>
      <c r="F54716">
        <v>-1018.14189569161</v>
      </c>
      <c r="G54716">
        <v>72.724421120829206</v>
      </c>
      <c r="H54716">
        <v>0</v>
      </c>
      <c r="I54716">
        <v>3063.8626919849098</v>
      </c>
      <c r="J54716">
        <v>-0.48767569999999799</v>
      </c>
      <c r="K54716">
        <v>18</v>
      </c>
      <c r="L54716" s="9">
        <f t="shared" si="854"/>
        <v>0</v>
      </c>
      <c r="O54716" s="8">
        <v>45555</v>
      </c>
      <c r="P54716" s="7">
        <v>0.2326388888888889</v>
      </c>
    </row>
    <row r="54717" spans="1:16" x14ac:dyDescent="0.25">
      <c r="A54717" s="10">
        <v>45555.23333333333</v>
      </c>
      <c r="B54717" t="s">
        <v>12</v>
      </c>
      <c r="C54717">
        <v>72.099999999999994</v>
      </c>
      <c r="D54717">
        <v>-15</v>
      </c>
      <c r="E54717" s="9">
        <v>5154.1045876765002</v>
      </c>
      <c r="F54717">
        <v>-1090.2418956916099</v>
      </c>
      <c r="G54717">
        <v>72.682793046107307</v>
      </c>
      <c r="H54717">
        <v>0</v>
      </c>
      <c r="I54717">
        <v>3063.8626919849098</v>
      </c>
      <c r="J54717">
        <v>-1.23687769999999</v>
      </c>
      <c r="K54717">
        <v>18</v>
      </c>
      <c r="L54717" s="9">
        <f t="shared" si="854"/>
        <v>0</v>
      </c>
      <c r="O54717" s="8">
        <v>45555</v>
      </c>
      <c r="P54717" s="7">
        <v>0.23333333333333334</v>
      </c>
    </row>
    <row r="54718" spans="1:16" x14ac:dyDescent="0.25">
      <c r="A54718" s="10">
        <v>45555.23541666667</v>
      </c>
      <c r="B54718" t="s">
        <v>12</v>
      </c>
      <c r="C54718">
        <v>70.418000000000006</v>
      </c>
      <c r="D54718">
        <v>-16</v>
      </c>
      <c r="E54718" s="9">
        <v>5224.5225876764998</v>
      </c>
      <c r="F54718">
        <v>-1160.65989569161</v>
      </c>
      <c r="G54718">
        <v>72.541243480725598</v>
      </c>
      <c r="H54718">
        <v>0</v>
      </c>
      <c r="I54718">
        <v>3063.8626919849098</v>
      </c>
      <c r="J54718">
        <v>-4.9414198999999899</v>
      </c>
      <c r="K54718">
        <v>18</v>
      </c>
      <c r="L54718" s="9">
        <f t="shared" si="854"/>
        <v>0</v>
      </c>
      <c r="O54718" s="8">
        <v>45555</v>
      </c>
      <c r="P54718" s="7">
        <v>0.23541666666666666</v>
      </c>
    </row>
    <row r="54719" spans="1:16" x14ac:dyDescent="0.25">
      <c r="A54719" s="10">
        <v>45555.236111111109</v>
      </c>
      <c r="B54719" t="s">
        <v>12</v>
      </c>
      <c r="C54719">
        <v>72.03</v>
      </c>
      <c r="D54719">
        <v>-17</v>
      </c>
      <c r="E54719" s="9">
        <v>5296.5525876764996</v>
      </c>
      <c r="F54719">
        <v>-1232.68989569161</v>
      </c>
      <c r="G54719">
        <v>72.511170334800497</v>
      </c>
      <c r="H54719">
        <v>0</v>
      </c>
      <c r="I54719">
        <v>3063.8626919849098</v>
      </c>
      <c r="J54719">
        <v>-9.2426933999999896</v>
      </c>
      <c r="K54719">
        <v>18</v>
      </c>
      <c r="L54719" s="9">
        <f t="shared" si="854"/>
        <v>0</v>
      </c>
      <c r="O54719" s="8">
        <v>45555</v>
      </c>
      <c r="P54719" s="7">
        <v>0.2361111111111111</v>
      </c>
    </row>
    <row r="54720" spans="1:16" x14ac:dyDescent="0.25">
      <c r="A54720" s="10">
        <v>45555.236805555556</v>
      </c>
      <c r="B54720" t="s">
        <v>12</v>
      </c>
      <c r="C54720">
        <v>71.209999999999994</v>
      </c>
      <c r="D54720">
        <v>-18</v>
      </c>
      <c r="E54720" s="9">
        <v>5367.7625876764996</v>
      </c>
      <c r="F54720">
        <v>-1303.89989569161</v>
      </c>
      <c r="G54720">
        <v>72.438883093978305</v>
      </c>
      <c r="H54720">
        <v>0</v>
      </c>
      <c r="I54720">
        <v>3063.8626919849098</v>
      </c>
      <c r="J54720">
        <v>-1.8681410999999899</v>
      </c>
      <c r="K54720">
        <v>18</v>
      </c>
      <c r="L54720" s="9">
        <f t="shared" si="854"/>
        <v>0</v>
      </c>
      <c r="O54720" s="8">
        <v>45555</v>
      </c>
      <c r="P54720" s="7">
        <v>0.23680555555555555</v>
      </c>
    </row>
    <row r="54721" spans="1:16" x14ac:dyDescent="0.25">
      <c r="A54721" s="10">
        <v>45555.237500000003</v>
      </c>
      <c r="B54721" t="s">
        <v>12</v>
      </c>
      <c r="C54721">
        <v>71.290000000000006</v>
      </c>
      <c r="D54721">
        <v>-19</v>
      </c>
      <c r="E54721" s="9">
        <v>5439.0525876764996</v>
      </c>
      <c r="F54721">
        <v>-1375.18989569161</v>
      </c>
      <c r="G54721">
        <v>72.378415562716299</v>
      </c>
      <c r="H54721">
        <v>0</v>
      </c>
      <c r="I54721">
        <v>3063.8626919849098</v>
      </c>
      <c r="J54721">
        <v>-2.9159445999999898</v>
      </c>
      <c r="K54721">
        <v>18</v>
      </c>
      <c r="L54721" s="9">
        <f t="shared" si="854"/>
        <v>0</v>
      </c>
      <c r="O54721" s="8">
        <v>45555</v>
      </c>
      <c r="P54721" s="7">
        <v>0.23749999999999999</v>
      </c>
    </row>
    <row r="54722" spans="1:16" x14ac:dyDescent="0.25">
      <c r="A54722" s="10">
        <v>45555.238194444442</v>
      </c>
      <c r="B54722" t="s">
        <v>12</v>
      </c>
      <c r="C54722">
        <v>69.432142857142793</v>
      </c>
      <c r="D54722">
        <v>-20</v>
      </c>
      <c r="E54722" s="9">
        <v>5508.4847305336498</v>
      </c>
      <c r="F54722">
        <v>-1444.62203854875</v>
      </c>
      <c r="G54722">
        <v>72.231101927437606</v>
      </c>
      <c r="H54722">
        <v>0</v>
      </c>
      <c r="I54722">
        <v>3063.8626919849098</v>
      </c>
      <c r="J54722">
        <v>-5.5682221999999904</v>
      </c>
      <c r="K54722">
        <v>18</v>
      </c>
      <c r="L54722" s="9">
        <f t="shared" si="854"/>
        <v>0</v>
      </c>
      <c r="O54722" s="8">
        <v>45555</v>
      </c>
      <c r="P54722" s="7">
        <v>0.23819444444444443</v>
      </c>
    </row>
    <row r="54723" spans="1:16" x14ac:dyDescent="0.25">
      <c r="A54723" s="10">
        <v>45555.238888888889</v>
      </c>
      <c r="B54723" t="s">
        <v>13</v>
      </c>
      <c r="C54723">
        <v>70.02</v>
      </c>
      <c r="D54723">
        <v>0</v>
      </c>
      <c r="E54723" s="9">
        <v>4108.0847305336501</v>
      </c>
      <c r="F54723">
        <v>0</v>
      </c>
      <c r="G54723">
        <v>0</v>
      </c>
      <c r="H54723">
        <v>44.222038548752998</v>
      </c>
      <c r="I54723">
        <v>3108.0847305336601</v>
      </c>
      <c r="J54723">
        <v>2.7667963000000002</v>
      </c>
      <c r="K54723">
        <v>18</v>
      </c>
      <c r="L54723" s="9">
        <f t="shared" ref="L54723:L54786" si="855">IF(DAY(O54723 &lt;&gt; O54724), 1, 0)</f>
        <v>0</v>
      </c>
      <c r="O54723" s="8">
        <v>45555</v>
      </c>
      <c r="P54723" s="7">
        <v>0.2388888888888889</v>
      </c>
    </row>
    <row r="54724" spans="1:16" x14ac:dyDescent="0.25">
      <c r="A54724" s="10">
        <v>45555.239583333336</v>
      </c>
      <c r="B54724" t="s">
        <v>14</v>
      </c>
      <c r="C54724">
        <v>70.296666666666596</v>
      </c>
      <c r="D54724">
        <v>1</v>
      </c>
      <c r="E54724" s="9">
        <v>4037.7880638669799</v>
      </c>
      <c r="F54724">
        <v>70.296666666666596</v>
      </c>
      <c r="G54724">
        <v>70.296666666666596</v>
      </c>
      <c r="H54724">
        <v>0</v>
      </c>
      <c r="I54724">
        <v>3108.0847305336601</v>
      </c>
      <c r="J54724">
        <v>4.0409188</v>
      </c>
      <c r="K54724">
        <v>18</v>
      </c>
      <c r="L54724" s="9">
        <f t="shared" si="855"/>
        <v>0</v>
      </c>
      <c r="O54724" s="8">
        <v>45555</v>
      </c>
      <c r="P54724" s="7">
        <v>0.23958333333333334</v>
      </c>
    </row>
    <row r="54725" spans="1:16" x14ac:dyDescent="0.25">
      <c r="A54725" s="10">
        <v>45555.240277777775</v>
      </c>
      <c r="B54725" t="s">
        <v>14</v>
      </c>
      <c r="C54725">
        <v>66.328571428571394</v>
      </c>
      <c r="D54725">
        <v>2</v>
      </c>
      <c r="E54725" s="9">
        <v>3971.4594924384101</v>
      </c>
      <c r="F54725">
        <v>136.62523809523799</v>
      </c>
      <c r="G54725">
        <v>68.312619047618995</v>
      </c>
      <c r="H54725">
        <v>0</v>
      </c>
      <c r="I54725">
        <v>3108.0847305336601</v>
      </c>
      <c r="J54725">
        <v>3.7897778999999998</v>
      </c>
      <c r="K54725">
        <v>18</v>
      </c>
      <c r="L54725" s="9">
        <f t="shared" si="855"/>
        <v>0</v>
      </c>
      <c r="O54725" s="8">
        <v>45555</v>
      </c>
      <c r="P54725" s="7">
        <v>0.24027777777777778</v>
      </c>
    </row>
    <row r="54726" spans="1:16" x14ac:dyDescent="0.25">
      <c r="A54726" s="10">
        <v>45555.240972222222</v>
      </c>
      <c r="B54726" t="s">
        <v>14</v>
      </c>
      <c r="C54726">
        <v>64.882499999999993</v>
      </c>
      <c r="D54726">
        <v>3</v>
      </c>
      <c r="E54726" s="9">
        <v>3906.5769924384099</v>
      </c>
      <c r="F54726">
        <v>201.50773809523801</v>
      </c>
      <c r="G54726">
        <v>67.169246031745999</v>
      </c>
      <c r="H54726">
        <v>0</v>
      </c>
      <c r="I54726">
        <v>3108.0847305336601</v>
      </c>
      <c r="J54726">
        <v>2.0741489</v>
      </c>
      <c r="K54726">
        <v>18</v>
      </c>
      <c r="L54726" s="9">
        <f t="shared" si="855"/>
        <v>0</v>
      </c>
      <c r="O54726" s="8">
        <v>45555</v>
      </c>
      <c r="P54726" s="7">
        <v>0.24097222222222223</v>
      </c>
    </row>
    <row r="54727" spans="1:16" x14ac:dyDescent="0.25">
      <c r="A54727" s="10">
        <v>45555.243055555555</v>
      </c>
      <c r="B54727" t="s">
        <v>14</v>
      </c>
      <c r="C54727">
        <v>66.935000000000002</v>
      </c>
      <c r="D54727">
        <v>4</v>
      </c>
      <c r="E54727" s="9">
        <v>3839.6419924384099</v>
      </c>
      <c r="F54727">
        <v>268.44273809523798</v>
      </c>
      <c r="G54727">
        <v>67.110684523809496</v>
      </c>
      <c r="H54727">
        <v>0</v>
      </c>
      <c r="I54727">
        <v>3108.0847305336601</v>
      </c>
      <c r="J54727">
        <v>2.2211498999999999</v>
      </c>
      <c r="K54727">
        <v>18</v>
      </c>
      <c r="L54727" s="9">
        <f t="shared" si="855"/>
        <v>0</v>
      </c>
      <c r="O54727" s="8">
        <v>45555</v>
      </c>
      <c r="P54727" s="7">
        <v>0.24305555555555555</v>
      </c>
    </row>
    <row r="54728" spans="1:16" x14ac:dyDescent="0.25">
      <c r="A54728" s="10">
        <v>45555.244444444441</v>
      </c>
      <c r="B54728" t="s">
        <v>14</v>
      </c>
      <c r="C54728">
        <v>67.608181818181805</v>
      </c>
      <c r="D54728">
        <v>5</v>
      </c>
      <c r="E54728" s="9">
        <v>3772.0338106202298</v>
      </c>
      <c r="F54728">
        <v>336.05091991341902</v>
      </c>
      <c r="G54728">
        <v>67.210183982683901</v>
      </c>
      <c r="H54728">
        <v>0</v>
      </c>
      <c r="I54728">
        <v>3108.0847305336601</v>
      </c>
      <c r="J54728">
        <v>6.8511552</v>
      </c>
      <c r="K54728">
        <v>18</v>
      </c>
      <c r="L54728" s="9">
        <f t="shared" si="855"/>
        <v>0</v>
      </c>
      <c r="O54728" s="8">
        <v>45555</v>
      </c>
      <c r="P54728" s="7">
        <v>0.24444444444444444</v>
      </c>
    </row>
    <row r="54729" spans="1:16" x14ac:dyDescent="0.25">
      <c r="A54729" s="10">
        <v>45555.245833333334</v>
      </c>
      <c r="B54729" t="s">
        <v>14</v>
      </c>
      <c r="C54729">
        <v>64.707777777777693</v>
      </c>
      <c r="D54729">
        <v>6</v>
      </c>
      <c r="E54729" s="9">
        <v>3707.3260328424499</v>
      </c>
      <c r="F54729">
        <v>400.75869769119703</v>
      </c>
      <c r="G54729">
        <v>66.793116281866205</v>
      </c>
      <c r="H54729">
        <v>0</v>
      </c>
      <c r="I54729">
        <v>3108.0847305336601</v>
      </c>
      <c r="J54729">
        <v>8.4481596999999997</v>
      </c>
      <c r="K54729">
        <v>18</v>
      </c>
      <c r="L54729" s="9">
        <f t="shared" si="855"/>
        <v>0</v>
      </c>
      <c r="O54729" s="8">
        <v>45555</v>
      </c>
      <c r="P54729" s="7">
        <v>0.24583333333333332</v>
      </c>
    </row>
    <row r="54730" spans="1:16" x14ac:dyDescent="0.25">
      <c r="A54730" s="10">
        <v>45555.246527777781</v>
      </c>
      <c r="B54730" t="s">
        <v>14</v>
      </c>
      <c r="C54730">
        <v>64.041538461538394</v>
      </c>
      <c r="D54730">
        <v>7</v>
      </c>
      <c r="E54730" s="9">
        <v>3643.28449438091</v>
      </c>
      <c r="F54730">
        <v>464.80023615273598</v>
      </c>
      <c r="G54730">
        <v>66.400033736105101</v>
      </c>
      <c r="H54730">
        <v>0</v>
      </c>
      <c r="I54730">
        <v>3108.0847305336601</v>
      </c>
      <c r="J54730">
        <v>10.143224699999999</v>
      </c>
      <c r="K54730">
        <v>18</v>
      </c>
      <c r="L54730" s="9">
        <f t="shared" si="855"/>
        <v>0</v>
      </c>
      <c r="O54730" s="8">
        <v>45555</v>
      </c>
      <c r="P54730" s="7">
        <v>0.24652777777777779</v>
      </c>
    </row>
    <row r="54731" spans="1:16" x14ac:dyDescent="0.25">
      <c r="A54731" s="10">
        <v>45555.24722222222</v>
      </c>
      <c r="B54731" t="s">
        <v>14</v>
      </c>
      <c r="C54731">
        <v>60.881</v>
      </c>
      <c r="D54731">
        <v>8</v>
      </c>
      <c r="E54731" s="9">
        <v>3582.4034943809102</v>
      </c>
      <c r="F54731">
        <v>525.68123615273601</v>
      </c>
      <c r="G54731">
        <v>65.710154519092001</v>
      </c>
      <c r="H54731">
        <v>0</v>
      </c>
      <c r="I54731">
        <v>3108.0847305336601</v>
      </c>
      <c r="J54731">
        <v>4.7724470999999999</v>
      </c>
      <c r="K54731">
        <v>18</v>
      </c>
      <c r="L54731" s="9">
        <f t="shared" si="855"/>
        <v>0</v>
      </c>
      <c r="O54731" s="8">
        <v>45555</v>
      </c>
      <c r="P54731" s="7">
        <v>0.24722222222222223</v>
      </c>
    </row>
    <row r="54732" spans="1:16" x14ac:dyDescent="0.25">
      <c r="A54732" s="10">
        <v>45555.247916666667</v>
      </c>
      <c r="B54732" t="s">
        <v>14</v>
      </c>
      <c r="C54732">
        <v>61.45</v>
      </c>
      <c r="D54732">
        <v>9</v>
      </c>
      <c r="E54732" s="9">
        <v>3520.9534943809099</v>
      </c>
      <c r="F54732">
        <v>587.13123615273605</v>
      </c>
      <c r="G54732">
        <v>65.236804016970595</v>
      </c>
      <c r="H54732">
        <v>0</v>
      </c>
      <c r="I54732">
        <v>3108.0847305336601</v>
      </c>
      <c r="J54732">
        <v>5.6369771000000002</v>
      </c>
      <c r="K54732">
        <v>18</v>
      </c>
      <c r="L54732" s="9">
        <f t="shared" si="855"/>
        <v>0</v>
      </c>
      <c r="O54732" s="8">
        <v>45555</v>
      </c>
      <c r="P54732" s="7">
        <v>0.24791666666666667</v>
      </c>
    </row>
    <row r="54733" spans="1:16" x14ac:dyDescent="0.25">
      <c r="A54733" s="10">
        <v>45555.248611111114</v>
      </c>
      <c r="B54733" t="s">
        <v>14</v>
      </c>
      <c r="C54733">
        <v>59.792000000000002</v>
      </c>
      <c r="D54733">
        <v>10</v>
      </c>
      <c r="E54733" s="9">
        <v>3461.16149438091</v>
      </c>
      <c r="F54733">
        <v>646.92323615273597</v>
      </c>
      <c r="G54733">
        <v>64.692323615273594</v>
      </c>
      <c r="H54733">
        <v>0</v>
      </c>
      <c r="I54733">
        <v>3108.0847305336601</v>
      </c>
      <c r="J54733">
        <v>2.2288335400000001</v>
      </c>
      <c r="K54733">
        <v>18</v>
      </c>
      <c r="L54733" s="9">
        <f t="shared" si="855"/>
        <v>0</v>
      </c>
      <c r="O54733" s="8">
        <v>45555</v>
      </c>
      <c r="P54733" s="7">
        <v>0.24861111111111112</v>
      </c>
    </row>
    <row r="54734" spans="1:16" x14ac:dyDescent="0.25">
      <c r="A54734" s="10">
        <v>45555.249305555553</v>
      </c>
      <c r="B54734" t="s">
        <v>14</v>
      </c>
      <c r="C54734">
        <v>59.681249999999999</v>
      </c>
      <c r="D54734">
        <v>11</v>
      </c>
      <c r="E54734" s="9">
        <v>3401.4802443809099</v>
      </c>
      <c r="F54734">
        <v>706.60448615273594</v>
      </c>
      <c r="G54734">
        <v>64.236771468430504</v>
      </c>
      <c r="H54734">
        <v>0</v>
      </c>
      <c r="I54734">
        <v>3108.0847305336601</v>
      </c>
      <c r="J54734">
        <v>2.7609535399999898</v>
      </c>
      <c r="K54734">
        <v>18</v>
      </c>
      <c r="L54734" s="9">
        <f t="shared" si="855"/>
        <v>0</v>
      </c>
      <c r="O54734" s="8">
        <v>45555</v>
      </c>
      <c r="P54734" s="7">
        <v>0.24930555555555556</v>
      </c>
    </row>
    <row r="54735" spans="1:16" x14ac:dyDescent="0.25">
      <c r="A54735" s="10">
        <v>45555.25</v>
      </c>
      <c r="B54735" t="s">
        <v>14</v>
      </c>
      <c r="C54735">
        <v>62.187777777777697</v>
      </c>
      <c r="D54735">
        <v>12</v>
      </c>
      <c r="E54735" s="9">
        <v>3339.2924666031299</v>
      </c>
      <c r="F54735">
        <v>768.79226393051397</v>
      </c>
      <c r="G54735">
        <v>64.066021994209393</v>
      </c>
      <c r="H54735">
        <v>0</v>
      </c>
      <c r="I54735">
        <v>3108.0847305336601</v>
      </c>
      <c r="J54735">
        <v>1.5383705399999901</v>
      </c>
      <c r="K54735">
        <v>18</v>
      </c>
      <c r="L54735" s="9">
        <f t="shared" si="855"/>
        <v>0</v>
      </c>
      <c r="O54735" s="8">
        <v>45555</v>
      </c>
      <c r="P54735" s="7">
        <v>0.25</v>
      </c>
    </row>
    <row r="54736" spans="1:16" x14ac:dyDescent="0.25">
      <c r="A54736" s="10">
        <v>45555.250694444447</v>
      </c>
      <c r="B54736" t="s">
        <v>14</v>
      </c>
      <c r="C54736">
        <v>61.13</v>
      </c>
      <c r="D54736">
        <v>13</v>
      </c>
      <c r="E54736" s="9">
        <v>3278.1624666031298</v>
      </c>
      <c r="F54736">
        <v>829.92226393051396</v>
      </c>
      <c r="G54736">
        <v>63.840174148500999</v>
      </c>
      <c r="H54736">
        <v>0</v>
      </c>
      <c r="I54736">
        <v>3108.0847305336601</v>
      </c>
      <c r="J54736">
        <v>2.04370753999999</v>
      </c>
      <c r="K54736">
        <v>18</v>
      </c>
      <c r="L54736" s="9">
        <f t="shared" si="855"/>
        <v>0</v>
      </c>
      <c r="O54736" s="8">
        <v>45555</v>
      </c>
      <c r="P54736" s="7">
        <v>0.25069444444444444</v>
      </c>
    </row>
    <row r="54737" spans="1:16" x14ac:dyDescent="0.25">
      <c r="A54737" s="10">
        <v>45555.25277777778</v>
      </c>
      <c r="B54737" t="s">
        <v>13</v>
      </c>
      <c r="C54737">
        <v>60.19</v>
      </c>
      <c r="D54737">
        <v>0</v>
      </c>
      <c r="E54737" s="9">
        <v>4060.6324666031301</v>
      </c>
      <c r="F54737">
        <v>0</v>
      </c>
      <c r="G54737">
        <v>0</v>
      </c>
      <c r="H54737">
        <v>-47.452263930513901</v>
      </c>
      <c r="I54737">
        <v>3060.6324666031501</v>
      </c>
      <c r="J54737">
        <v>-0.46772006000000199</v>
      </c>
      <c r="K54737">
        <v>18</v>
      </c>
      <c r="L54737" s="9">
        <f t="shared" si="855"/>
        <v>0</v>
      </c>
      <c r="O54737" s="8">
        <v>45555</v>
      </c>
      <c r="P54737" s="7">
        <v>0.25277777777777777</v>
      </c>
    </row>
    <row r="54738" spans="1:16" x14ac:dyDescent="0.25">
      <c r="A54738" s="10">
        <v>45555.253472222219</v>
      </c>
      <c r="B54738" t="s">
        <v>12</v>
      </c>
      <c r="C54738">
        <v>61.036250000000003</v>
      </c>
      <c r="D54738">
        <v>-1</v>
      </c>
      <c r="E54738" s="9">
        <v>4121.6687166031297</v>
      </c>
      <c r="F54738">
        <v>-61.036250000000003</v>
      </c>
      <c r="G54738">
        <v>61.036250000000003</v>
      </c>
      <c r="H54738">
        <v>0</v>
      </c>
      <c r="I54738">
        <v>3060.6324666031501</v>
      </c>
      <c r="J54738">
        <v>-4.556249137</v>
      </c>
      <c r="K54738">
        <v>18</v>
      </c>
      <c r="L54738" s="9">
        <f t="shared" si="855"/>
        <v>0</v>
      </c>
      <c r="O54738" s="8">
        <v>45555</v>
      </c>
      <c r="P54738" s="7">
        <v>0.25347222222222221</v>
      </c>
    </row>
    <row r="54739" spans="1:16" x14ac:dyDescent="0.25">
      <c r="A54739" s="10">
        <v>45555.254861111112</v>
      </c>
      <c r="B54739" t="s">
        <v>12</v>
      </c>
      <c r="C54739">
        <v>63.107500000000002</v>
      </c>
      <c r="D54739">
        <v>-2</v>
      </c>
      <c r="E54739" s="9">
        <v>4184.7762166031298</v>
      </c>
      <c r="F54739">
        <v>-124.14375</v>
      </c>
      <c r="G54739">
        <v>62.071874999999999</v>
      </c>
      <c r="H54739">
        <v>0</v>
      </c>
      <c r="I54739">
        <v>3060.6324666031501</v>
      </c>
      <c r="J54739">
        <v>-6.3965006369999999</v>
      </c>
      <c r="K54739">
        <v>18</v>
      </c>
      <c r="L54739" s="9">
        <f t="shared" si="855"/>
        <v>0</v>
      </c>
      <c r="O54739" s="8">
        <v>45555</v>
      </c>
      <c r="P54739" s="7">
        <v>0.25486111111111109</v>
      </c>
    </row>
    <row r="54740" spans="1:16" x14ac:dyDescent="0.25">
      <c r="A54740" s="10">
        <v>45555.255555555559</v>
      </c>
      <c r="B54740" t="s">
        <v>12</v>
      </c>
      <c r="C54740">
        <v>64.226666666666603</v>
      </c>
      <c r="D54740">
        <v>-3</v>
      </c>
      <c r="E54740" s="9">
        <v>4249.0028832697999</v>
      </c>
      <c r="F54740">
        <v>-188.37041666666599</v>
      </c>
      <c r="G54740">
        <v>62.790138888888897</v>
      </c>
      <c r="H54740">
        <v>0</v>
      </c>
      <c r="I54740">
        <v>3060.6324666031501</v>
      </c>
      <c r="J54740">
        <v>-7.8427621369999896</v>
      </c>
      <c r="K54740">
        <v>18</v>
      </c>
      <c r="L54740" s="9">
        <f t="shared" si="855"/>
        <v>0</v>
      </c>
      <c r="O54740" s="8">
        <v>45555</v>
      </c>
      <c r="P54740" s="7">
        <v>0.25555555555555554</v>
      </c>
    </row>
    <row r="54741" spans="1:16" x14ac:dyDescent="0.25">
      <c r="A54741" s="10">
        <v>45555.256249999999</v>
      </c>
      <c r="B54741" t="s">
        <v>12</v>
      </c>
      <c r="C54741">
        <v>64.366666666666603</v>
      </c>
      <c r="D54741">
        <v>-4</v>
      </c>
      <c r="E54741" s="9">
        <v>4313.3695499364703</v>
      </c>
      <c r="F54741">
        <v>-252.737083333333</v>
      </c>
      <c r="G54741">
        <v>63.184270833333301</v>
      </c>
      <c r="H54741">
        <v>0</v>
      </c>
      <c r="I54741">
        <v>3060.6324666031501</v>
      </c>
      <c r="J54741">
        <v>-4.5972010189999999</v>
      </c>
      <c r="K54741">
        <v>18</v>
      </c>
      <c r="L54741" s="9">
        <f t="shared" si="855"/>
        <v>0</v>
      </c>
      <c r="O54741" s="8">
        <v>45555</v>
      </c>
      <c r="P54741" s="7">
        <v>0.25624999999999998</v>
      </c>
    </row>
    <row r="54742" spans="1:16" x14ac:dyDescent="0.25">
      <c r="A54742" s="10">
        <v>45555.256944444445</v>
      </c>
      <c r="B54742" t="s">
        <v>12</v>
      </c>
      <c r="C54742">
        <v>64.969677419354795</v>
      </c>
      <c r="D54742">
        <v>-5</v>
      </c>
      <c r="E54742" s="9">
        <v>4378.3392273558202</v>
      </c>
      <c r="F54742">
        <v>-317.70676075268801</v>
      </c>
      <c r="G54742">
        <v>63.541352150537598</v>
      </c>
      <c r="H54742">
        <v>0</v>
      </c>
      <c r="I54742">
        <v>3060.6324666031501</v>
      </c>
      <c r="J54742">
        <v>-4.3277643189999999</v>
      </c>
      <c r="K54742">
        <v>18</v>
      </c>
      <c r="L54742" s="9">
        <f t="shared" si="855"/>
        <v>0</v>
      </c>
      <c r="O54742" s="8">
        <v>45555</v>
      </c>
      <c r="P54742" s="7">
        <v>0.25694444444444442</v>
      </c>
    </row>
    <row r="54743" spans="1:16" x14ac:dyDescent="0.25">
      <c r="A54743" s="10">
        <v>45555.257638888892</v>
      </c>
      <c r="B54743" t="s">
        <v>12</v>
      </c>
      <c r="C54743">
        <v>64.0683333333333</v>
      </c>
      <c r="D54743">
        <v>-6</v>
      </c>
      <c r="E54743" s="9">
        <v>4442.4075606891502</v>
      </c>
      <c r="F54743">
        <v>-381.775094086021</v>
      </c>
      <c r="G54743">
        <v>63.629182347670202</v>
      </c>
      <c r="H54743">
        <v>0</v>
      </c>
      <c r="I54743">
        <v>3060.6324666031501</v>
      </c>
      <c r="J54743">
        <v>-4.7238401589999999</v>
      </c>
      <c r="K54743">
        <v>18</v>
      </c>
      <c r="L54743" s="9">
        <f t="shared" si="855"/>
        <v>0</v>
      </c>
      <c r="O54743" s="8">
        <v>45555</v>
      </c>
      <c r="P54743" s="7">
        <v>0.25763888888888886</v>
      </c>
    </row>
    <row r="54744" spans="1:16" x14ac:dyDescent="0.25">
      <c r="A54744" s="10">
        <v>45555.258333333331</v>
      </c>
      <c r="B54744" t="s">
        <v>12</v>
      </c>
      <c r="C54744">
        <v>65.647499999999994</v>
      </c>
      <c r="D54744">
        <v>-7</v>
      </c>
      <c r="E54744" s="9">
        <v>4508.0550606891502</v>
      </c>
      <c r="F54744">
        <v>-447.42259408602098</v>
      </c>
      <c r="G54744">
        <v>63.917513440860198</v>
      </c>
      <c r="H54744">
        <v>0</v>
      </c>
      <c r="I54744">
        <v>3060.6324666031501</v>
      </c>
      <c r="J54744">
        <v>-4.4297541589999998</v>
      </c>
      <c r="K54744">
        <v>18</v>
      </c>
      <c r="L54744" s="9">
        <f t="shared" si="855"/>
        <v>0</v>
      </c>
      <c r="O54744" s="8">
        <v>45555</v>
      </c>
      <c r="P54744" s="7">
        <v>0.25833333333333336</v>
      </c>
    </row>
    <row r="54745" spans="1:16" x14ac:dyDescent="0.25">
      <c r="A54745" s="10">
        <v>45555.259027777778</v>
      </c>
      <c r="B54745" t="s">
        <v>12</v>
      </c>
      <c r="C54745">
        <v>64.501111111111101</v>
      </c>
      <c r="D54745">
        <v>-8</v>
      </c>
      <c r="E54745" s="9">
        <v>4572.55617180027</v>
      </c>
      <c r="F54745">
        <v>-511.92370519713199</v>
      </c>
      <c r="G54745">
        <v>63.990463149641499</v>
      </c>
      <c r="H54745">
        <v>0</v>
      </c>
      <c r="I54745">
        <v>3060.6324666031501</v>
      </c>
      <c r="J54745">
        <v>-5.8102596589999997</v>
      </c>
      <c r="K54745">
        <v>18</v>
      </c>
      <c r="L54745" s="9">
        <f t="shared" si="855"/>
        <v>0</v>
      </c>
      <c r="O54745" s="8">
        <v>45555</v>
      </c>
      <c r="P54745" s="7">
        <v>0.2590277777777778</v>
      </c>
    </row>
    <row r="54746" spans="1:16" x14ac:dyDescent="0.25">
      <c r="A54746" s="10">
        <v>45555.259722222225</v>
      </c>
      <c r="B54746" t="s">
        <v>12</v>
      </c>
      <c r="C54746">
        <v>64.5</v>
      </c>
      <c r="D54746">
        <v>-9</v>
      </c>
      <c r="E54746" s="9">
        <v>4637.05617180027</v>
      </c>
      <c r="F54746">
        <v>-576.42370519713199</v>
      </c>
      <c r="G54746">
        <v>64.047078355236906</v>
      </c>
      <c r="H54746">
        <v>0</v>
      </c>
      <c r="I54746">
        <v>3060.6324666031501</v>
      </c>
      <c r="J54746">
        <v>-9.7365642589999908</v>
      </c>
      <c r="K54746">
        <v>18</v>
      </c>
      <c r="L54746" s="9">
        <f t="shared" si="855"/>
        <v>0</v>
      </c>
      <c r="O54746" s="8">
        <v>45555</v>
      </c>
      <c r="P54746" s="7">
        <v>0.25972222222222224</v>
      </c>
    </row>
    <row r="54747" spans="1:16" x14ac:dyDescent="0.25">
      <c r="A54747" s="10">
        <v>45555.260416666664</v>
      </c>
      <c r="B54747" t="s">
        <v>12</v>
      </c>
      <c r="C54747">
        <v>67.542857142857102</v>
      </c>
      <c r="D54747">
        <v>-10</v>
      </c>
      <c r="E54747" s="9">
        <v>4704.5990289431202</v>
      </c>
      <c r="F54747">
        <v>-643.96656233998897</v>
      </c>
      <c r="G54747">
        <v>64.396656233998897</v>
      </c>
      <c r="H54747">
        <v>0</v>
      </c>
      <c r="I54747">
        <v>3060.6324666031501</v>
      </c>
      <c r="J54747">
        <v>-5.7830646589999901</v>
      </c>
      <c r="K54747">
        <v>18</v>
      </c>
      <c r="L54747" s="9">
        <f t="shared" si="855"/>
        <v>0</v>
      </c>
      <c r="O54747" s="8">
        <v>45555</v>
      </c>
      <c r="P54747" s="7">
        <v>0.26041666666666669</v>
      </c>
    </row>
    <row r="54748" spans="1:16" x14ac:dyDescent="0.25">
      <c r="A54748" s="10">
        <v>45555.261111111111</v>
      </c>
      <c r="B54748" t="s">
        <v>12</v>
      </c>
      <c r="C54748">
        <v>69.898064516128997</v>
      </c>
      <c r="D54748">
        <v>-11</v>
      </c>
      <c r="E54748" s="9">
        <v>4774.4970934592502</v>
      </c>
      <c r="F54748">
        <v>-713.86462685611798</v>
      </c>
      <c r="G54748">
        <v>64.896784259647106</v>
      </c>
      <c r="H54748">
        <v>0</v>
      </c>
      <c r="I54748">
        <v>3060.6324666031501</v>
      </c>
      <c r="J54748">
        <v>-2.1280743819999901</v>
      </c>
      <c r="K54748">
        <v>18</v>
      </c>
      <c r="L54748" s="9">
        <f t="shared" si="855"/>
        <v>0</v>
      </c>
      <c r="O54748" s="8">
        <v>45555</v>
      </c>
      <c r="P54748" s="7">
        <v>0.26111111111111113</v>
      </c>
    </row>
    <row r="54749" spans="1:16" x14ac:dyDescent="0.25">
      <c r="A54749" s="10">
        <v>45555.261805555558</v>
      </c>
      <c r="B54749" t="s">
        <v>12</v>
      </c>
      <c r="C54749">
        <v>71.259999999999906</v>
      </c>
      <c r="D54749">
        <v>-12</v>
      </c>
      <c r="E54749" s="9">
        <v>4845.7570934592504</v>
      </c>
      <c r="F54749">
        <v>-785.12462685611797</v>
      </c>
      <c r="G54749">
        <v>65.427052238009907</v>
      </c>
      <c r="H54749">
        <v>0</v>
      </c>
      <c r="I54749">
        <v>3060.6324666031501</v>
      </c>
      <c r="J54749">
        <v>-0.23046278199999701</v>
      </c>
      <c r="K54749">
        <v>18</v>
      </c>
      <c r="L54749" s="9">
        <f t="shared" si="855"/>
        <v>0</v>
      </c>
      <c r="O54749" s="8">
        <v>45555</v>
      </c>
      <c r="P54749" s="7">
        <v>0.26180555555555557</v>
      </c>
    </row>
    <row r="54750" spans="1:16" x14ac:dyDescent="0.25">
      <c r="A54750" s="10">
        <v>45555.262499999997</v>
      </c>
      <c r="B54750" t="s">
        <v>12</v>
      </c>
      <c r="C54750">
        <v>68.075000000000003</v>
      </c>
      <c r="D54750">
        <v>-13</v>
      </c>
      <c r="E54750" s="9">
        <v>4913.8320934592502</v>
      </c>
      <c r="F54750">
        <v>-853.19962685611802</v>
      </c>
      <c r="G54750">
        <v>65.630740527393698</v>
      </c>
      <c r="H54750">
        <v>0</v>
      </c>
      <c r="I54750">
        <v>3060.6324666031501</v>
      </c>
      <c r="J54750">
        <v>-0.63248618199999795</v>
      </c>
      <c r="K54750">
        <v>18</v>
      </c>
      <c r="L54750" s="9">
        <f t="shared" si="855"/>
        <v>0</v>
      </c>
      <c r="O54750" s="8">
        <v>45555</v>
      </c>
      <c r="P54750" s="7">
        <v>0.26250000000000001</v>
      </c>
    </row>
    <row r="54751" spans="1:16" x14ac:dyDescent="0.25">
      <c r="A54751" s="10">
        <v>45555.263194444444</v>
      </c>
      <c r="B54751" t="s">
        <v>13</v>
      </c>
      <c r="C54751">
        <v>68.515000000000001</v>
      </c>
      <c r="D54751">
        <v>0</v>
      </c>
      <c r="E54751" s="9">
        <v>4023.1370934592501</v>
      </c>
      <c r="F54751">
        <v>0</v>
      </c>
      <c r="G54751">
        <v>0</v>
      </c>
      <c r="H54751">
        <v>-37.495373143881103</v>
      </c>
      <c r="I54751">
        <v>3023.1370934592701</v>
      </c>
      <c r="J54751">
        <v>0.52505040000000103</v>
      </c>
      <c r="K54751">
        <v>18</v>
      </c>
      <c r="L54751" s="9">
        <f t="shared" si="855"/>
        <v>0</v>
      </c>
      <c r="O54751" s="8">
        <v>45555</v>
      </c>
      <c r="P54751" s="7">
        <v>0.26319444444444445</v>
      </c>
    </row>
    <row r="54752" spans="1:16" x14ac:dyDescent="0.25">
      <c r="A54752" s="10">
        <v>45555.263888888891</v>
      </c>
      <c r="B54752" t="s">
        <v>14</v>
      </c>
      <c r="C54752">
        <v>70.540526315789407</v>
      </c>
      <c r="D54752">
        <v>1</v>
      </c>
      <c r="E54752" s="9">
        <v>3952.5965671434601</v>
      </c>
      <c r="F54752">
        <v>70.540526315789407</v>
      </c>
      <c r="G54752">
        <v>70.540526315789407</v>
      </c>
      <c r="H54752">
        <v>0</v>
      </c>
      <c r="I54752">
        <v>3023.1370934592701</v>
      </c>
      <c r="J54752">
        <v>0.18318330000000199</v>
      </c>
      <c r="K54752">
        <v>18</v>
      </c>
      <c r="L54752" s="9">
        <f t="shared" si="855"/>
        <v>0</v>
      </c>
      <c r="O54752" s="8">
        <v>45555</v>
      </c>
      <c r="P54752" s="7">
        <v>0.2638888888888889</v>
      </c>
    </row>
    <row r="54753" spans="1:16" x14ac:dyDescent="0.25">
      <c r="A54753" s="10">
        <v>45555.26458333333</v>
      </c>
      <c r="B54753" t="s">
        <v>14</v>
      </c>
      <c r="C54753">
        <v>67.989999999999995</v>
      </c>
      <c r="D54753">
        <v>2</v>
      </c>
      <c r="E54753" s="9">
        <v>3884.6065671434599</v>
      </c>
      <c r="F54753">
        <v>138.53052631578899</v>
      </c>
      <c r="G54753">
        <v>69.265263157894694</v>
      </c>
      <c r="H54753">
        <v>0</v>
      </c>
      <c r="I54753">
        <v>3023.1370934592701</v>
      </c>
      <c r="J54753">
        <v>2.6739617</v>
      </c>
      <c r="K54753">
        <v>18</v>
      </c>
      <c r="L54753" s="9">
        <f t="shared" si="855"/>
        <v>0</v>
      </c>
      <c r="O54753" s="8">
        <v>45555</v>
      </c>
      <c r="P54753" s="7">
        <v>0.26458333333333334</v>
      </c>
    </row>
    <row r="54754" spans="1:16" x14ac:dyDescent="0.25">
      <c r="A54754" s="10">
        <v>45555.265277777777</v>
      </c>
      <c r="B54754" t="s">
        <v>14</v>
      </c>
      <c r="C54754">
        <v>71.264615384615297</v>
      </c>
      <c r="D54754">
        <v>3</v>
      </c>
      <c r="E54754" s="9">
        <v>3813.34195175885</v>
      </c>
      <c r="F54754">
        <v>209.795141700404</v>
      </c>
      <c r="G54754">
        <v>69.931713900134895</v>
      </c>
      <c r="H54754">
        <v>0</v>
      </c>
      <c r="I54754">
        <v>3023.1370934592701</v>
      </c>
      <c r="J54754">
        <v>2.3481586999999999</v>
      </c>
      <c r="K54754">
        <v>18</v>
      </c>
      <c r="L54754" s="9">
        <f t="shared" si="855"/>
        <v>0</v>
      </c>
      <c r="O54754" s="8">
        <v>45555</v>
      </c>
      <c r="P54754" s="7">
        <v>0.26527777777777778</v>
      </c>
    </row>
    <row r="54755" spans="1:16" x14ac:dyDescent="0.25">
      <c r="A54755" s="10">
        <v>45555.265972222223</v>
      </c>
      <c r="B54755" t="s">
        <v>14</v>
      </c>
      <c r="C54755">
        <v>71.995000000000005</v>
      </c>
      <c r="D54755">
        <v>4</v>
      </c>
      <c r="E54755" s="9">
        <v>3741.3469517588501</v>
      </c>
      <c r="F54755">
        <v>281.79014170040398</v>
      </c>
      <c r="G54755">
        <v>70.447535425101194</v>
      </c>
      <c r="H54755">
        <v>0</v>
      </c>
      <c r="I54755">
        <v>3023.1370934592701</v>
      </c>
      <c r="J54755">
        <v>1.4279923000000001</v>
      </c>
      <c r="K54755">
        <v>18</v>
      </c>
      <c r="L54755" s="9">
        <f t="shared" si="855"/>
        <v>0</v>
      </c>
      <c r="O54755" s="8">
        <v>45555</v>
      </c>
      <c r="P54755" s="7">
        <v>0.26597222222222222</v>
      </c>
    </row>
    <row r="54756" spans="1:16" x14ac:dyDescent="0.25">
      <c r="A54756" s="10">
        <v>45555.26666666667</v>
      </c>
      <c r="B54756" t="s">
        <v>13</v>
      </c>
      <c r="C54756">
        <v>70.502499999999998</v>
      </c>
      <c r="D54756">
        <v>0</v>
      </c>
      <c r="E54756" s="9">
        <v>4023.3569517588498</v>
      </c>
      <c r="F54756">
        <v>0</v>
      </c>
      <c r="G54756">
        <v>0</v>
      </c>
      <c r="H54756">
        <v>0.219858299595102</v>
      </c>
      <c r="I54756">
        <v>3023.3569517588599</v>
      </c>
      <c r="J54756">
        <v>-0.78340879999999802</v>
      </c>
      <c r="K54756">
        <v>18</v>
      </c>
      <c r="L54756" s="9">
        <f t="shared" si="855"/>
        <v>0</v>
      </c>
      <c r="O54756" s="8">
        <v>45555</v>
      </c>
      <c r="P54756" s="7">
        <v>0.26666666666666666</v>
      </c>
    </row>
    <row r="54757" spans="1:16" x14ac:dyDescent="0.25">
      <c r="A54757" s="10">
        <v>45555.267361111109</v>
      </c>
      <c r="B54757" t="s">
        <v>12</v>
      </c>
      <c r="C54757">
        <v>71.787142857142797</v>
      </c>
      <c r="D54757">
        <v>-1</v>
      </c>
      <c r="E54757" s="9">
        <v>4095.1440946159901</v>
      </c>
      <c r="F54757">
        <v>-71.787142857142797</v>
      </c>
      <c r="G54757">
        <v>71.787142857142797</v>
      </c>
      <c r="H54757">
        <v>0</v>
      </c>
      <c r="I54757">
        <v>3023.3569517588599</v>
      </c>
      <c r="J54757">
        <v>-1.4768007999999899</v>
      </c>
      <c r="K54757">
        <v>18</v>
      </c>
      <c r="L54757" s="9">
        <f t="shared" si="855"/>
        <v>0</v>
      </c>
      <c r="O54757" s="8">
        <v>45555</v>
      </c>
      <c r="P54757" s="7">
        <v>0.2673611111111111</v>
      </c>
    </row>
    <row r="54758" spans="1:16" x14ac:dyDescent="0.25">
      <c r="A54758" s="10">
        <v>45555.268055555556</v>
      </c>
      <c r="B54758" t="s">
        <v>12</v>
      </c>
      <c r="C54758">
        <v>72.710740740740704</v>
      </c>
      <c r="D54758">
        <v>-2</v>
      </c>
      <c r="E54758" s="9">
        <v>4167.8548353567303</v>
      </c>
      <c r="F54758">
        <v>-144.497883597883</v>
      </c>
      <c r="G54758">
        <v>72.2489417989418</v>
      </c>
      <c r="H54758">
        <v>0</v>
      </c>
      <c r="I54758">
        <v>3023.3569517588599</v>
      </c>
      <c r="J54758">
        <v>-1.24405479999999</v>
      </c>
      <c r="K54758">
        <v>18</v>
      </c>
      <c r="L54758" s="9">
        <f t="shared" si="855"/>
        <v>0</v>
      </c>
      <c r="O54758" s="8">
        <v>45555</v>
      </c>
      <c r="P54758" s="7">
        <v>0.26805555555555555</v>
      </c>
    </row>
    <row r="54759" spans="1:16" x14ac:dyDescent="0.25">
      <c r="A54759" s="10">
        <v>45555.268750000003</v>
      </c>
      <c r="B54759" t="s">
        <v>12</v>
      </c>
      <c r="C54759">
        <v>73.028571428571396</v>
      </c>
      <c r="D54759">
        <v>-3</v>
      </c>
      <c r="E54759" s="9">
        <v>4240.8834067853004</v>
      </c>
      <c r="F54759">
        <v>-217.52645502645501</v>
      </c>
      <c r="G54759">
        <v>72.508818342151599</v>
      </c>
      <c r="H54759">
        <v>0</v>
      </c>
      <c r="I54759">
        <v>3023.3569517588599</v>
      </c>
      <c r="J54759">
        <v>-1.3058232999999899</v>
      </c>
      <c r="K54759">
        <v>18</v>
      </c>
      <c r="L54759" s="9">
        <f t="shared" si="855"/>
        <v>0</v>
      </c>
      <c r="O54759" s="8">
        <v>45555</v>
      </c>
      <c r="P54759" s="7">
        <v>0.26874999999999999</v>
      </c>
    </row>
    <row r="54760" spans="1:16" x14ac:dyDescent="0.25">
      <c r="A54760" s="10">
        <v>45555.269444444442</v>
      </c>
      <c r="B54760" t="s">
        <v>12</v>
      </c>
      <c r="C54760">
        <v>74.41</v>
      </c>
      <c r="D54760">
        <v>-4</v>
      </c>
      <c r="E54760" s="9">
        <v>4315.2934067853002</v>
      </c>
      <c r="F54760">
        <v>-291.93645502645501</v>
      </c>
      <c r="G54760">
        <v>72.984113756613695</v>
      </c>
      <c r="H54760">
        <v>0</v>
      </c>
      <c r="I54760">
        <v>3023.3569517588599</v>
      </c>
      <c r="J54760">
        <v>-9.0412394999999908</v>
      </c>
      <c r="K54760">
        <v>18</v>
      </c>
      <c r="L54760" s="9">
        <f t="shared" si="855"/>
        <v>0</v>
      </c>
      <c r="O54760" s="8">
        <v>45555</v>
      </c>
      <c r="P54760" s="7">
        <v>0.26944444444444443</v>
      </c>
    </row>
    <row r="54761" spans="1:16" x14ac:dyDescent="0.25">
      <c r="A54761" s="10">
        <v>45555.270138888889</v>
      </c>
      <c r="B54761" t="s">
        <v>12</v>
      </c>
      <c r="C54761">
        <v>72.338888888888803</v>
      </c>
      <c r="D54761">
        <v>-5</v>
      </c>
      <c r="E54761" s="9">
        <v>4387.6322956741897</v>
      </c>
      <c r="F54761">
        <v>-364.275343915343</v>
      </c>
      <c r="G54761">
        <v>72.855068783068702</v>
      </c>
      <c r="H54761">
        <v>0</v>
      </c>
      <c r="I54761">
        <v>3023.3569517588599</v>
      </c>
      <c r="J54761">
        <v>-10.459270299999901</v>
      </c>
      <c r="K54761">
        <v>18</v>
      </c>
      <c r="L54761" s="9">
        <f t="shared" si="855"/>
        <v>0</v>
      </c>
      <c r="O54761" s="8">
        <v>45555</v>
      </c>
      <c r="P54761" s="7">
        <v>0.27013888888888887</v>
      </c>
    </row>
    <row r="54762" spans="1:16" x14ac:dyDescent="0.25">
      <c r="A54762" s="10">
        <v>45555.270833333336</v>
      </c>
      <c r="B54762" t="s">
        <v>12</v>
      </c>
      <c r="C54762">
        <v>72.702500000000001</v>
      </c>
      <c r="D54762">
        <v>-6</v>
      </c>
      <c r="E54762" s="9">
        <v>4460.33479567419</v>
      </c>
      <c r="F54762">
        <v>-436.97784391534299</v>
      </c>
      <c r="G54762">
        <v>72.829640652557302</v>
      </c>
      <c r="H54762">
        <v>0</v>
      </c>
      <c r="I54762">
        <v>3023.3569517588599</v>
      </c>
      <c r="J54762">
        <v>-9.2359157999999901</v>
      </c>
      <c r="K54762">
        <v>18</v>
      </c>
      <c r="L54762" s="9">
        <f t="shared" si="855"/>
        <v>0</v>
      </c>
      <c r="O54762" s="8">
        <v>45555</v>
      </c>
      <c r="P54762" s="7">
        <v>0.27083333333333331</v>
      </c>
    </row>
    <row r="54763" spans="1:16" x14ac:dyDescent="0.25">
      <c r="A54763" s="10">
        <v>45555.271527777775</v>
      </c>
      <c r="B54763" t="s">
        <v>12</v>
      </c>
      <c r="C54763">
        <v>72.308888888888802</v>
      </c>
      <c r="D54763">
        <v>-7</v>
      </c>
      <c r="E54763" s="9">
        <v>4532.6436845630797</v>
      </c>
      <c r="F54763">
        <v>-509.28673280423197</v>
      </c>
      <c r="G54763">
        <v>72.755247543461806</v>
      </c>
      <c r="H54763">
        <v>0</v>
      </c>
      <c r="I54763">
        <v>3023.3569517588599</v>
      </c>
      <c r="J54763">
        <v>-7.0878137999999904</v>
      </c>
      <c r="K54763">
        <v>18</v>
      </c>
      <c r="L54763" s="9">
        <f t="shared" si="855"/>
        <v>0</v>
      </c>
      <c r="O54763" s="8">
        <v>45555</v>
      </c>
      <c r="P54763" s="7">
        <v>0.27152777777777776</v>
      </c>
    </row>
    <row r="54764" spans="1:16" x14ac:dyDescent="0.25">
      <c r="A54764" s="10">
        <v>45555.272222222222</v>
      </c>
      <c r="B54764" t="s">
        <v>12</v>
      </c>
      <c r="C54764">
        <v>71.295000000000002</v>
      </c>
      <c r="D54764">
        <v>-8</v>
      </c>
      <c r="E54764" s="9">
        <v>4603.9386845630797</v>
      </c>
      <c r="F54764">
        <v>-580.58173280423205</v>
      </c>
      <c r="G54764">
        <v>72.572716600529105</v>
      </c>
      <c r="H54764">
        <v>0</v>
      </c>
      <c r="I54764">
        <v>3023.3569517588599</v>
      </c>
      <c r="J54764">
        <v>-10.0585697999999</v>
      </c>
      <c r="K54764">
        <v>18</v>
      </c>
      <c r="L54764" s="9">
        <f t="shared" si="855"/>
        <v>0</v>
      </c>
      <c r="O54764" s="8">
        <v>45555</v>
      </c>
      <c r="P54764" s="7">
        <v>0.2722222222222222</v>
      </c>
    </row>
    <row r="54765" spans="1:16" x14ac:dyDescent="0.25">
      <c r="A54765" s="10">
        <v>45555.272916666669</v>
      </c>
      <c r="B54765" t="s">
        <v>12</v>
      </c>
      <c r="C54765">
        <v>70.58</v>
      </c>
      <c r="D54765">
        <v>-9</v>
      </c>
      <c r="E54765" s="9">
        <v>4674.5186845630797</v>
      </c>
      <c r="F54765">
        <v>-651.16173280423197</v>
      </c>
      <c r="G54765">
        <v>72.351303644914694</v>
      </c>
      <c r="H54765">
        <v>0</v>
      </c>
      <c r="I54765">
        <v>3023.3569517588599</v>
      </c>
      <c r="J54765">
        <v>-7.7979373999999897</v>
      </c>
      <c r="K54765">
        <v>18</v>
      </c>
      <c r="L54765" s="9">
        <f t="shared" si="855"/>
        <v>0</v>
      </c>
      <c r="O54765" s="8">
        <v>45555</v>
      </c>
      <c r="P54765" s="7">
        <v>0.27291666666666664</v>
      </c>
    </row>
    <row r="54766" spans="1:16" x14ac:dyDescent="0.25">
      <c r="A54766" s="10">
        <v>45555.273611111108</v>
      </c>
      <c r="B54766" t="s">
        <v>12</v>
      </c>
      <c r="C54766">
        <v>72.7766666666666</v>
      </c>
      <c r="D54766">
        <v>-10</v>
      </c>
      <c r="E54766" s="9">
        <v>4747.2953512297499</v>
      </c>
      <c r="F54766">
        <v>-723.93839947089896</v>
      </c>
      <c r="G54766">
        <v>72.393839947089901</v>
      </c>
      <c r="H54766">
        <v>0</v>
      </c>
      <c r="I54766">
        <v>3023.3569517588599</v>
      </c>
      <c r="J54766">
        <v>-2.73070619999999</v>
      </c>
      <c r="K54766">
        <v>18</v>
      </c>
      <c r="L54766" s="9">
        <f t="shared" si="855"/>
        <v>0</v>
      </c>
      <c r="O54766" s="8">
        <v>45555</v>
      </c>
      <c r="P54766" s="7">
        <v>0.27361111111111114</v>
      </c>
    </row>
    <row r="54767" spans="1:16" x14ac:dyDescent="0.25">
      <c r="A54767" s="10">
        <v>45555.274305555555</v>
      </c>
      <c r="B54767" t="s">
        <v>12</v>
      </c>
      <c r="C54767">
        <v>74.602941176470594</v>
      </c>
      <c r="D54767">
        <v>-11</v>
      </c>
      <c r="E54767" s="9">
        <v>4821.8982924062202</v>
      </c>
      <c r="F54767">
        <v>-798.54134064737002</v>
      </c>
      <c r="G54767">
        <v>72.594667331579103</v>
      </c>
      <c r="H54767">
        <v>0</v>
      </c>
      <c r="I54767">
        <v>3023.3569517588599</v>
      </c>
      <c r="J54767">
        <v>-2.6892585999999898</v>
      </c>
      <c r="K54767">
        <v>18</v>
      </c>
      <c r="L54767" s="9">
        <f t="shared" si="855"/>
        <v>0</v>
      </c>
      <c r="O54767" s="8">
        <v>45555</v>
      </c>
      <c r="P54767" s="7">
        <v>0.27430555555555558</v>
      </c>
    </row>
    <row r="54768" spans="1:16" x14ac:dyDescent="0.25">
      <c r="A54768" s="10">
        <v>45555.275000000001</v>
      </c>
      <c r="B54768" t="s">
        <v>12</v>
      </c>
      <c r="C54768">
        <v>74.626666666666594</v>
      </c>
      <c r="D54768">
        <v>-12</v>
      </c>
      <c r="E54768" s="9">
        <v>4896.5249590728799</v>
      </c>
      <c r="F54768">
        <v>-873.168007314036</v>
      </c>
      <c r="G54768">
        <v>72.764000609503</v>
      </c>
      <c r="H54768">
        <v>0</v>
      </c>
      <c r="I54768">
        <v>3023.3569517588599</v>
      </c>
      <c r="J54768">
        <v>-3.64834159999999</v>
      </c>
      <c r="K54768">
        <v>18</v>
      </c>
      <c r="L54768" s="9">
        <f t="shared" si="855"/>
        <v>0</v>
      </c>
      <c r="O54768" s="8">
        <v>45555</v>
      </c>
      <c r="P54768" s="7">
        <v>0.27500000000000002</v>
      </c>
    </row>
    <row r="54769" spans="1:16" x14ac:dyDescent="0.25">
      <c r="A54769" s="10">
        <v>45555.275694444441</v>
      </c>
      <c r="B54769" t="s">
        <v>12</v>
      </c>
      <c r="C54769">
        <v>73.42</v>
      </c>
      <c r="D54769">
        <v>-13</v>
      </c>
      <c r="E54769" s="9">
        <v>4969.94495907288</v>
      </c>
      <c r="F54769">
        <v>-946.58800731403596</v>
      </c>
      <c r="G54769">
        <v>72.814462101079698</v>
      </c>
      <c r="H54769">
        <v>0</v>
      </c>
      <c r="I54769">
        <v>3023.3569517588599</v>
      </c>
      <c r="J54769">
        <v>-4.0573645999999899</v>
      </c>
      <c r="K54769">
        <v>18</v>
      </c>
      <c r="L54769" s="9">
        <f t="shared" si="855"/>
        <v>0</v>
      </c>
      <c r="O54769" s="8">
        <v>45555</v>
      </c>
      <c r="P54769" s="7">
        <v>0.27569444444444446</v>
      </c>
    </row>
    <row r="54770" spans="1:16" x14ac:dyDescent="0.25">
      <c r="A54770" s="10">
        <v>45555.276388888888</v>
      </c>
      <c r="B54770" t="s">
        <v>13</v>
      </c>
      <c r="C54770">
        <v>74.726666666666603</v>
      </c>
      <c r="D54770">
        <v>0</v>
      </c>
      <c r="E54770" s="9">
        <v>3998.4982924062201</v>
      </c>
      <c r="F54770">
        <v>0</v>
      </c>
      <c r="G54770">
        <v>0</v>
      </c>
      <c r="H54770">
        <v>-24.8586593526298</v>
      </c>
      <c r="I54770">
        <v>2998.4982924062301</v>
      </c>
      <c r="J54770">
        <v>3.4307249</v>
      </c>
      <c r="K54770">
        <v>18</v>
      </c>
      <c r="L54770" s="9">
        <f t="shared" si="855"/>
        <v>0</v>
      </c>
      <c r="O54770" s="8">
        <v>45555</v>
      </c>
      <c r="P54770" s="7">
        <v>0.27638888888888891</v>
      </c>
    </row>
    <row r="54771" spans="1:16" x14ac:dyDescent="0.25">
      <c r="A54771" s="10">
        <v>45555.277083333334</v>
      </c>
      <c r="B54771" t="s">
        <v>14</v>
      </c>
      <c r="C54771">
        <v>77.783333333333303</v>
      </c>
      <c r="D54771">
        <v>1</v>
      </c>
      <c r="E54771" s="9">
        <v>3920.71495907288</v>
      </c>
      <c r="F54771">
        <v>77.783333333333303</v>
      </c>
      <c r="G54771">
        <v>77.783333333333303</v>
      </c>
      <c r="H54771">
        <v>0</v>
      </c>
      <c r="I54771">
        <v>2998.4982924062301</v>
      </c>
      <c r="J54771">
        <v>4.0131325999999996</v>
      </c>
      <c r="K54771">
        <v>18</v>
      </c>
      <c r="L54771" s="9">
        <f t="shared" si="855"/>
        <v>0</v>
      </c>
      <c r="O54771" s="8">
        <v>45555</v>
      </c>
      <c r="P54771" s="7">
        <v>0.27708333333333335</v>
      </c>
    </row>
    <row r="54772" spans="1:16" x14ac:dyDescent="0.25">
      <c r="A54772" s="10">
        <v>45555.277777777781</v>
      </c>
      <c r="B54772" t="s">
        <v>14</v>
      </c>
      <c r="C54772">
        <v>79.460370370370299</v>
      </c>
      <c r="D54772">
        <v>2</v>
      </c>
      <c r="E54772" s="9">
        <v>3841.2545887025099</v>
      </c>
      <c r="F54772">
        <v>157.24370370370301</v>
      </c>
      <c r="G54772">
        <v>78.621851851851801</v>
      </c>
      <c r="H54772">
        <v>0</v>
      </c>
      <c r="I54772">
        <v>2998.4982924062301</v>
      </c>
      <c r="J54772">
        <v>3.4438281000000002</v>
      </c>
      <c r="K54772">
        <v>18</v>
      </c>
      <c r="L54772" s="9">
        <f t="shared" si="855"/>
        <v>0</v>
      </c>
      <c r="O54772" s="8">
        <v>45555</v>
      </c>
      <c r="P54772" s="7">
        <v>0.27777777777777779</v>
      </c>
    </row>
    <row r="54773" spans="1:16" x14ac:dyDescent="0.25">
      <c r="A54773" s="10">
        <v>45555.27847222222</v>
      </c>
      <c r="B54773" t="s">
        <v>14</v>
      </c>
      <c r="C54773">
        <v>75.000454545454502</v>
      </c>
      <c r="D54773">
        <v>3</v>
      </c>
      <c r="E54773" s="9">
        <v>3766.25413415706</v>
      </c>
      <c r="F54773">
        <v>232.244158249158</v>
      </c>
      <c r="G54773">
        <v>77.414719416386006</v>
      </c>
      <c r="H54773">
        <v>0</v>
      </c>
      <c r="I54773">
        <v>2998.4982924062301</v>
      </c>
      <c r="J54773">
        <v>1.8036806000000001</v>
      </c>
      <c r="K54773">
        <v>18</v>
      </c>
      <c r="L54773" s="9">
        <f t="shared" si="855"/>
        <v>0</v>
      </c>
      <c r="O54773" s="8">
        <v>45555</v>
      </c>
      <c r="P54773" s="7">
        <v>0.27847222222222223</v>
      </c>
    </row>
    <row r="54774" spans="1:16" x14ac:dyDescent="0.25">
      <c r="A54774" s="10">
        <v>45555.279166666667</v>
      </c>
      <c r="B54774" t="s">
        <v>14</v>
      </c>
      <c r="C54774">
        <v>73.495000000000005</v>
      </c>
      <c r="D54774">
        <v>4</v>
      </c>
      <c r="E54774" s="9">
        <v>3692.7591341570601</v>
      </c>
      <c r="F54774">
        <v>305.73915824915798</v>
      </c>
      <c r="G54774">
        <v>76.434789562289495</v>
      </c>
      <c r="H54774">
        <v>0</v>
      </c>
      <c r="I54774">
        <v>2998.4982924062301</v>
      </c>
      <c r="J54774">
        <v>2.4519079000000001</v>
      </c>
      <c r="K54774">
        <v>18</v>
      </c>
      <c r="L54774" s="9">
        <f t="shared" si="855"/>
        <v>0</v>
      </c>
      <c r="O54774" s="8">
        <v>45555</v>
      </c>
      <c r="P54774" s="7">
        <v>0.27916666666666667</v>
      </c>
    </row>
    <row r="54775" spans="1:16" x14ac:dyDescent="0.25">
      <c r="A54775" s="10">
        <v>45555.279861111114</v>
      </c>
      <c r="B54775" t="s">
        <v>14</v>
      </c>
      <c r="C54775">
        <v>73.861666666666594</v>
      </c>
      <c r="D54775">
        <v>5</v>
      </c>
      <c r="E54775" s="9">
        <v>3618.8974674903902</v>
      </c>
      <c r="F54775">
        <v>379.60082491582398</v>
      </c>
      <c r="G54775">
        <v>75.920164983164995</v>
      </c>
      <c r="H54775">
        <v>0</v>
      </c>
      <c r="I54775">
        <v>2998.4982924062301</v>
      </c>
      <c r="J54775">
        <v>2.0249318999999999</v>
      </c>
      <c r="K54775">
        <v>18</v>
      </c>
      <c r="L54775" s="9">
        <f t="shared" si="855"/>
        <v>0</v>
      </c>
      <c r="O54775" s="8">
        <v>45555</v>
      </c>
      <c r="P54775" s="7">
        <v>0.27986111111111112</v>
      </c>
    </row>
    <row r="54776" spans="1:16" x14ac:dyDescent="0.25">
      <c r="A54776" s="10">
        <v>45555.280555555553</v>
      </c>
      <c r="B54776" t="s">
        <v>14</v>
      </c>
      <c r="C54776">
        <v>74.963333333333296</v>
      </c>
      <c r="D54776">
        <v>6</v>
      </c>
      <c r="E54776" s="9">
        <v>3543.9341341570598</v>
      </c>
      <c r="F54776">
        <v>454.56415824915803</v>
      </c>
      <c r="G54776">
        <v>75.760693041526295</v>
      </c>
      <c r="H54776">
        <v>0</v>
      </c>
      <c r="I54776">
        <v>2998.4982924062301</v>
      </c>
      <c r="J54776">
        <v>2.0085609999999998</v>
      </c>
      <c r="K54776">
        <v>18</v>
      </c>
      <c r="L54776" s="9">
        <f t="shared" si="855"/>
        <v>0</v>
      </c>
      <c r="O54776" s="8">
        <v>45555</v>
      </c>
      <c r="P54776" s="7">
        <v>0.28055555555555556</v>
      </c>
    </row>
    <row r="54777" spans="1:16" x14ac:dyDescent="0.25">
      <c r="A54777" s="10">
        <v>45555.28125</v>
      </c>
      <c r="B54777" t="s">
        <v>14</v>
      </c>
      <c r="C54777">
        <v>77.224166666666605</v>
      </c>
      <c r="D54777">
        <v>7</v>
      </c>
      <c r="E54777" s="9">
        <v>3466.7099674903902</v>
      </c>
      <c r="F54777">
        <v>531.78832491582398</v>
      </c>
      <c r="G54777">
        <v>75.9697607022607</v>
      </c>
      <c r="H54777">
        <v>0</v>
      </c>
      <c r="I54777">
        <v>2998.4982924062301</v>
      </c>
      <c r="J54777">
        <v>2.5362333999999902</v>
      </c>
      <c r="K54777">
        <v>18</v>
      </c>
      <c r="L54777" s="9">
        <f t="shared" si="855"/>
        <v>0</v>
      </c>
      <c r="O54777" s="8">
        <v>45555</v>
      </c>
      <c r="P54777" s="7">
        <v>0.28125</v>
      </c>
    </row>
    <row r="54778" spans="1:16" x14ac:dyDescent="0.25">
      <c r="A54778" s="10">
        <v>45555.281944444447</v>
      </c>
      <c r="B54778" t="s">
        <v>14</v>
      </c>
      <c r="C54778">
        <v>78.14</v>
      </c>
      <c r="D54778">
        <v>8</v>
      </c>
      <c r="E54778" s="9">
        <v>3388.5699674903899</v>
      </c>
      <c r="F54778">
        <v>609.92832491582396</v>
      </c>
      <c r="G54778">
        <v>76.241040614478095</v>
      </c>
      <c r="H54778">
        <v>0</v>
      </c>
      <c r="I54778">
        <v>2998.4982924062301</v>
      </c>
      <c r="J54778">
        <v>2.5317763999999898</v>
      </c>
      <c r="K54778">
        <v>18</v>
      </c>
      <c r="L54778" s="9">
        <f t="shared" si="855"/>
        <v>0</v>
      </c>
      <c r="O54778" s="8">
        <v>45555</v>
      </c>
      <c r="P54778" s="7">
        <v>0.28194444444444444</v>
      </c>
    </row>
    <row r="54779" spans="1:16" x14ac:dyDescent="0.25">
      <c r="A54779" s="10">
        <v>45555.282638888886</v>
      </c>
      <c r="B54779" t="s">
        <v>14</v>
      </c>
      <c r="C54779">
        <v>80.400476190476198</v>
      </c>
      <c r="D54779">
        <v>9</v>
      </c>
      <c r="E54779" s="9">
        <v>3308.1694912999201</v>
      </c>
      <c r="F54779">
        <v>690.32880110630094</v>
      </c>
      <c r="G54779">
        <v>76.703200122922297</v>
      </c>
      <c r="H54779">
        <v>0</v>
      </c>
      <c r="I54779">
        <v>2998.4982924062301</v>
      </c>
      <c r="J54779">
        <v>9.9965343299999994</v>
      </c>
      <c r="K54779">
        <v>18</v>
      </c>
      <c r="L54779" s="9">
        <f t="shared" si="855"/>
        <v>0</v>
      </c>
      <c r="O54779" s="8">
        <v>45555</v>
      </c>
      <c r="P54779" s="7">
        <v>0.28263888888888888</v>
      </c>
    </row>
    <row r="54780" spans="1:16" x14ac:dyDescent="0.25">
      <c r="A54780" s="10">
        <v>45555.283333333333</v>
      </c>
      <c r="B54780" t="s">
        <v>14</v>
      </c>
      <c r="C54780">
        <v>76.016666666666595</v>
      </c>
      <c r="D54780">
        <v>10</v>
      </c>
      <c r="E54780" s="9">
        <v>3232.15282463325</v>
      </c>
      <c r="F54780">
        <v>766.34546777296703</v>
      </c>
      <c r="G54780">
        <v>76.634546777296705</v>
      </c>
      <c r="H54780">
        <v>0</v>
      </c>
      <c r="I54780">
        <v>2998.4982924062301</v>
      </c>
      <c r="J54780">
        <v>6.8760794299999999</v>
      </c>
      <c r="K54780">
        <v>18</v>
      </c>
      <c r="L54780" s="9">
        <f t="shared" si="855"/>
        <v>0</v>
      </c>
      <c r="O54780" s="8">
        <v>45555</v>
      </c>
      <c r="P54780" s="7">
        <v>0.28333333333333333</v>
      </c>
    </row>
    <row r="54781" spans="1:16" x14ac:dyDescent="0.25">
      <c r="A54781" s="10">
        <v>45555.28402777778</v>
      </c>
      <c r="B54781" t="s">
        <v>14</v>
      </c>
      <c r="C54781">
        <v>75.851249999999993</v>
      </c>
      <c r="D54781">
        <v>11</v>
      </c>
      <c r="E54781" s="9">
        <v>3156.3015746332499</v>
      </c>
      <c r="F54781">
        <v>842.19671777296696</v>
      </c>
      <c r="G54781">
        <v>76.563337979360696</v>
      </c>
      <c r="H54781">
        <v>0</v>
      </c>
      <c r="I54781">
        <v>2998.4982924062301</v>
      </c>
      <c r="J54781">
        <v>5.6935490299999998</v>
      </c>
      <c r="K54781">
        <v>18</v>
      </c>
      <c r="L54781" s="9">
        <f t="shared" si="855"/>
        <v>0</v>
      </c>
      <c r="O54781" s="8">
        <v>45555</v>
      </c>
      <c r="P54781" s="7">
        <v>0.28402777777777777</v>
      </c>
    </row>
    <row r="54782" spans="1:16" x14ac:dyDescent="0.25">
      <c r="A54782" s="10">
        <v>45555.284722222219</v>
      </c>
      <c r="B54782" t="s">
        <v>14</v>
      </c>
      <c r="C54782">
        <v>75.057142857142793</v>
      </c>
      <c r="D54782">
        <v>12</v>
      </c>
      <c r="E54782" s="9">
        <v>3081.2444317761101</v>
      </c>
      <c r="F54782">
        <v>917.25386063011001</v>
      </c>
      <c r="G54782">
        <v>76.437821719175801</v>
      </c>
      <c r="H54782">
        <v>0</v>
      </c>
      <c r="I54782">
        <v>2998.4982924062301</v>
      </c>
      <c r="J54782">
        <v>5.10060062999999</v>
      </c>
      <c r="K54782">
        <v>18</v>
      </c>
      <c r="L54782" s="9">
        <f t="shared" si="855"/>
        <v>0</v>
      </c>
      <c r="O54782" s="8">
        <v>45555</v>
      </c>
      <c r="P54782" s="7">
        <v>0.28472222222222221</v>
      </c>
    </row>
    <row r="54783" spans="1:16" x14ac:dyDescent="0.25">
      <c r="A54783" s="10">
        <v>45555.285416666666</v>
      </c>
      <c r="B54783" t="s">
        <v>14</v>
      </c>
      <c r="C54783">
        <v>74</v>
      </c>
      <c r="D54783">
        <v>13</v>
      </c>
      <c r="E54783" s="9">
        <v>3007.2444317761101</v>
      </c>
      <c r="F54783">
        <v>991.25386063011001</v>
      </c>
      <c r="G54783">
        <v>76.250296971546902</v>
      </c>
      <c r="H54783">
        <v>0</v>
      </c>
      <c r="I54783">
        <v>2998.4982924062301</v>
      </c>
      <c r="J54783">
        <v>4.5727146300000001</v>
      </c>
      <c r="K54783">
        <v>18</v>
      </c>
      <c r="L54783" s="9">
        <f t="shared" si="855"/>
        <v>0</v>
      </c>
      <c r="O54783" s="8">
        <v>45555</v>
      </c>
      <c r="P54783" s="7">
        <v>0.28541666666666665</v>
      </c>
    </row>
    <row r="54784" spans="1:16" x14ac:dyDescent="0.25">
      <c r="A54784" s="10">
        <v>45555.286111111112</v>
      </c>
      <c r="B54784" t="s">
        <v>14</v>
      </c>
      <c r="C54784">
        <v>75.015000000000001</v>
      </c>
      <c r="D54784">
        <v>14</v>
      </c>
      <c r="E54784" s="9">
        <v>2932.2294317761098</v>
      </c>
      <c r="F54784">
        <v>1066.2688606301101</v>
      </c>
      <c r="G54784">
        <v>76.1620614735793</v>
      </c>
      <c r="H54784">
        <v>0</v>
      </c>
      <c r="I54784">
        <v>2998.4982924062301</v>
      </c>
      <c r="J54784">
        <v>5.7139163299999902</v>
      </c>
      <c r="K54784">
        <v>18</v>
      </c>
      <c r="L54784" s="9">
        <f t="shared" si="855"/>
        <v>0</v>
      </c>
      <c r="O54784" s="8">
        <v>45555</v>
      </c>
      <c r="P54784" s="7">
        <v>0.28611111111111109</v>
      </c>
    </row>
    <row r="54785" spans="1:16" x14ac:dyDescent="0.25">
      <c r="A54785" s="10">
        <v>45555.286805555559</v>
      </c>
      <c r="B54785" t="s">
        <v>14</v>
      </c>
      <c r="C54785">
        <v>74.933333333333294</v>
      </c>
      <c r="D54785">
        <v>15</v>
      </c>
      <c r="E54785" s="9">
        <v>2857.29609844277</v>
      </c>
      <c r="F54785">
        <v>1141.2021939634401</v>
      </c>
      <c r="G54785">
        <v>76.080146264229597</v>
      </c>
      <c r="H54785">
        <v>0</v>
      </c>
      <c r="I54785">
        <v>2998.4982924062301</v>
      </c>
      <c r="J54785">
        <v>5.0372487637000001</v>
      </c>
      <c r="K54785">
        <v>18</v>
      </c>
      <c r="L54785" s="9">
        <f t="shared" si="855"/>
        <v>0</v>
      </c>
      <c r="O54785" s="8">
        <v>45555</v>
      </c>
      <c r="P54785" s="7">
        <v>0.28680555555555554</v>
      </c>
    </row>
    <row r="54786" spans="1:16" x14ac:dyDescent="0.25">
      <c r="A54786" s="10">
        <v>45555.287499999999</v>
      </c>
      <c r="B54786" t="s">
        <v>14</v>
      </c>
      <c r="C54786">
        <v>75.773181818181797</v>
      </c>
      <c r="D54786">
        <v>16</v>
      </c>
      <c r="E54786" s="9">
        <v>2781.5229166245899</v>
      </c>
      <c r="F54786">
        <v>1216.97537578162</v>
      </c>
      <c r="G54786">
        <v>76.060960986351603</v>
      </c>
      <c r="H54786">
        <v>0</v>
      </c>
      <c r="I54786">
        <v>2998.4982924062301</v>
      </c>
      <c r="J54786">
        <v>3.7253181636999999</v>
      </c>
      <c r="K54786">
        <v>18</v>
      </c>
      <c r="L54786" s="9">
        <f t="shared" si="855"/>
        <v>0</v>
      </c>
      <c r="O54786" s="8">
        <v>45555</v>
      </c>
      <c r="P54786" s="7">
        <v>0.28749999999999998</v>
      </c>
    </row>
    <row r="54787" spans="1:16" x14ac:dyDescent="0.25">
      <c r="A54787" s="10">
        <v>45555.288194444445</v>
      </c>
      <c r="B54787" t="s">
        <v>13</v>
      </c>
      <c r="C54787">
        <v>74.683636363636296</v>
      </c>
      <c r="D54787">
        <v>0</v>
      </c>
      <c r="E54787" s="9">
        <v>3976.46109844277</v>
      </c>
      <c r="F54787">
        <v>0</v>
      </c>
      <c r="G54787">
        <v>0</v>
      </c>
      <c r="H54787">
        <v>-22.037193963443901</v>
      </c>
      <c r="I54787">
        <v>2976.46109844279</v>
      </c>
      <c r="J54787">
        <v>-1.5591643362999901</v>
      </c>
      <c r="K54787">
        <v>18</v>
      </c>
      <c r="L54787" s="9">
        <f t="shared" ref="L54787:L54850" si="856">IF(DAY(O54787 &lt;&gt; O54788), 1, 0)</f>
        <v>0</v>
      </c>
      <c r="O54787" s="8">
        <v>45555</v>
      </c>
      <c r="P54787" s="7">
        <v>0.28819444444444442</v>
      </c>
    </row>
    <row r="54788" spans="1:16" x14ac:dyDescent="0.25">
      <c r="A54788" s="10">
        <v>45555.288888888892</v>
      </c>
      <c r="B54788" t="s">
        <v>12</v>
      </c>
      <c r="C54788">
        <v>72.9361538461538</v>
      </c>
      <c r="D54788">
        <v>-1</v>
      </c>
      <c r="E54788" s="9">
        <v>4049.3972522889298</v>
      </c>
      <c r="F54788">
        <v>-72.9361538461538</v>
      </c>
      <c r="G54788">
        <v>72.9361538461538</v>
      </c>
      <c r="H54788">
        <v>0</v>
      </c>
      <c r="I54788">
        <v>2976.46109844279</v>
      </c>
      <c r="J54788">
        <v>-4.4166670362999998</v>
      </c>
      <c r="K54788">
        <v>18</v>
      </c>
      <c r="L54788" s="9">
        <f t="shared" si="856"/>
        <v>0</v>
      </c>
      <c r="O54788" s="8">
        <v>45555</v>
      </c>
      <c r="P54788" s="7">
        <v>0.28888888888888886</v>
      </c>
    </row>
    <row r="54789" spans="1:16" x14ac:dyDescent="0.25">
      <c r="A54789" s="10">
        <v>45555.289583333331</v>
      </c>
      <c r="B54789" t="s">
        <v>12</v>
      </c>
      <c r="C54789">
        <v>73.209999999999994</v>
      </c>
      <c r="D54789">
        <v>-2</v>
      </c>
      <c r="E54789" s="9">
        <v>4122.6072522889299</v>
      </c>
      <c r="F54789">
        <v>-146.146153846153</v>
      </c>
      <c r="G54789">
        <v>73.073076923076897</v>
      </c>
      <c r="H54789">
        <v>0</v>
      </c>
      <c r="I54789">
        <v>2976.46109844279</v>
      </c>
      <c r="J54789">
        <v>-15.1697635663</v>
      </c>
      <c r="K54789">
        <v>18</v>
      </c>
      <c r="L54789" s="9">
        <f t="shared" si="856"/>
        <v>0</v>
      </c>
      <c r="O54789" s="8">
        <v>45555</v>
      </c>
      <c r="P54789" s="7">
        <v>0.28958333333333336</v>
      </c>
    </row>
    <row r="54790" spans="1:16" x14ac:dyDescent="0.25">
      <c r="A54790" s="10">
        <v>45555.290277777778</v>
      </c>
      <c r="B54790" t="s">
        <v>12</v>
      </c>
      <c r="C54790">
        <v>70.593333333333305</v>
      </c>
      <c r="D54790">
        <v>-3</v>
      </c>
      <c r="E54790" s="9">
        <v>4193.2005856222604</v>
      </c>
      <c r="F54790">
        <v>-216.73948717948701</v>
      </c>
      <c r="G54790">
        <v>72.246495726495695</v>
      </c>
      <c r="H54790">
        <v>0</v>
      </c>
      <c r="I54790">
        <v>2976.46109844279</v>
      </c>
      <c r="J54790">
        <v>-10.7538594663</v>
      </c>
      <c r="K54790">
        <v>18</v>
      </c>
      <c r="L54790" s="9">
        <f t="shared" si="856"/>
        <v>0</v>
      </c>
      <c r="O54790" s="8">
        <v>45555</v>
      </c>
      <c r="P54790" s="7">
        <v>0.2902777777777778</v>
      </c>
    </row>
    <row r="54791" spans="1:16" x14ac:dyDescent="0.25">
      <c r="A54791" s="10">
        <v>45555.290972222225</v>
      </c>
      <c r="B54791" t="s">
        <v>12</v>
      </c>
      <c r="C54791">
        <v>73.104857142857099</v>
      </c>
      <c r="D54791">
        <v>-4</v>
      </c>
      <c r="E54791" s="9">
        <v>4266.3054427651196</v>
      </c>
      <c r="F54791">
        <v>-289.844344322344</v>
      </c>
      <c r="G54791">
        <v>72.461086080586</v>
      </c>
      <c r="H54791">
        <v>0</v>
      </c>
      <c r="I54791">
        <v>2976.46109844279</v>
      </c>
      <c r="J54791">
        <v>-10.346604066299999</v>
      </c>
      <c r="K54791">
        <v>18</v>
      </c>
      <c r="L54791" s="9">
        <f t="shared" si="856"/>
        <v>0</v>
      </c>
      <c r="O54791" s="8">
        <v>45555</v>
      </c>
      <c r="P54791" s="7">
        <v>0.29097222222222224</v>
      </c>
    </row>
    <row r="54792" spans="1:16" x14ac:dyDescent="0.25">
      <c r="A54792" s="10">
        <v>45555.291666666664</v>
      </c>
      <c r="B54792" t="s">
        <v>12</v>
      </c>
      <c r="C54792">
        <v>79.008095238095194</v>
      </c>
      <c r="D54792">
        <v>-5</v>
      </c>
      <c r="E54792" s="9">
        <v>4345.3135380032099</v>
      </c>
      <c r="F54792">
        <v>-368.852439560439</v>
      </c>
      <c r="G54792">
        <v>73.770487912087901</v>
      </c>
      <c r="H54792">
        <v>0</v>
      </c>
      <c r="I54792">
        <v>2976.46109844279</v>
      </c>
      <c r="J54792">
        <v>-9.3451856663000008</v>
      </c>
      <c r="K54792">
        <v>18</v>
      </c>
      <c r="L54792" s="9">
        <f t="shared" si="856"/>
        <v>0</v>
      </c>
      <c r="O54792" s="8">
        <v>45555</v>
      </c>
      <c r="P54792" s="7">
        <v>0.29166666666666669</v>
      </c>
    </row>
    <row r="54793" spans="1:16" x14ac:dyDescent="0.25">
      <c r="A54793" s="10">
        <v>45555.292361111111</v>
      </c>
      <c r="B54793" t="s">
        <v>12</v>
      </c>
      <c r="C54793">
        <v>81.669047619047603</v>
      </c>
      <c r="D54793">
        <v>-6</v>
      </c>
      <c r="E54793" s="9">
        <v>4426.9825856222596</v>
      </c>
      <c r="F54793">
        <v>-450.521487179487</v>
      </c>
      <c r="G54793">
        <v>75.086914529914495</v>
      </c>
      <c r="H54793">
        <v>0</v>
      </c>
      <c r="I54793">
        <v>2976.46109844279</v>
      </c>
      <c r="J54793">
        <v>-13.4129144663</v>
      </c>
      <c r="K54793">
        <v>18</v>
      </c>
      <c r="L54793" s="9">
        <f t="shared" si="856"/>
        <v>0</v>
      </c>
      <c r="O54793" s="8">
        <v>45555</v>
      </c>
      <c r="P54793" s="7">
        <v>0.29236111111111113</v>
      </c>
    </row>
    <row r="54794" spans="1:16" x14ac:dyDescent="0.25">
      <c r="A54794" s="10">
        <v>45555.293055555558</v>
      </c>
      <c r="B54794" t="s">
        <v>12</v>
      </c>
      <c r="C54794">
        <v>83.856956521739093</v>
      </c>
      <c r="D54794">
        <v>-7</v>
      </c>
      <c r="E54794" s="9">
        <v>4510.839542144</v>
      </c>
      <c r="F54794">
        <v>-534.37844370122605</v>
      </c>
      <c r="G54794">
        <v>76.339777671603699</v>
      </c>
      <c r="H54794">
        <v>0</v>
      </c>
      <c r="I54794">
        <v>2976.46109844279</v>
      </c>
      <c r="J54794">
        <v>-12.7145034663</v>
      </c>
      <c r="K54794">
        <v>18</v>
      </c>
      <c r="L54794" s="9">
        <f t="shared" si="856"/>
        <v>0</v>
      </c>
      <c r="O54794" s="8">
        <v>45555</v>
      </c>
      <c r="P54794" s="7">
        <v>0.29305555555555557</v>
      </c>
    </row>
    <row r="54795" spans="1:16" x14ac:dyDescent="0.25">
      <c r="A54795" s="10">
        <v>45555.293749999997</v>
      </c>
      <c r="B54795" t="s">
        <v>12</v>
      </c>
      <c r="C54795">
        <v>82.422105263157803</v>
      </c>
      <c r="D54795">
        <v>-8</v>
      </c>
      <c r="E54795" s="9">
        <v>4593.2616474071601</v>
      </c>
      <c r="F54795">
        <v>-616.80054896438401</v>
      </c>
      <c r="G54795">
        <v>77.100068620548001</v>
      </c>
      <c r="H54795">
        <v>0</v>
      </c>
      <c r="I54795">
        <v>2976.46109844279</v>
      </c>
      <c r="J54795">
        <v>-11.869596899999999</v>
      </c>
      <c r="K54795">
        <v>18</v>
      </c>
      <c r="L54795" s="9">
        <f t="shared" si="856"/>
        <v>0</v>
      </c>
      <c r="O54795" s="8">
        <v>45555</v>
      </c>
      <c r="P54795" s="7">
        <v>0.29375000000000001</v>
      </c>
    </row>
    <row r="54796" spans="1:16" x14ac:dyDescent="0.25">
      <c r="A54796" s="10">
        <v>45555.294444444444</v>
      </c>
      <c r="B54796" t="s">
        <v>12</v>
      </c>
      <c r="C54796">
        <v>83.676249999999996</v>
      </c>
      <c r="D54796">
        <v>-9</v>
      </c>
      <c r="E54796" s="9">
        <v>4676.9378974071597</v>
      </c>
      <c r="F54796">
        <v>-700.47679896438399</v>
      </c>
      <c r="G54796">
        <v>77.830755440487096</v>
      </c>
      <c r="H54796">
        <v>0</v>
      </c>
      <c r="I54796">
        <v>2976.46109844279</v>
      </c>
      <c r="J54796">
        <v>-9.0364699000000002</v>
      </c>
      <c r="K54796">
        <v>18</v>
      </c>
      <c r="L54796" s="9">
        <f t="shared" si="856"/>
        <v>0</v>
      </c>
      <c r="O54796" s="8">
        <v>45555</v>
      </c>
      <c r="P54796" s="7">
        <v>0.29444444444444445</v>
      </c>
    </row>
    <row r="54797" spans="1:16" x14ac:dyDescent="0.25">
      <c r="A54797" s="10">
        <v>45555.295138888891</v>
      </c>
      <c r="B54797" t="s">
        <v>12</v>
      </c>
      <c r="C54797">
        <v>84.764761904761897</v>
      </c>
      <c r="D54797">
        <v>-10</v>
      </c>
      <c r="E54797" s="9">
        <v>4761.7026593119199</v>
      </c>
      <c r="F54797">
        <v>-785.24156086914604</v>
      </c>
      <c r="G54797">
        <v>78.524156086914601</v>
      </c>
      <c r="H54797">
        <v>0</v>
      </c>
      <c r="I54797">
        <v>2976.46109844279</v>
      </c>
      <c r="J54797">
        <v>-5.5085553999999997</v>
      </c>
      <c r="K54797">
        <v>18</v>
      </c>
      <c r="L54797" s="9">
        <f t="shared" si="856"/>
        <v>0</v>
      </c>
      <c r="O54797" s="8">
        <v>45555</v>
      </c>
      <c r="P54797" s="7">
        <v>0.2951388888888889</v>
      </c>
    </row>
    <row r="54798" spans="1:16" x14ac:dyDescent="0.25">
      <c r="A54798" s="10">
        <v>45555.29583333333</v>
      </c>
      <c r="B54798" t="s">
        <v>12</v>
      </c>
      <c r="C54798">
        <v>83.754999999999995</v>
      </c>
      <c r="D54798">
        <v>-11</v>
      </c>
      <c r="E54798" s="9">
        <v>4845.45765931192</v>
      </c>
      <c r="F54798">
        <v>-868.99656086914604</v>
      </c>
      <c r="G54798">
        <v>78.999687351740505</v>
      </c>
      <c r="H54798">
        <v>0</v>
      </c>
      <c r="I54798">
        <v>2976.46109844279</v>
      </c>
      <c r="J54798">
        <v>-3.5645769999999999</v>
      </c>
      <c r="K54798">
        <v>18</v>
      </c>
      <c r="L54798" s="9">
        <f t="shared" si="856"/>
        <v>0</v>
      </c>
      <c r="O54798" s="8">
        <v>45555</v>
      </c>
      <c r="P54798" s="7">
        <v>0.29583333333333334</v>
      </c>
    </row>
    <row r="54799" spans="1:16" x14ac:dyDescent="0.25">
      <c r="A54799" s="10">
        <v>45555.296527777777</v>
      </c>
      <c r="B54799" t="s">
        <v>13</v>
      </c>
      <c r="C54799">
        <v>81.082499999999996</v>
      </c>
      <c r="D54799">
        <v>0</v>
      </c>
      <c r="E54799" s="9">
        <v>3953.5501593119202</v>
      </c>
      <c r="F54799">
        <v>0</v>
      </c>
      <c r="G54799">
        <v>0</v>
      </c>
      <c r="H54799">
        <v>-22.910939130853802</v>
      </c>
      <c r="I54799">
        <v>2953.5501593119302</v>
      </c>
      <c r="J54799">
        <v>1.39559099999999</v>
      </c>
      <c r="K54799">
        <v>18</v>
      </c>
      <c r="L54799" s="9">
        <f t="shared" si="856"/>
        <v>0</v>
      </c>
      <c r="O54799" s="8">
        <v>45555</v>
      </c>
      <c r="P54799" s="7">
        <v>0.29652777777777778</v>
      </c>
    </row>
    <row r="54800" spans="1:16" x14ac:dyDescent="0.25">
      <c r="A54800" s="10">
        <v>45555.297222222223</v>
      </c>
      <c r="B54800" t="s">
        <v>14</v>
      </c>
      <c r="C54800">
        <v>77.852727272727194</v>
      </c>
      <c r="D54800">
        <v>1</v>
      </c>
      <c r="E54800" s="9">
        <v>3875.6974320391901</v>
      </c>
      <c r="F54800">
        <v>77.852727272727194</v>
      </c>
      <c r="G54800">
        <v>77.852727272727194</v>
      </c>
      <c r="H54800">
        <v>0</v>
      </c>
      <c r="I54800">
        <v>2953.5501593119302</v>
      </c>
      <c r="J54800">
        <v>2.85144539999999</v>
      </c>
      <c r="K54800">
        <v>18</v>
      </c>
      <c r="L54800" s="9">
        <f t="shared" si="856"/>
        <v>0</v>
      </c>
      <c r="O54800" s="8">
        <v>45555</v>
      </c>
      <c r="P54800" s="7">
        <v>0.29722222222222222</v>
      </c>
    </row>
    <row r="54801" spans="1:16" x14ac:dyDescent="0.25">
      <c r="A54801" s="10">
        <v>45555.29791666667</v>
      </c>
      <c r="B54801" t="s">
        <v>14</v>
      </c>
      <c r="C54801">
        <v>77.056923076922999</v>
      </c>
      <c r="D54801">
        <v>2</v>
      </c>
      <c r="E54801" s="9">
        <v>3798.6405089622699</v>
      </c>
      <c r="F54801">
        <v>154.90965034965001</v>
      </c>
      <c r="G54801">
        <v>77.454825174825103</v>
      </c>
      <c r="H54801">
        <v>0</v>
      </c>
      <c r="I54801">
        <v>2953.5501593119302</v>
      </c>
      <c r="J54801">
        <v>4.4395993999999996</v>
      </c>
      <c r="K54801">
        <v>18</v>
      </c>
      <c r="L54801" s="9">
        <f t="shared" si="856"/>
        <v>0</v>
      </c>
      <c r="O54801" s="8">
        <v>45555</v>
      </c>
      <c r="P54801" s="7">
        <v>0.29791666666666666</v>
      </c>
    </row>
    <row r="54802" spans="1:16" x14ac:dyDescent="0.25">
      <c r="A54802" s="10">
        <v>45555.298611111109</v>
      </c>
      <c r="B54802" t="s">
        <v>14</v>
      </c>
      <c r="C54802">
        <v>80.964500000000001</v>
      </c>
      <c r="D54802">
        <v>3</v>
      </c>
      <c r="E54802" s="9">
        <v>3717.6760089622699</v>
      </c>
      <c r="F54802">
        <v>235.87415034964999</v>
      </c>
      <c r="G54802">
        <v>78.624716783216698</v>
      </c>
      <c r="H54802">
        <v>0</v>
      </c>
      <c r="I54802">
        <v>2953.5501593119302</v>
      </c>
      <c r="J54802">
        <v>3.9027559999999899</v>
      </c>
      <c r="K54802">
        <v>18</v>
      </c>
      <c r="L54802" s="9">
        <f t="shared" si="856"/>
        <v>0</v>
      </c>
      <c r="O54802" s="8">
        <v>45555</v>
      </c>
      <c r="P54802" s="7">
        <v>0.2986111111111111</v>
      </c>
    </row>
    <row r="54803" spans="1:16" x14ac:dyDescent="0.25">
      <c r="A54803" s="10">
        <v>45555.299305555556</v>
      </c>
      <c r="B54803" t="s">
        <v>14</v>
      </c>
      <c r="C54803">
        <v>76.761111111111106</v>
      </c>
      <c r="D54803">
        <v>4</v>
      </c>
      <c r="E54803" s="9">
        <v>3640.9148978511598</v>
      </c>
      <c r="F54803">
        <v>312.635261460761</v>
      </c>
      <c r="G54803">
        <v>78.158815365190307</v>
      </c>
      <c r="H54803">
        <v>0</v>
      </c>
      <c r="I54803">
        <v>2953.5501593119302</v>
      </c>
      <c r="J54803">
        <v>9.2120950999999902</v>
      </c>
      <c r="K54803">
        <v>18</v>
      </c>
      <c r="L54803" s="9">
        <f t="shared" si="856"/>
        <v>0</v>
      </c>
      <c r="O54803" s="8">
        <v>45555</v>
      </c>
      <c r="P54803" s="7">
        <v>0.29930555555555555</v>
      </c>
    </row>
    <row r="54804" spans="1:16" x14ac:dyDescent="0.25">
      <c r="A54804" s="10">
        <v>45555.3</v>
      </c>
      <c r="B54804" t="s">
        <v>14</v>
      </c>
      <c r="C54804">
        <v>77.117999999999995</v>
      </c>
      <c r="D54804">
        <v>5</v>
      </c>
      <c r="E54804" s="9">
        <v>3563.7968978511599</v>
      </c>
      <c r="F54804">
        <v>389.753261460761</v>
      </c>
      <c r="G54804">
        <v>77.950652292152199</v>
      </c>
      <c r="H54804">
        <v>0</v>
      </c>
      <c r="I54804">
        <v>2953.5501593119302</v>
      </c>
      <c r="J54804">
        <v>10.7438857</v>
      </c>
      <c r="K54804">
        <v>18</v>
      </c>
      <c r="L54804" s="9">
        <f t="shared" si="856"/>
        <v>0</v>
      </c>
      <c r="O54804" s="8">
        <v>45555</v>
      </c>
      <c r="P54804" s="7">
        <v>0.3</v>
      </c>
    </row>
    <row r="54805" spans="1:16" x14ac:dyDescent="0.25">
      <c r="A54805" s="10">
        <v>45555.300694444442</v>
      </c>
      <c r="B54805" t="s">
        <v>14</v>
      </c>
      <c r="C54805">
        <v>76.816874999999996</v>
      </c>
      <c r="D54805">
        <v>6</v>
      </c>
      <c r="E54805" s="9">
        <v>3486.9800228511599</v>
      </c>
      <c r="F54805">
        <v>466.57013646076098</v>
      </c>
      <c r="G54805">
        <v>77.761689410126905</v>
      </c>
      <c r="H54805">
        <v>0</v>
      </c>
      <c r="I54805">
        <v>2953.5501593119302</v>
      </c>
      <c r="J54805">
        <v>10.134505699999901</v>
      </c>
      <c r="K54805">
        <v>18</v>
      </c>
      <c r="L54805" s="9">
        <f t="shared" si="856"/>
        <v>0</v>
      </c>
      <c r="O54805" s="8">
        <v>45555</v>
      </c>
      <c r="P54805" s="7">
        <v>0.30069444444444443</v>
      </c>
    </row>
    <row r="54806" spans="1:16" x14ac:dyDescent="0.25">
      <c r="A54806" s="10">
        <v>45555.301388888889</v>
      </c>
      <c r="B54806" t="s">
        <v>14</v>
      </c>
      <c r="C54806">
        <v>72.302941176470597</v>
      </c>
      <c r="D54806">
        <v>7</v>
      </c>
      <c r="E54806" s="9">
        <v>3414.6770816746898</v>
      </c>
      <c r="F54806">
        <v>538.87307763723197</v>
      </c>
      <c r="G54806">
        <v>76.981868233890197</v>
      </c>
      <c r="H54806">
        <v>0</v>
      </c>
      <c r="I54806">
        <v>2953.5501593119302</v>
      </c>
      <c r="J54806">
        <v>7.1529509999999901</v>
      </c>
      <c r="K54806">
        <v>18</v>
      </c>
      <c r="L54806" s="9">
        <f t="shared" si="856"/>
        <v>0</v>
      </c>
      <c r="O54806" s="8">
        <v>45555</v>
      </c>
      <c r="P54806" s="7">
        <v>0.30138888888888887</v>
      </c>
    </row>
    <row r="54807" spans="1:16" x14ac:dyDescent="0.25">
      <c r="A54807" s="10">
        <v>45555.301388888889</v>
      </c>
      <c r="B54807" t="s">
        <v>13</v>
      </c>
      <c r="C54807">
        <v>72.302941176470597</v>
      </c>
      <c r="D54807">
        <v>0</v>
      </c>
      <c r="E54807" s="9">
        <v>3920.79766990998</v>
      </c>
      <c r="F54807">
        <v>0</v>
      </c>
      <c r="G54807">
        <v>0</v>
      </c>
      <c r="H54807">
        <v>-32.752489401937702</v>
      </c>
      <c r="I54807">
        <v>2920.79766991</v>
      </c>
      <c r="J54807">
        <v>-15.383146999999999</v>
      </c>
      <c r="K54807">
        <v>18</v>
      </c>
      <c r="L54807" s="9">
        <f t="shared" si="856"/>
        <v>1</v>
      </c>
      <c r="O54807" s="8">
        <v>45555</v>
      </c>
      <c r="P54807" s="7">
        <v>0.30138888888888887</v>
      </c>
    </row>
    <row r="54808" spans="1:16" x14ac:dyDescent="0.25">
      <c r="A54808" s="10">
        <v>45556.050694444442</v>
      </c>
      <c r="B54808" t="s">
        <v>11</v>
      </c>
      <c r="C54808">
        <v>93.534999999999897</v>
      </c>
      <c r="D54808">
        <v>0</v>
      </c>
      <c r="E54808" s="9">
        <v>3920.79766990998</v>
      </c>
      <c r="F54808">
        <v>0</v>
      </c>
      <c r="G54808">
        <v>0</v>
      </c>
      <c r="H54808">
        <v>0</v>
      </c>
      <c r="I54808">
        <v>2920.79766991</v>
      </c>
      <c r="J54808">
        <v>8.1199599999999901</v>
      </c>
      <c r="K54808">
        <v>18</v>
      </c>
      <c r="L54808" s="9">
        <f t="shared" si="856"/>
        <v>0</v>
      </c>
      <c r="O54808" s="8">
        <v>45556</v>
      </c>
      <c r="P54808" s="7">
        <v>5.0694444444444445E-2</v>
      </c>
    </row>
    <row r="54809" spans="1:16" x14ac:dyDescent="0.25">
      <c r="A54809" s="10">
        <v>45556.051388888889</v>
      </c>
      <c r="B54809" t="s">
        <v>14</v>
      </c>
      <c r="C54809">
        <v>90.04</v>
      </c>
      <c r="D54809">
        <v>1</v>
      </c>
      <c r="E54809" s="9">
        <v>3830.75766990998</v>
      </c>
      <c r="F54809">
        <v>90.04</v>
      </c>
      <c r="G54809">
        <v>90.04</v>
      </c>
      <c r="H54809">
        <v>0</v>
      </c>
      <c r="I54809">
        <v>2920.79766991</v>
      </c>
      <c r="J54809">
        <v>5.43272949999999</v>
      </c>
      <c r="K54809">
        <v>18</v>
      </c>
      <c r="L54809" s="9">
        <f t="shared" si="856"/>
        <v>0</v>
      </c>
      <c r="O54809" s="8">
        <v>45556</v>
      </c>
      <c r="P54809" s="7">
        <v>5.1388888888888887E-2</v>
      </c>
    </row>
    <row r="54810" spans="1:16" x14ac:dyDescent="0.25">
      <c r="A54810" s="10">
        <v>45556.061111111114</v>
      </c>
      <c r="B54810" t="s">
        <v>14</v>
      </c>
      <c r="C54810">
        <v>90.04</v>
      </c>
      <c r="D54810">
        <v>2</v>
      </c>
      <c r="E54810" s="9">
        <v>3740.71766990998</v>
      </c>
      <c r="F54810">
        <v>180.08</v>
      </c>
      <c r="G54810">
        <v>90.04</v>
      </c>
      <c r="H54810">
        <v>0</v>
      </c>
      <c r="I54810">
        <v>2920.79766991</v>
      </c>
      <c r="J54810">
        <v>4.1205163333333203</v>
      </c>
      <c r="K54810">
        <v>18</v>
      </c>
      <c r="L54810" s="9">
        <f t="shared" si="856"/>
        <v>0</v>
      </c>
      <c r="O54810" s="8">
        <v>45556</v>
      </c>
      <c r="P54810" s="7">
        <v>6.1111111111111109E-2</v>
      </c>
    </row>
    <row r="54811" spans="1:16" x14ac:dyDescent="0.25">
      <c r="A54811" s="10">
        <v>45556.067361111112</v>
      </c>
      <c r="B54811" t="s">
        <v>13</v>
      </c>
      <c r="C54811">
        <v>90.04</v>
      </c>
      <c r="D54811">
        <v>0</v>
      </c>
      <c r="E54811" s="9">
        <v>3920.79766990998</v>
      </c>
      <c r="F54811">
        <v>0</v>
      </c>
      <c r="G54811">
        <v>0</v>
      </c>
      <c r="H54811">
        <v>0</v>
      </c>
      <c r="I54811">
        <v>2920.79766991</v>
      </c>
      <c r="J54811">
        <v>-2.2176127499999998</v>
      </c>
      <c r="K54811">
        <v>18</v>
      </c>
      <c r="L54811" s="9">
        <f t="shared" si="856"/>
        <v>0</v>
      </c>
      <c r="O54811" s="8">
        <v>45556</v>
      </c>
      <c r="P54811" s="7">
        <v>6.7361111111111108E-2</v>
      </c>
    </row>
    <row r="54812" spans="1:16" x14ac:dyDescent="0.25">
      <c r="A54812" s="10">
        <v>45556.068749999999</v>
      </c>
      <c r="B54812" t="s">
        <v>12</v>
      </c>
      <c r="C54812">
        <v>90.206666666666607</v>
      </c>
      <c r="D54812">
        <v>-1</v>
      </c>
      <c r="E54812" s="9">
        <v>4011.0043365766501</v>
      </c>
      <c r="F54812">
        <v>-90.206666666666607</v>
      </c>
      <c r="G54812">
        <v>90.206666666666607</v>
      </c>
      <c r="H54812">
        <v>0</v>
      </c>
      <c r="I54812">
        <v>2920.79766991</v>
      </c>
      <c r="J54812">
        <v>-7.072775</v>
      </c>
      <c r="K54812">
        <v>18</v>
      </c>
      <c r="L54812" s="9">
        <f t="shared" si="856"/>
        <v>0</v>
      </c>
      <c r="O54812" s="8">
        <v>45556</v>
      </c>
      <c r="P54812" s="7">
        <v>6.8750000000000006E-2</v>
      </c>
    </row>
    <row r="54813" spans="1:16" x14ac:dyDescent="0.25">
      <c r="A54813" s="10">
        <v>45556.072222222225</v>
      </c>
      <c r="B54813" t="s">
        <v>12</v>
      </c>
      <c r="C54813">
        <v>91.98</v>
      </c>
      <c r="D54813">
        <v>-2</v>
      </c>
      <c r="E54813" s="9">
        <v>4102.9843365766501</v>
      </c>
      <c r="F54813">
        <v>-182.18666666666601</v>
      </c>
      <c r="G54813">
        <v>91.093333333333305</v>
      </c>
      <c r="H54813">
        <v>0</v>
      </c>
      <c r="I54813">
        <v>2920.79766991</v>
      </c>
      <c r="J54813">
        <v>-1.5365675000000001</v>
      </c>
      <c r="K54813">
        <v>18</v>
      </c>
      <c r="L54813" s="9">
        <f t="shared" si="856"/>
        <v>0</v>
      </c>
      <c r="O54813" s="8">
        <v>45556</v>
      </c>
      <c r="P54813" s="7">
        <v>7.2222222222222215E-2</v>
      </c>
    </row>
    <row r="54814" spans="1:16" x14ac:dyDescent="0.25">
      <c r="A54814" s="10">
        <v>45556.095833333333</v>
      </c>
      <c r="B54814" t="s">
        <v>13</v>
      </c>
      <c r="C54814">
        <v>90.81</v>
      </c>
      <c r="D54814">
        <v>0</v>
      </c>
      <c r="E54814" s="9">
        <v>3921.3643365766502</v>
      </c>
      <c r="F54814">
        <v>0</v>
      </c>
      <c r="G54814">
        <v>0</v>
      </c>
      <c r="H54814">
        <v>0.56666666666666199</v>
      </c>
      <c r="I54814">
        <v>2921.3643365766602</v>
      </c>
      <c r="J54814">
        <v>1.2425549999999901</v>
      </c>
      <c r="K54814">
        <v>18</v>
      </c>
      <c r="L54814" s="9">
        <f t="shared" si="856"/>
        <v>0</v>
      </c>
      <c r="O54814" s="8">
        <v>45556</v>
      </c>
      <c r="P54814" s="7">
        <v>9.583333333333334E-2</v>
      </c>
    </row>
    <row r="54815" spans="1:16" x14ac:dyDescent="0.25">
      <c r="A54815" s="10">
        <v>45556.101388888892</v>
      </c>
      <c r="B54815" t="s">
        <v>14</v>
      </c>
      <c r="C54815">
        <v>93.44</v>
      </c>
      <c r="D54815">
        <v>1</v>
      </c>
      <c r="E54815" s="9">
        <v>3827.9243365766501</v>
      </c>
      <c r="F54815">
        <v>93.44</v>
      </c>
      <c r="G54815">
        <v>93.44</v>
      </c>
      <c r="H54815">
        <v>0</v>
      </c>
      <c r="I54815">
        <v>2921.3643365766602</v>
      </c>
      <c r="J54815">
        <v>0.91956449999999901</v>
      </c>
      <c r="K54815">
        <v>18</v>
      </c>
      <c r="L54815" s="9">
        <f t="shared" si="856"/>
        <v>0</v>
      </c>
      <c r="O54815" s="8">
        <v>45556</v>
      </c>
      <c r="P54815" s="7">
        <v>0.10138888888888889</v>
      </c>
    </row>
    <row r="54816" spans="1:16" x14ac:dyDescent="0.25">
      <c r="A54816" s="10">
        <v>45556.104166666664</v>
      </c>
      <c r="B54816" t="s">
        <v>14</v>
      </c>
      <c r="C54816">
        <v>90.015929203539798</v>
      </c>
      <c r="D54816">
        <v>2</v>
      </c>
      <c r="E54816" s="9">
        <v>3737.9084073731101</v>
      </c>
      <c r="F54816">
        <v>183.455929203539</v>
      </c>
      <c r="G54816">
        <v>91.727964601769898</v>
      </c>
      <c r="H54816">
        <v>0</v>
      </c>
      <c r="I54816">
        <v>2921.3643365766602</v>
      </c>
      <c r="J54816">
        <v>0.64986177777777598</v>
      </c>
      <c r="K54816">
        <v>18</v>
      </c>
      <c r="L54816" s="9">
        <f t="shared" si="856"/>
        <v>0</v>
      </c>
      <c r="O54816" s="8">
        <v>45556</v>
      </c>
      <c r="P54816" s="7">
        <v>0.10416666666666667</v>
      </c>
    </row>
    <row r="54817" spans="1:16" x14ac:dyDescent="0.25">
      <c r="A54817" s="10">
        <v>45556.104861111111</v>
      </c>
      <c r="B54817" t="s">
        <v>14</v>
      </c>
      <c r="C54817">
        <v>90</v>
      </c>
      <c r="D54817">
        <v>3</v>
      </c>
      <c r="E54817" s="9">
        <v>3647.9084073731101</v>
      </c>
      <c r="F54817">
        <v>273.45592920353897</v>
      </c>
      <c r="G54817">
        <v>91.151976401179894</v>
      </c>
      <c r="H54817">
        <v>0</v>
      </c>
      <c r="I54817">
        <v>2921.3643365766602</v>
      </c>
      <c r="J54817">
        <v>2.3023950999999898</v>
      </c>
      <c r="K54817">
        <v>18</v>
      </c>
      <c r="L54817" s="9">
        <f t="shared" si="856"/>
        <v>0</v>
      </c>
      <c r="O54817" s="8">
        <v>45556</v>
      </c>
      <c r="P54817" s="7">
        <v>0.10486111111111111</v>
      </c>
    </row>
    <row r="54818" spans="1:16" x14ac:dyDescent="0.25">
      <c r="A54818" s="10">
        <v>45556.106249999997</v>
      </c>
      <c r="B54818" t="s">
        <v>14</v>
      </c>
      <c r="C54818">
        <v>90</v>
      </c>
      <c r="D54818">
        <v>4</v>
      </c>
      <c r="E54818" s="9">
        <v>3557.9084073731101</v>
      </c>
      <c r="F54818">
        <v>363.45592920353897</v>
      </c>
      <c r="G54818">
        <v>90.863982300884899</v>
      </c>
      <c r="H54818">
        <v>0</v>
      </c>
      <c r="I54818">
        <v>2921.3643365766602</v>
      </c>
      <c r="J54818">
        <v>0.92032879999999995</v>
      </c>
      <c r="K54818">
        <v>18</v>
      </c>
      <c r="L54818" s="9">
        <f t="shared" si="856"/>
        <v>0</v>
      </c>
      <c r="O54818" s="8">
        <v>45556</v>
      </c>
      <c r="P54818" s="7">
        <v>0.10625</v>
      </c>
    </row>
    <row r="54819" spans="1:16" x14ac:dyDescent="0.25">
      <c r="A54819" s="10">
        <v>45556.106944444444</v>
      </c>
      <c r="B54819" t="s">
        <v>14</v>
      </c>
      <c r="C54819">
        <v>90.4</v>
      </c>
      <c r="D54819">
        <v>5</v>
      </c>
      <c r="E54819" s="9">
        <v>3467.50840737311</v>
      </c>
      <c r="F54819">
        <v>453.85592920353901</v>
      </c>
      <c r="G54819">
        <v>90.771185840707901</v>
      </c>
      <c r="H54819">
        <v>0</v>
      </c>
      <c r="I54819">
        <v>2921.3643365766602</v>
      </c>
      <c r="J54819">
        <v>1.0568069</v>
      </c>
      <c r="K54819">
        <v>18</v>
      </c>
      <c r="L54819" s="9">
        <f t="shared" si="856"/>
        <v>0</v>
      </c>
      <c r="O54819" s="8">
        <v>45556</v>
      </c>
      <c r="P54819" s="7">
        <v>0.10694444444444444</v>
      </c>
    </row>
    <row r="54820" spans="1:16" x14ac:dyDescent="0.25">
      <c r="A54820" s="10">
        <v>45556.107638888891</v>
      </c>
      <c r="B54820" t="s">
        <v>14</v>
      </c>
      <c r="C54820">
        <v>91.843999999999994</v>
      </c>
      <c r="D54820">
        <v>6</v>
      </c>
      <c r="E54820" s="9">
        <v>3375.66440737311</v>
      </c>
      <c r="F54820">
        <v>545.699929203539</v>
      </c>
      <c r="G54820">
        <v>90.9499882005899</v>
      </c>
      <c r="H54820">
        <v>0</v>
      </c>
      <c r="I54820">
        <v>2921.3643365766602</v>
      </c>
      <c r="J54820">
        <v>0.27070290000000002</v>
      </c>
      <c r="K54820">
        <v>18</v>
      </c>
      <c r="L54820" s="9">
        <f t="shared" si="856"/>
        <v>0</v>
      </c>
      <c r="O54820" s="8">
        <v>45556</v>
      </c>
      <c r="P54820" s="7">
        <v>0.1076388888888889</v>
      </c>
    </row>
    <row r="54821" spans="1:16" x14ac:dyDescent="0.25">
      <c r="A54821" s="10">
        <v>45556.109027777777</v>
      </c>
      <c r="B54821" t="s">
        <v>14</v>
      </c>
      <c r="C54821">
        <v>93.784285714285701</v>
      </c>
      <c r="D54821">
        <v>7</v>
      </c>
      <c r="E54821" s="9">
        <v>3281.8801216588199</v>
      </c>
      <c r="F54821">
        <v>639.48421491782506</v>
      </c>
      <c r="G54821">
        <v>91.354887845403596</v>
      </c>
      <c r="H54821">
        <v>0</v>
      </c>
      <c r="I54821">
        <v>2921.3643365766602</v>
      </c>
      <c r="J54821">
        <v>3.5774884999999998</v>
      </c>
      <c r="K54821">
        <v>18</v>
      </c>
      <c r="L54821" s="9">
        <f t="shared" si="856"/>
        <v>0</v>
      </c>
      <c r="O54821" s="8">
        <v>45556</v>
      </c>
      <c r="P54821" s="7">
        <v>0.10902777777777778</v>
      </c>
    </row>
    <row r="54822" spans="1:16" x14ac:dyDescent="0.25">
      <c r="A54822" s="10">
        <v>45556.109722222223</v>
      </c>
      <c r="B54822" t="s">
        <v>14</v>
      </c>
      <c r="C54822">
        <v>95.083124999999995</v>
      </c>
      <c r="D54822">
        <v>8</v>
      </c>
      <c r="E54822" s="9">
        <v>3186.7969966588198</v>
      </c>
      <c r="F54822">
        <v>734.56733991782505</v>
      </c>
      <c r="G54822">
        <v>91.820917489728103</v>
      </c>
      <c r="H54822">
        <v>0</v>
      </c>
      <c r="I54822">
        <v>2921.3643365766602</v>
      </c>
      <c r="J54822">
        <v>7.5239969000000002</v>
      </c>
      <c r="K54822">
        <v>18</v>
      </c>
      <c r="L54822" s="9">
        <f t="shared" si="856"/>
        <v>0</v>
      </c>
      <c r="O54822" s="8">
        <v>45556</v>
      </c>
      <c r="P54822" s="7">
        <v>0.10972222222222222</v>
      </c>
    </row>
    <row r="54823" spans="1:16" x14ac:dyDescent="0.25">
      <c r="A54823" s="10">
        <v>45556.11041666667</v>
      </c>
      <c r="B54823" t="s">
        <v>14</v>
      </c>
      <c r="C54823">
        <v>95.114999999999995</v>
      </c>
      <c r="D54823">
        <v>9</v>
      </c>
      <c r="E54823" s="9">
        <v>3091.68199665882</v>
      </c>
      <c r="F54823">
        <v>829.68233991782495</v>
      </c>
      <c r="G54823">
        <v>92.186926657536105</v>
      </c>
      <c r="H54823">
        <v>0</v>
      </c>
      <c r="I54823">
        <v>2921.3643365766602</v>
      </c>
      <c r="J54823">
        <v>5.5164764999999996</v>
      </c>
      <c r="K54823">
        <v>18</v>
      </c>
      <c r="L54823" s="9">
        <f t="shared" si="856"/>
        <v>0</v>
      </c>
      <c r="O54823" s="8">
        <v>45556</v>
      </c>
      <c r="P54823" s="7">
        <v>0.11041666666666666</v>
      </c>
    </row>
    <row r="54824" spans="1:16" x14ac:dyDescent="0.25">
      <c r="A54824" s="10">
        <v>45556.113194444442</v>
      </c>
      <c r="B54824" t="s">
        <v>14</v>
      </c>
      <c r="C54824">
        <v>96.81</v>
      </c>
      <c r="D54824">
        <v>10</v>
      </c>
      <c r="E54824" s="9">
        <v>2994.8719966588201</v>
      </c>
      <c r="F54824">
        <v>926.49233991782501</v>
      </c>
      <c r="G54824">
        <v>92.649233991782495</v>
      </c>
      <c r="H54824">
        <v>0</v>
      </c>
      <c r="I54824">
        <v>2921.3643365766602</v>
      </c>
      <c r="J54824">
        <v>2.2855245000000002</v>
      </c>
      <c r="K54824">
        <v>18</v>
      </c>
      <c r="L54824" s="9">
        <f t="shared" si="856"/>
        <v>0</v>
      </c>
      <c r="O54824" s="8">
        <v>45556</v>
      </c>
      <c r="P54824" s="7">
        <v>0.11319444444444444</v>
      </c>
    </row>
    <row r="54825" spans="1:16" x14ac:dyDescent="0.25">
      <c r="A54825" s="10">
        <v>45556.116666666669</v>
      </c>
      <c r="B54825" t="s">
        <v>14</v>
      </c>
      <c r="C54825">
        <v>96.65</v>
      </c>
      <c r="D54825">
        <v>11</v>
      </c>
      <c r="E54825" s="9">
        <v>2898.22199665882</v>
      </c>
      <c r="F54825">
        <v>1023.14233991782</v>
      </c>
      <c r="G54825">
        <v>93.012939992529596</v>
      </c>
      <c r="H54825">
        <v>0</v>
      </c>
      <c r="I54825">
        <v>2921.3643365766602</v>
      </c>
      <c r="J54825">
        <v>2.8529558000000002</v>
      </c>
      <c r="K54825">
        <v>18</v>
      </c>
      <c r="L54825" s="9">
        <f t="shared" si="856"/>
        <v>0</v>
      </c>
      <c r="O54825" s="8">
        <v>45556</v>
      </c>
      <c r="P54825" s="7">
        <v>0.11666666666666667</v>
      </c>
    </row>
    <row r="54826" spans="1:16" x14ac:dyDescent="0.25">
      <c r="A54826" s="10">
        <v>45556.119444444441</v>
      </c>
      <c r="B54826" t="s">
        <v>14</v>
      </c>
      <c r="C54826">
        <v>95.2</v>
      </c>
      <c r="D54826">
        <v>12</v>
      </c>
      <c r="E54826" s="9">
        <v>2803.0219966588202</v>
      </c>
      <c r="F54826">
        <v>1118.34233991782</v>
      </c>
      <c r="G54826">
        <v>93.1951949931521</v>
      </c>
      <c r="H54826">
        <v>0</v>
      </c>
      <c r="I54826">
        <v>2921.3643365766602</v>
      </c>
      <c r="J54826">
        <v>2.2761648999999999</v>
      </c>
      <c r="K54826">
        <v>18</v>
      </c>
      <c r="L54826" s="9">
        <f t="shared" si="856"/>
        <v>0</v>
      </c>
      <c r="O54826" s="8">
        <v>45556</v>
      </c>
      <c r="P54826" s="7">
        <v>0.11944444444444445</v>
      </c>
    </row>
    <row r="54827" spans="1:16" x14ac:dyDescent="0.25">
      <c r="A54827" s="10">
        <v>45556.120138888888</v>
      </c>
      <c r="B54827" t="s">
        <v>14</v>
      </c>
      <c r="C54827">
        <v>93.924999999999997</v>
      </c>
      <c r="D54827">
        <v>13</v>
      </c>
      <c r="E54827" s="9">
        <v>2709.09699665882</v>
      </c>
      <c r="F54827">
        <v>1212.26733991782</v>
      </c>
      <c r="G54827">
        <v>93.251333839832697</v>
      </c>
      <c r="H54827">
        <v>0</v>
      </c>
      <c r="I54827">
        <v>2921.3643365766602</v>
      </c>
      <c r="J54827">
        <v>5.5307399999998799E-2</v>
      </c>
      <c r="K54827">
        <v>18</v>
      </c>
      <c r="L54827" s="9">
        <f t="shared" si="856"/>
        <v>0</v>
      </c>
      <c r="O54827" s="8">
        <v>45556</v>
      </c>
      <c r="P54827" s="7">
        <v>0.12013888888888889</v>
      </c>
    </row>
    <row r="54828" spans="1:16" x14ac:dyDescent="0.25">
      <c r="A54828" s="10">
        <v>45556.132638888892</v>
      </c>
      <c r="B54828" t="s">
        <v>13</v>
      </c>
      <c r="C54828">
        <v>94.19</v>
      </c>
      <c r="D54828">
        <v>0</v>
      </c>
      <c r="E54828" s="9">
        <v>3933.5669966588198</v>
      </c>
      <c r="F54828">
        <v>0</v>
      </c>
      <c r="G54828">
        <v>0</v>
      </c>
      <c r="H54828">
        <v>12.2026600821745</v>
      </c>
      <c r="I54828">
        <v>2933.5669966588398</v>
      </c>
      <c r="J54828">
        <v>-0.66189230000000099</v>
      </c>
      <c r="K54828">
        <v>18</v>
      </c>
      <c r="L54828" s="9">
        <f t="shared" si="856"/>
        <v>0</v>
      </c>
      <c r="O54828" s="8">
        <v>45556</v>
      </c>
      <c r="P54828" s="7">
        <v>0.13263888888888889</v>
      </c>
    </row>
    <row r="54829" spans="1:16" x14ac:dyDescent="0.25">
      <c r="A54829" s="10">
        <v>45556.133333333331</v>
      </c>
      <c r="B54829" t="s">
        <v>12</v>
      </c>
      <c r="C54829">
        <v>94.098571428571404</v>
      </c>
      <c r="D54829">
        <v>-1</v>
      </c>
      <c r="E54829" s="9">
        <v>4027.6655680874001</v>
      </c>
      <c r="F54829">
        <v>-94.098571428571404</v>
      </c>
      <c r="G54829">
        <v>94.098571428571404</v>
      </c>
      <c r="H54829">
        <v>0</v>
      </c>
      <c r="I54829">
        <v>2933.5669966588398</v>
      </c>
      <c r="J54829">
        <v>-1.1811303</v>
      </c>
      <c r="K54829">
        <v>18</v>
      </c>
      <c r="L54829" s="9">
        <f t="shared" si="856"/>
        <v>0</v>
      </c>
      <c r="O54829" s="8">
        <v>45556</v>
      </c>
      <c r="P54829" s="7">
        <v>0.13333333333333333</v>
      </c>
    </row>
    <row r="54830" spans="1:16" x14ac:dyDescent="0.25">
      <c r="A54830" s="10">
        <v>45556.134027777778</v>
      </c>
      <c r="B54830" t="s">
        <v>12</v>
      </c>
      <c r="C54830">
        <v>93.990909090909</v>
      </c>
      <c r="D54830">
        <v>-2</v>
      </c>
      <c r="E54830" s="9">
        <v>4121.6564771782996</v>
      </c>
      <c r="F54830">
        <v>-188.08948051947999</v>
      </c>
      <c r="G54830">
        <v>94.044740259740195</v>
      </c>
      <c r="H54830">
        <v>0</v>
      </c>
      <c r="I54830">
        <v>2933.5669966588398</v>
      </c>
      <c r="J54830">
        <v>-0.566862800000001</v>
      </c>
      <c r="K54830">
        <v>18</v>
      </c>
      <c r="L54830" s="9">
        <f t="shared" si="856"/>
        <v>0</v>
      </c>
      <c r="O54830" s="8">
        <v>45556</v>
      </c>
      <c r="P54830" s="7">
        <v>0.13402777777777777</v>
      </c>
    </row>
    <row r="54831" spans="1:16" x14ac:dyDescent="0.25">
      <c r="A54831" s="10">
        <v>45556.134722222225</v>
      </c>
      <c r="B54831" t="s">
        <v>12</v>
      </c>
      <c r="C54831">
        <v>93.61</v>
      </c>
      <c r="D54831">
        <v>-3</v>
      </c>
      <c r="E54831" s="9">
        <v>4215.2664771783002</v>
      </c>
      <c r="F54831">
        <v>-281.69948051948001</v>
      </c>
      <c r="G54831">
        <v>93.899826839826801</v>
      </c>
      <c r="H54831">
        <v>0</v>
      </c>
      <c r="I54831">
        <v>2933.5669966588398</v>
      </c>
      <c r="J54831">
        <v>-1.9790538</v>
      </c>
      <c r="K54831">
        <v>18</v>
      </c>
      <c r="L54831" s="9">
        <f t="shared" si="856"/>
        <v>0</v>
      </c>
      <c r="O54831" s="8">
        <v>45556</v>
      </c>
      <c r="P54831" s="7">
        <v>0.13472222222222222</v>
      </c>
    </row>
    <row r="54832" spans="1:16" x14ac:dyDescent="0.25">
      <c r="A54832" s="10">
        <v>45556.140277777777</v>
      </c>
      <c r="B54832" t="s">
        <v>12</v>
      </c>
      <c r="C54832">
        <v>94</v>
      </c>
      <c r="D54832">
        <v>-4</v>
      </c>
      <c r="E54832" s="9">
        <v>4309.2664771783002</v>
      </c>
      <c r="F54832">
        <v>-375.69948051948001</v>
      </c>
      <c r="G54832">
        <v>93.924870129870101</v>
      </c>
      <c r="H54832">
        <v>0</v>
      </c>
      <c r="I54832">
        <v>2933.5669966588398</v>
      </c>
      <c r="J54832">
        <v>-4.9167028999999998</v>
      </c>
      <c r="K54832">
        <v>18</v>
      </c>
      <c r="L54832" s="9">
        <f t="shared" si="856"/>
        <v>0</v>
      </c>
      <c r="O54832" s="8">
        <v>45556</v>
      </c>
      <c r="P54832" s="7">
        <v>0.14027777777777778</v>
      </c>
    </row>
    <row r="54833" spans="1:16" x14ac:dyDescent="0.25">
      <c r="A54833" s="10">
        <v>45556.143750000003</v>
      </c>
      <c r="B54833" t="s">
        <v>12</v>
      </c>
      <c r="C54833">
        <v>97.24</v>
      </c>
      <c r="D54833">
        <v>-5</v>
      </c>
      <c r="E54833" s="9">
        <v>4406.5064771783</v>
      </c>
      <c r="F54833">
        <v>-472.93948051948001</v>
      </c>
      <c r="G54833">
        <v>94.587896103896099</v>
      </c>
      <c r="H54833">
        <v>0</v>
      </c>
      <c r="I54833">
        <v>2933.5669966588398</v>
      </c>
      <c r="J54833">
        <v>-5.3951205</v>
      </c>
      <c r="K54833">
        <v>18</v>
      </c>
      <c r="L54833" s="9">
        <f t="shared" si="856"/>
        <v>0</v>
      </c>
      <c r="O54833" s="8">
        <v>45556</v>
      </c>
      <c r="P54833" s="7">
        <v>0.14374999999999999</v>
      </c>
    </row>
    <row r="54834" spans="1:16" x14ac:dyDescent="0.25">
      <c r="A54834" s="10">
        <v>45556.144444444442</v>
      </c>
      <c r="B54834" t="s">
        <v>12</v>
      </c>
      <c r="C54834">
        <v>92.6</v>
      </c>
      <c r="D54834">
        <v>-6</v>
      </c>
      <c r="E54834" s="9">
        <v>4499.1064771783003</v>
      </c>
      <c r="F54834">
        <v>-565.53948051947998</v>
      </c>
      <c r="G54834">
        <v>94.256580086580001</v>
      </c>
      <c r="H54834">
        <v>0</v>
      </c>
      <c r="I54834">
        <v>2933.5669966588398</v>
      </c>
      <c r="J54834">
        <v>-5.5762460000000003</v>
      </c>
      <c r="K54834">
        <v>18</v>
      </c>
      <c r="L54834" s="9">
        <f t="shared" si="856"/>
        <v>0</v>
      </c>
      <c r="O54834" s="8">
        <v>45556</v>
      </c>
      <c r="P54834" s="7">
        <v>0.14444444444444443</v>
      </c>
    </row>
    <row r="54835" spans="1:16" x14ac:dyDescent="0.25">
      <c r="A54835" s="10">
        <v>45556.147222222222</v>
      </c>
      <c r="B54835" t="s">
        <v>12</v>
      </c>
      <c r="C54835">
        <v>95.59</v>
      </c>
      <c r="D54835">
        <v>-7</v>
      </c>
      <c r="E54835" s="9">
        <v>4594.6964771782996</v>
      </c>
      <c r="F54835">
        <v>-661.12948051948001</v>
      </c>
      <c r="G54835">
        <v>94.447068645640002</v>
      </c>
      <c r="H54835">
        <v>0</v>
      </c>
      <c r="I54835">
        <v>2933.5669966588398</v>
      </c>
      <c r="J54835">
        <v>-4.60806834</v>
      </c>
      <c r="K54835">
        <v>18</v>
      </c>
      <c r="L54835" s="9">
        <f t="shared" si="856"/>
        <v>0</v>
      </c>
      <c r="O54835" s="8">
        <v>45556</v>
      </c>
      <c r="P54835" s="7">
        <v>0.14722222222222223</v>
      </c>
    </row>
    <row r="54836" spans="1:16" x14ac:dyDescent="0.25">
      <c r="A54836" s="10">
        <v>45556.148611111108</v>
      </c>
      <c r="B54836" t="s">
        <v>12</v>
      </c>
      <c r="C54836">
        <v>92.24</v>
      </c>
      <c r="D54836">
        <v>-8</v>
      </c>
      <c r="E54836" s="9">
        <v>4686.9364771783003</v>
      </c>
      <c r="F54836">
        <v>-753.36948051948002</v>
      </c>
      <c r="G54836">
        <v>94.171185064935003</v>
      </c>
      <c r="H54836">
        <v>0</v>
      </c>
      <c r="I54836">
        <v>2933.5669966588398</v>
      </c>
      <c r="J54836">
        <v>-7.4981107399999898</v>
      </c>
      <c r="K54836">
        <v>18</v>
      </c>
      <c r="L54836" s="9">
        <f t="shared" si="856"/>
        <v>0</v>
      </c>
      <c r="O54836" s="8">
        <v>45556</v>
      </c>
      <c r="P54836" s="7">
        <v>0.14861111111111111</v>
      </c>
    </row>
    <row r="54837" spans="1:16" x14ac:dyDescent="0.25">
      <c r="A54837" s="10">
        <v>45556.155555555553</v>
      </c>
      <c r="B54837" t="s">
        <v>12</v>
      </c>
      <c r="C54837">
        <v>94.45</v>
      </c>
      <c r="D54837">
        <v>-9</v>
      </c>
      <c r="E54837" s="9">
        <v>4781.3864771783001</v>
      </c>
      <c r="F54837">
        <v>-847.81948051947995</v>
      </c>
      <c r="G54837">
        <v>94.202164502164507</v>
      </c>
      <c r="H54837">
        <v>0</v>
      </c>
      <c r="I54837">
        <v>2933.5669966588398</v>
      </c>
      <c r="J54837">
        <v>-7.9451087399999896</v>
      </c>
      <c r="K54837">
        <v>18</v>
      </c>
      <c r="L54837" s="9">
        <f t="shared" si="856"/>
        <v>0</v>
      </c>
      <c r="O54837" s="8">
        <v>45556</v>
      </c>
      <c r="P54837" s="7">
        <v>0.15555555555555556</v>
      </c>
    </row>
    <row r="54838" spans="1:16" x14ac:dyDescent="0.25">
      <c r="A54838" s="10">
        <v>45556.156944444447</v>
      </c>
      <c r="B54838" t="s">
        <v>12</v>
      </c>
      <c r="C54838">
        <v>94.903636363636295</v>
      </c>
      <c r="D54838">
        <v>-10</v>
      </c>
      <c r="E54838" s="9">
        <v>4876.2901135419397</v>
      </c>
      <c r="F54838">
        <v>-942.72311688311697</v>
      </c>
      <c r="G54838">
        <v>94.272311688311703</v>
      </c>
      <c r="H54838">
        <v>0</v>
      </c>
      <c r="I54838">
        <v>2933.5669966588398</v>
      </c>
      <c r="J54838">
        <v>-8.87769213999999</v>
      </c>
      <c r="K54838">
        <v>18</v>
      </c>
      <c r="L54838" s="9">
        <f t="shared" si="856"/>
        <v>0</v>
      </c>
      <c r="O54838" s="8">
        <v>45556</v>
      </c>
      <c r="P54838" s="7">
        <v>0.15694444444444444</v>
      </c>
    </row>
    <row r="54839" spans="1:16" x14ac:dyDescent="0.25">
      <c r="A54839" s="10">
        <v>45556.157638888886</v>
      </c>
      <c r="B54839" t="s">
        <v>12</v>
      </c>
      <c r="C54839">
        <v>94.61</v>
      </c>
      <c r="D54839">
        <v>-11</v>
      </c>
      <c r="E54839" s="9">
        <v>4970.9001135419403</v>
      </c>
      <c r="F54839">
        <v>-1037.3331168831101</v>
      </c>
      <c r="G54839">
        <v>94.303010625737897</v>
      </c>
      <c r="H54839">
        <v>0</v>
      </c>
      <c r="I54839">
        <v>2933.5669966588398</v>
      </c>
      <c r="J54839">
        <v>-8.78701813999999</v>
      </c>
      <c r="K54839">
        <v>18</v>
      </c>
      <c r="L54839" s="9">
        <f t="shared" si="856"/>
        <v>0</v>
      </c>
      <c r="O54839" s="8">
        <v>45556</v>
      </c>
      <c r="P54839" s="7">
        <v>0.15763888888888888</v>
      </c>
    </row>
    <row r="54840" spans="1:16" x14ac:dyDescent="0.25">
      <c r="A54840" s="10">
        <v>45556.159722222219</v>
      </c>
      <c r="B54840" t="s">
        <v>12</v>
      </c>
      <c r="C54840">
        <v>94.003333333333302</v>
      </c>
      <c r="D54840">
        <v>-12</v>
      </c>
      <c r="E54840" s="9">
        <v>5064.9034468752698</v>
      </c>
      <c r="F54840">
        <v>-1131.33645021645</v>
      </c>
      <c r="G54840">
        <v>94.278037518037493</v>
      </c>
      <c r="H54840">
        <v>0</v>
      </c>
      <c r="I54840">
        <v>2933.5669966588398</v>
      </c>
      <c r="J54840">
        <v>-8.7233646399999998</v>
      </c>
      <c r="K54840">
        <v>18</v>
      </c>
      <c r="L54840" s="9">
        <f t="shared" si="856"/>
        <v>0</v>
      </c>
      <c r="O54840" s="8">
        <v>45556</v>
      </c>
      <c r="P54840" s="7">
        <v>0.15972222222222221</v>
      </c>
    </row>
    <row r="54841" spans="1:16" x14ac:dyDescent="0.25">
      <c r="A54841" s="10">
        <v>45556.160416666666</v>
      </c>
      <c r="B54841" t="s">
        <v>12</v>
      </c>
      <c r="C54841">
        <v>94.77</v>
      </c>
      <c r="D54841">
        <v>-13</v>
      </c>
      <c r="E54841" s="9">
        <v>5159.6734468752702</v>
      </c>
      <c r="F54841">
        <v>-1226.10645021645</v>
      </c>
      <c r="G54841">
        <v>94.315880785880694</v>
      </c>
      <c r="H54841">
        <v>0</v>
      </c>
      <c r="I54841">
        <v>2933.5669966588398</v>
      </c>
      <c r="J54841">
        <v>-8.5542883399999905</v>
      </c>
      <c r="K54841">
        <v>18</v>
      </c>
      <c r="L54841" s="9">
        <f t="shared" si="856"/>
        <v>0</v>
      </c>
      <c r="O54841" s="8">
        <v>45556</v>
      </c>
      <c r="P54841" s="7">
        <v>0.16041666666666668</v>
      </c>
    </row>
    <row r="54842" spans="1:16" x14ac:dyDescent="0.25">
      <c r="A54842" s="10">
        <v>45556.165972222225</v>
      </c>
      <c r="B54842" t="s">
        <v>12</v>
      </c>
      <c r="C54842">
        <v>98.1</v>
      </c>
      <c r="D54842">
        <v>-14</v>
      </c>
      <c r="E54842" s="9">
        <v>5257.7734468752697</v>
      </c>
      <c r="F54842">
        <v>-1324.2064502164501</v>
      </c>
      <c r="G54842">
        <v>94.586175015460697</v>
      </c>
      <c r="H54842">
        <v>0</v>
      </c>
      <c r="I54842">
        <v>2933.5669966588398</v>
      </c>
      <c r="J54842">
        <v>-5.8654699649999902</v>
      </c>
      <c r="K54842">
        <v>18</v>
      </c>
      <c r="L54842" s="9">
        <f t="shared" si="856"/>
        <v>0</v>
      </c>
      <c r="O54842" s="8">
        <v>45556</v>
      </c>
      <c r="P54842" s="7">
        <v>0.16597222222222222</v>
      </c>
    </row>
    <row r="54843" spans="1:16" x14ac:dyDescent="0.25">
      <c r="A54843" s="10">
        <v>45556.166666666664</v>
      </c>
      <c r="B54843" t="s">
        <v>12</v>
      </c>
      <c r="C54843">
        <v>97.34</v>
      </c>
      <c r="D54843">
        <v>-15</v>
      </c>
      <c r="E54843" s="9">
        <v>5355.1134468752698</v>
      </c>
      <c r="F54843">
        <v>-1421.54645021645</v>
      </c>
      <c r="G54843">
        <v>94.769763347763302</v>
      </c>
      <c r="H54843">
        <v>0</v>
      </c>
      <c r="I54843">
        <v>2933.5669966588398</v>
      </c>
      <c r="J54843">
        <v>-6.36363136499999</v>
      </c>
      <c r="K54843">
        <v>18</v>
      </c>
      <c r="L54843" s="9">
        <f t="shared" si="856"/>
        <v>0</v>
      </c>
      <c r="O54843" s="8">
        <v>45556</v>
      </c>
      <c r="P54843" s="7">
        <v>0.16666666666666666</v>
      </c>
    </row>
    <row r="54844" spans="1:16" x14ac:dyDescent="0.25">
      <c r="A54844" s="10">
        <v>45556.167361111111</v>
      </c>
      <c r="B54844" t="s">
        <v>12</v>
      </c>
      <c r="C54844">
        <v>95.68</v>
      </c>
      <c r="D54844">
        <v>-16</v>
      </c>
      <c r="E54844" s="9">
        <v>5450.7934468752701</v>
      </c>
      <c r="F54844">
        <v>-1517.2264502164501</v>
      </c>
      <c r="G54844">
        <v>94.826653138528101</v>
      </c>
      <c r="H54844">
        <v>0</v>
      </c>
      <c r="I54844">
        <v>2933.5669966588398</v>
      </c>
      <c r="J54844">
        <v>-7.4745206649999902</v>
      </c>
      <c r="K54844">
        <v>18</v>
      </c>
      <c r="L54844" s="9">
        <f t="shared" si="856"/>
        <v>0</v>
      </c>
      <c r="O54844" s="8">
        <v>45556</v>
      </c>
      <c r="P54844" s="7">
        <v>0.1673611111111111</v>
      </c>
    </row>
    <row r="54845" spans="1:16" x14ac:dyDescent="0.25">
      <c r="A54845" s="10">
        <v>45556.168055555558</v>
      </c>
      <c r="B54845" t="s">
        <v>12</v>
      </c>
      <c r="C54845">
        <v>94.98</v>
      </c>
      <c r="D54845">
        <v>-17</v>
      </c>
      <c r="E54845" s="9">
        <v>5545.7734468752697</v>
      </c>
      <c r="F54845">
        <v>-1612.2064502164501</v>
      </c>
      <c r="G54845">
        <v>94.835673542144093</v>
      </c>
      <c r="H54845">
        <v>0</v>
      </c>
      <c r="I54845">
        <v>2933.5669966588398</v>
      </c>
      <c r="J54845">
        <v>-11.2647103249999</v>
      </c>
      <c r="K54845">
        <v>18</v>
      </c>
      <c r="L54845" s="9">
        <f t="shared" si="856"/>
        <v>0</v>
      </c>
      <c r="O54845" s="8">
        <v>45556</v>
      </c>
      <c r="P54845" s="7">
        <v>0.16805555555555557</v>
      </c>
    </row>
    <row r="54846" spans="1:16" x14ac:dyDescent="0.25">
      <c r="A54846" s="10">
        <v>45556.168749999997</v>
      </c>
      <c r="B54846" t="s">
        <v>12</v>
      </c>
      <c r="C54846">
        <v>94.987777777777694</v>
      </c>
      <c r="D54846">
        <v>-18</v>
      </c>
      <c r="E54846" s="9">
        <v>5640.7612246530498</v>
      </c>
      <c r="F54846">
        <v>-1707.19422799422</v>
      </c>
      <c r="G54846">
        <v>94.844123777457099</v>
      </c>
      <c r="H54846">
        <v>0</v>
      </c>
      <c r="I54846">
        <v>2933.5669966588398</v>
      </c>
      <c r="J54846">
        <v>-8.3851658249999907</v>
      </c>
      <c r="K54846">
        <v>18</v>
      </c>
      <c r="L54846" s="9">
        <f t="shared" si="856"/>
        <v>0</v>
      </c>
      <c r="O54846" s="8">
        <v>45556</v>
      </c>
      <c r="P54846" s="7">
        <v>0.16875000000000001</v>
      </c>
    </row>
    <row r="54847" spans="1:16" x14ac:dyDescent="0.25">
      <c r="A54847" s="10">
        <v>45556.170138888891</v>
      </c>
      <c r="B54847" t="s">
        <v>12</v>
      </c>
      <c r="C54847">
        <v>93.834999999999994</v>
      </c>
      <c r="D54847">
        <v>-19</v>
      </c>
      <c r="E54847" s="9">
        <v>5734.5962246530498</v>
      </c>
      <c r="F54847">
        <v>-1801.02922799422</v>
      </c>
      <c r="G54847">
        <v>94.791011999696195</v>
      </c>
      <c r="H54847">
        <v>0</v>
      </c>
      <c r="I54847">
        <v>2933.5669966588398</v>
      </c>
      <c r="J54847">
        <v>-6.4995954249999901</v>
      </c>
      <c r="K54847">
        <v>18</v>
      </c>
      <c r="L54847" s="9">
        <f t="shared" si="856"/>
        <v>0</v>
      </c>
      <c r="O54847" s="8">
        <v>45556</v>
      </c>
      <c r="P54847" s="7">
        <v>0.1701388888888889</v>
      </c>
    </row>
    <row r="54848" spans="1:16" x14ac:dyDescent="0.25">
      <c r="A54848" s="10">
        <v>45556.171527777777</v>
      </c>
      <c r="B54848" t="s">
        <v>12</v>
      </c>
      <c r="C54848">
        <v>90.081999999999994</v>
      </c>
      <c r="D54848">
        <v>-20</v>
      </c>
      <c r="E54848" s="9">
        <v>5824.6782246530502</v>
      </c>
      <c r="F54848">
        <v>-1891.1112279942199</v>
      </c>
      <c r="G54848">
        <v>94.555561399711394</v>
      </c>
      <c r="H54848">
        <v>0</v>
      </c>
      <c r="I54848">
        <v>2933.5669966588398</v>
      </c>
      <c r="J54848">
        <v>-4.9865611549999898</v>
      </c>
      <c r="K54848">
        <v>18</v>
      </c>
      <c r="L54848" s="9">
        <f t="shared" si="856"/>
        <v>0</v>
      </c>
      <c r="O54848" s="8">
        <v>45556</v>
      </c>
      <c r="P54848" s="7">
        <v>0.17152777777777778</v>
      </c>
    </row>
    <row r="54849" spans="1:16" x14ac:dyDescent="0.25">
      <c r="A54849" s="10">
        <v>45556.175000000003</v>
      </c>
      <c r="B54849" t="s">
        <v>12</v>
      </c>
      <c r="C54849">
        <v>93.97</v>
      </c>
      <c r="D54849">
        <v>-21</v>
      </c>
      <c r="E54849" s="9">
        <v>5918.6482246530504</v>
      </c>
      <c r="F54849">
        <v>-1985.0812279942199</v>
      </c>
      <c r="G54849">
        <v>94.527677523534607</v>
      </c>
      <c r="H54849">
        <v>0</v>
      </c>
      <c r="I54849">
        <v>2933.5669966588398</v>
      </c>
      <c r="J54849">
        <v>-7.0044091549999896</v>
      </c>
      <c r="K54849">
        <v>18</v>
      </c>
      <c r="L54849" s="9">
        <f t="shared" si="856"/>
        <v>0</v>
      </c>
      <c r="O54849" s="8">
        <v>45556</v>
      </c>
      <c r="P54849" s="7">
        <v>0.17499999999999999</v>
      </c>
    </row>
    <row r="54850" spans="1:16" x14ac:dyDescent="0.25">
      <c r="A54850" s="10">
        <v>45556.176388888889</v>
      </c>
      <c r="B54850" t="s">
        <v>12</v>
      </c>
      <c r="C54850">
        <v>93.308750000000003</v>
      </c>
      <c r="D54850">
        <v>-22</v>
      </c>
      <c r="E54850" s="9">
        <v>6011.9569746530497</v>
      </c>
      <c r="F54850">
        <v>-2078.3899779942199</v>
      </c>
      <c r="G54850">
        <v>94.472271727010295</v>
      </c>
      <c r="H54850">
        <v>0</v>
      </c>
      <c r="I54850">
        <v>2933.5669966588398</v>
      </c>
      <c r="J54850">
        <v>-6.5404421549999903</v>
      </c>
      <c r="K54850">
        <v>18</v>
      </c>
      <c r="L54850" s="9">
        <f t="shared" si="856"/>
        <v>0</v>
      </c>
      <c r="O54850" s="8">
        <v>45556</v>
      </c>
      <c r="P54850" s="7">
        <v>0.1763888888888889</v>
      </c>
    </row>
    <row r="54851" spans="1:16" x14ac:dyDescent="0.25">
      <c r="A54851" s="10">
        <v>45556.177083333336</v>
      </c>
      <c r="B54851" t="s">
        <v>12</v>
      </c>
      <c r="C54851">
        <v>94.952307692307699</v>
      </c>
      <c r="D54851">
        <v>-23</v>
      </c>
      <c r="E54851" s="9">
        <v>6106.9092823453602</v>
      </c>
      <c r="F54851">
        <v>-2173.34228568653</v>
      </c>
      <c r="G54851">
        <v>94.493142855936298</v>
      </c>
      <c r="H54851">
        <v>0</v>
      </c>
      <c r="I54851">
        <v>2933.5669966588398</v>
      </c>
      <c r="J54851">
        <v>-10.558340054999899</v>
      </c>
      <c r="K54851">
        <v>18</v>
      </c>
      <c r="L54851" s="9">
        <f t="shared" ref="L54851:L54914" si="857">IF(DAY(O54851 &lt;&gt; O54852), 1, 0)</f>
        <v>0</v>
      </c>
      <c r="O54851" s="8">
        <v>45556</v>
      </c>
      <c r="P54851" s="7">
        <v>0.17708333333333334</v>
      </c>
    </row>
    <row r="54852" spans="1:16" x14ac:dyDescent="0.25">
      <c r="A54852" s="10">
        <v>45556.177777777775</v>
      </c>
      <c r="B54852" t="s">
        <v>12</v>
      </c>
      <c r="C54852">
        <v>94.95</v>
      </c>
      <c r="D54852">
        <v>-24</v>
      </c>
      <c r="E54852" s="9">
        <v>6201.85928234536</v>
      </c>
      <c r="F54852">
        <v>-2268.2922856865298</v>
      </c>
      <c r="G54852">
        <v>94.512178570272297</v>
      </c>
      <c r="H54852">
        <v>0</v>
      </c>
      <c r="I54852">
        <v>2933.5669966588398</v>
      </c>
      <c r="J54852">
        <v>-14.2203207299999</v>
      </c>
      <c r="K54852">
        <v>18</v>
      </c>
      <c r="L54852" s="9">
        <f t="shared" si="857"/>
        <v>0</v>
      </c>
      <c r="O54852" s="8">
        <v>45556</v>
      </c>
      <c r="P54852" s="7">
        <v>0.17777777777777778</v>
      </c>
    </row>
    <row r="54853" spans="1:16" x14ac:dyDescent="0.25">
      <c r="A54853" s="10">
        <v>45556.178472222222</v>
      </c>
      <c r="B54853" t="s">
        <v>12</v>
      </c>
      <c r="C54853">
        <v>94.95</v>
      </c>
      <c r="D54853">
        <v>-25</v>
      </c>
      <c r="E54853" s="9">
        <v>6296.8092823453599</v>
      </c>
      <c r="F54853">
        <v>-2363.2422856865301</v>
      </c>
      <c r="G54853">
        <v>94.529691427461401</v>
      </c>
      <c r="H54853">
        <v>0</v>
      </c>
      <c r="I54853">
        <v>2933.5669966588398</v>
      </c>
      <c r="J54853">
        <v>-15.343898329999901</v>
      </c>
      <c r="K54853">
        <v>18</v>
      </c>
      <c r="L54853" s="9">
        <f t="shared" si="857"/>
        <v>0</v>
      </c>
      <c r="O54853" s="8">
        <v>45556</v>
      </c>
      <c r="P54853" s="7">
        <v>0.17847222222222223</v>
      </c>
    </row>
    <row r="54854" spans="1:16" x14ac:dyDescent="0.25">
      <c r="A54854" s="10">
        <v>45556.179861111108</v>
      </c>
      <c r="B54854" t="s">
        <v>12</v>
      </c>
      <c r="C54854">
        <v>94.237499999999997</v>
      </c>
      <c r="D54854">
        <v>-26</v>
      </c>
      <c r="E54854" s="9">
        <v>6391.04678234536</v>
      </c>
      <c r="F54854">
        <v>-2457.4797856865298</v>
      </c>
      <c r="G54854">
        <v>94.518453295635993</v>
      </c>
      <c r="H54854">
        <v>0</v>
      </c>
      <c r="I54854">
        <v>2933.5669966588398</v>
      </c>
      <c r="J54854">
        <v>-17.29236513</v>
      </c>
      <c r="K54854">
        <v>18</v>
      </c>
      <c r="L54854" s="9">
        <f t="shared" si="857"/>
        <v>0</v>
      </c>
      <c r="O54854" s="8">
        <v>45556</v>
      </c>
      <c r="P54854" s="7">
        <v>0.17986111111111111</v>
      </c>
    </row>
    <row r="54855" spans="1:16" x14ac:dyDescent="0.25">
      <c r="A54855" s="10">
        <v>45556.180555555555</v>
      </c>
      <c r="B54855" t="s">
        <v>12</v>
      </c>
      <c r="C54855">
        <v>94.875</v>
      </c>
      <c r="D54855">
        <v>-27</v>
      </c>
      <c r="E54855" s="9">
        <v>6485.92178234536</v>
      </c>
      <c r="F54855">
        <v>-2552.3547856865298</v>
      </c>
      <c r="G54855">
        <v>94.531658729130896</v>
      </c>
      <c r="H54855">
        <v>0</v>
      </c>
      <c r="I54855">
        <v>2933.5669966588398</v>
      </c>
      <c r="J54855">
        <v>-13.37014153</v>
      </c>
      <c r="K54855">
        <v>18</v>
      </c>
      <c r="L54855" s="9">
        <f t="shared" si="857"/>
        <v>0</v>
      </c>
      <c r="O54855" s="8">
        <v>45556</v>
      </c>
      <c r="P54855" s="7">
        <v>0.18055555555555555</v>
      </c>
    </row>
    <row r="54856" spans="1:16" x14ac:dyDescent="0.25">
      <c r="A54856" s="10">
        <v>45556.181250000001</v>
      </c>
      <c r="B54856" t="s">
        <v>12</v>
      </c>
      <c r="C54856">
        <v>94.57</v>
      </c>
      <c r="D54856">
        <v>-28</v>
      </c>
      <c r="E54856" s="9">
        <v>6580.4917823453598</v>
      </c>
      <c r="F54856">
        <v>-2646.92478568653</v>
      </c>
      <c r="G54856">
        <v>94.533028060233406</v>
      </c>
      <c r="H54856">
        <v>0</v>
      </c>
      <c r="I54856">
        <v>2933.5669966588398</v>
      </c>
      <c r="J54856">
        <v>-13.60661273</v>
      </c>
      <c r="K54856">
        <v>18</v>
      </c>
      <c r="L54856" s="9">
        <f t="shared" si="857"/>
        <v>0</v>
      </c>
      <c r="O54856" s="8">
        <v>45556</v>
      </c>
      <c r="P54856" s="7">
        <v>0.18124999999999999</v>
      </c>
    </row>
    <row r="54857" spans="1:16" x14ac:dyDescent="0.25">
      <c r="A54857" s="10">
        <v>45556.181944444441</v>
      </c>
      <c r="B54857" t="s">
        <v>12</v>
      </c>
      <c r="C54857">
        <v>94.832727272727197</v>
      </c>
      <c r="D54857">
        <v>-29</v>
      </c>
      <c r="E54857" s="9">
        <v>6675.3245096180899</v>
      </c>
      <c r="F54857">
        <v>-2741.7575129592601</v>
      </c>
      <c r="G54857">
        <v>94.543362515836606</v>
      </c>
      <c r="H54857">
        <v>0</v>
      </c>
      <c r="I54857">
        <v>2933.5669966588398</v>
      </c>
      <c r="J54857">
        <v>-13.23015213</v>
      </c>
      <c r="K54857">
        <v>18</v>
      </c>
      <c r="L54857" s="9">
        <f t="shared" si="857"/>
        <v>0</v>
      </c>
      <c r="O54857" s="8">
        <v>45556</v>
      </c>
      <c r="P54857" s="7">
        <v>0.18194444444444444</v>
      </c>
    </row>
    <row r="54858" spans="1:16" x14ac:dyDescent="0.25">
      <c r="A54858" s="10">
        <v>45556.182638888888</v>
      </c>
      <c r="B54858" t="s">
        <v>12</v>
      </c>
      <c r="C54858">
        <v>92.187941176470602</v>
      </c>
      <c r="D54858">
        <v>-30</v>
      </c>
      <c r="E54858" s="9">
        <v>6767.5124507945602</v>
      </c>
      <c r="F54858">
        <v>-2833.94545413573</v>
      </c>
      <c r="G54858">
        <v>94.464848471191104</v>
      </c>
      <c r="H54858">
        <v>0</v>
      </c>
      <c r="I54858">
        <v>2933.5669966588398</v>
      </c>
      <c r="J54858">
        <v>-12.341061</v>
      </c>
      <c r="K54858">
        <v>18</v>
      </c>
      <c r="L54858" s="9">
        <f t="shared" si="857"/>
        <v>0</v>
      </c>
      <c r="O54858" s="8">
        <v>45556</v>
      </c>
      <c r="P54858" s="7">
        <v>0.18263888888888888</v>
      </c>
    </row>
    <row r="54859" spans="1:16" x14ac:dyDescent="0.25">
      <c r="A54859" s="10">
        <v>45556.183333333334</v>
      </c>
      <c r="B54859" t="s">
        <v>12</v>
      </c>
      <c r="C54859">
        <v>91.56</v>
      </c>
      <c r="D54859">
        <v>-31</v>
      </c>
      <c r="E54859" s="9">
        <v>6859.0724507945597</v>
      </c>
      <c r="F54859">
        <v>-2925.5054541357299</v>
      </c>
      <c r="G54859">
        <v>94.371143681797804</v>
      </c>
      <c r="H54859">
        <v>0</v>
      </c>
      <c r="I54859">
        <v>2933.5669966588398</v>
      </c>
      <c r="J54859">
        <v>-12.077648</v>
      </c>
      <c r="K54859">
        <v>18</v>
      </c>
      <c r="L54859" s="9">
        <f t="shared" si="857"/>
        <v>0</v>
      </c>
      <c r="O54859" s="8">
        <v>45556</v>
      </c>
      <c r="P54859" s="7">
        <v>0.18333333333333332</v>
      </c>
    </row>
    <row r="54860" spans="1:16" x14ac:dyDescent="0.25">
      <c r="A54860" s="10">
        <v>45556.184027777781</v>
      </c>
      <c r="B54860" t="s">
        <v>12</v>
      </c>
      <c r="C54860">
        <v>93.383333333333297</v>
      </c>
      <c r="D54860">
        <v>-32</v>
      </c>
      <c r="E54860" s="9">
        <v>6952.4557841278902</v>
      </c>
      <c r="F54860">
        <v>-3018.8887874690599</v>
      </c>
      <c r="G54860">
        <v>94.340274608408293</v>
      </c>
      <c r="H54860">
        <v>0</v>
      </c>
      <c r="I54860">
        <v>2933.5669966588398</v>
      </c>
      <c r="J54860">
        <v>-16.806215000000002</v>
      </c>
      <c r="K54860">
        <v>18</v>
      </c>
      <c r="L54860" s="9">
        <f t="shared" si="857"/>
        <v>0</v>
      </c>
      <c r="O54860" s="8">
        <v>45556</v>
      </c>
      <c r="P54860" s="7">
        <v>0.18402777777777779</v>
      </c>
    </row>
    <row r="54861" spans="1:16" x14ac:dyDescent="0.25">
      <c r="A54861" s="10">
        <v>45556.18472222222</v>
      </c>
      <c r="B54861" t="s">
        <v>12</v>
      </c>
      <c r="C54861">
        <v>92.224285714285699</v>
      </c>
      <c r="D54861">
        <v>-33</v>
      </c>
      <c r="E54861" s="9">
        <v>7044.6800698421803</v>
      </c>
      <c r="F54861">
        <v>-3111.11307318335</v>
      </c>
      <c r="G54861">
        <v>94.276153732828803</v>
      </c>
      <c r="H54861">
        <v>0</v>
      </c>
      <c r="I54861">
        <v>2933.5669966588398</v>
      </c>
      <c r="J54861">
        <v>-11.177822000000001</v>
      </c>
      <c r="K54861">
        <v>18</v>
      </c>
      <c r="L54861" s="9">
        <f t="shared" si="857"/>
        <v>0</v>
      </c>
      <c r="O54861" s="8">
        <v>45556</v>
      </c>
      <c r="P54861" s="7">
        <v>0.18472222222222223</v>
      </c>
    </row>
    <row r="54862" spans="1:16" x14ac:dyDescent="0.25">
      <c r="A54862" s="10">
        <v>45556.185416666667</v>
      </c>
      <c r="B54862" t="s">
        <v>12</v>
      </c>
      <c r="C54862">
        <v>93</v>
      </c>
      <c r="D54862">
        <v>-34</v>
      </c>
      <c r="E54862" s="9">
        <v>7137.6800698421803</v>
      </c>
      <c r="F54862">
        <v>-3204.11307318335</v>
      </c>
      <c r="G54862">
        <v>94.238619799510303</v>
      </c>
      <c r="H54862">
        <v>0</v>
      </c>
      <c r="I54862">
        <v>2933.5669966588398</v>
      </c>
      <c r="J54862">
        <v>-8.1074684000000001</v>
      </c>
      <c r="K54862">
        <v>18</v>
      </c>
      <c r="L54862" s="9">
        <f t="shared" si="857"/>
        <v>0</v>
      </c>
      <c r="O54862" s="8">
        <v>45556</v>
      </c>
      <c r="P54862" s="7">
        <v>0.18541666666666667</v>
      </c>
    </row>
    <row r="54863" spans="1:16" x14ac:dyDescent="0.25">
      <c r="A54863" s="10">
        <v>45556.1875</v>
      </c>
      <c r="B54863" t="s">
        <v>12</v>
      </c>
      <c r="C54863">
        <v>93</v>
      </c>
      <c r="D54863">
        <v>-35</v>
      </c>
      <c r="E54863" s="9">
        <v>7230.6800698421803</v>
      </c>
      <c r="F54863">
        <v>-3297.11307318335</v>
      </c>
      <c r="G54863">
        <v>94.2032306623815</v>
      </c>
      <c r="H54863">
        <v>0</v>
      </c>
      <c r="I54863">
        <v>2933.5669966588398</v>
      </c>
      <c r="J54863">
        <v>-8.0162530000000007</v>
      </c>
      <c r="K54863">
        <v>18</v>
      </c>
      <c r="L54863" s="9">
        <f t="shared" si="857"/>
        <v>0</v>
      </c>
      <c r="O54863" s="8">
        <v>45556</v>
      </c>
      <c r="P54863" s="7">
        <v>0.1875</v>
      </c>
    </row>
    <row r="54864" spans="1:16" x14ac:dyDescent="0.25">
      <c r="A54864" s="10">
        <v>45556.188194444447</v>
      </c>
      <c r="B54864" t="s">
        <v>12</v>
      </c>
      <c r="C54864">
        <v>93</v>
      </c>
      <c r="D54864">
        <v>-36</v>
      </c>
      <c r="E54864" s="9">
        <v>7323.6800698421803</v>
      </c>
      <c r="F54864">
        <v>-3390.11307318335</v>
      </c>
      <c r="G54864">
        <v>94.169807588426394</v>
      </c>
      <c r="H54864">
        <v>0</v>
      </c>
      <c r="I54864">
        <v>2933.5669966588398</v>
      </c>
      <c r="J54864">
        <v>-2.8645887999999902</v>
      </c>
      <c r="K54864">
        <v>18</v>
      </c>
      <c r="L54864" s="9">
        <f t="shared" si="857"/>
        <v>0</v>
      </c>
      <c r="O54864" s="8">
        <v>45556</v>
      </c>
      <c r="P54864" s="7">
        <v>0.18819444444444444</v>
      </c>
    </row>
    <row r="54865" spans="1:16" x14ac:dyDescent="0.25">
      <c r="A54865" s="10">
        <v>45556.19027777778</v>
      </c>
      <c r="B54865" t="s">
        <v>12</v>
      </c>
      <c r="C54865">
        <v>93.386666666666599</v>
      </c>
      <c r="D54865">
        <v>-37</v>
      </c>
      <c r="E54865" s="9">
        <v>7417.0667365088402</v>
      </c>
      <c r="F54865">
        <v>-3483.49973985001</v>
      </c>
      <c r="G54865">
        <v>94.148641617568003</v>
      </c>
      <c r="H54865">
        <v>0</v>
      </c>
      <c r="I54865">
        <v>2933.5669966588398</v>
      </c>
      <c r="J54865">
        <v>-5.9034234999999899</v>
      </c>
      <c r="K54865">
        <v>18</v>
      </c>
      <c r="L54865" s="9">
        <f t="shared" si="857"/>
        <v>0</v>
      </c>
      <c r="O54865" s="8">
        <v>45556</v>
      </c>
      <c r="P54865" s="7">
        <v>0.19027777777777777</v>
      </c>
    </row>
    <row r="54866" spans="1:16" x14ac:dyDescent="0.25">
      <c r="A54866" s="10">
        <v>45556.191666666666</v>
      </c>
      <c r="B54866" t="s">
        <v>12</v>
      </c>
      <c r="C54866">
        <v>92.14</v>
      </c>
      <c r="D54866">
        <v>-38</v>
      </c>
      <c r="E54866" s="9">
        <v>7509.2067365088396</v>
      </c>
      <c r="F54866">
        <v>-3575.6397398500098</v>
      </c>
      <c r="G54866">
        <v>94.095782627632005</v>
      </c>
      <c r="H54866">
        <v>0</v>
      </c>
      <c r="I54866">
        <v>2933.5669966588398</v>
      </c>
      <c r="J54866">
        <v>-5.31962989999999</v>
      </c>
      <c r="K54866">
        <v>18</v>
      </c>
      <c r="L54866" s="9">
        <f t="shared" si="857"/>
        <v>0</v>
      </c>
      <c r="O54866" s="8">
        <v>45556</v>
      </c>
      <c r="P54866" s="7">
        <v>0.19166666666666668</v>
      </c>
    </row>
    <row r="54867" spans="1:16" x14ac:dyDescent="0.25">
      <c r="A54867" s="10">
        <v>45556.192361111112</v>
      </c>
      <c r="B54867" t="s">
        <v>12</v>
      </c>
      <c r="C54867">
        <v>92.49</v>
      </c>
      <c r="D54867">
        <v>-39</v>
      </c>
      <c r="E54867" s="9">
        <v>7601.6967365088403</v>
      </c>
      <c r="F54867">
        <v>-3668.1297398500101</v>
      </c>
      <c r="G54867">
        <v>94.054608714102997</v>
      </c>
      <c r="H54867">
        <v>0</v>
      </c>
      <c r="I54867">
        <v>2933.5669966588398</v>
      </c>
      <c r="J54867">
        <v>-6.4601274399999902</v>
      </c>
      <c r="K54867">
        <v>18</v>
      </c>
      <c r="L54867" s="9">
        <f t="shared" si="857"/>
        <v>0</v>
      </c>
      <c r="O54867" s="8">
        <v>45556</v>
      </c>
      <c r="P54867" s="7">
        <v>0.19236111111111112</v>
      </c>
    </row>
    <row r="54868" spans="1:16" x14ac:dyDescent="0.25">
      <c r="A54868" s="10">
        <v>45556.193749999999</v>
      </c>
      <c r="B54868" t="s">
        <v>12</v>
      </c>
      <c r="C54868">
        <v>91.82</v>
      </c>
      <c r="D54868">
        <v>-40</v>
      </c>
      <c r="E54868" s="9">
        <v>7693.51673650884</v>
      </c>
      <c r="F54868">
        <v>-3759.9497398500098</v>
      </c>
      <c r="G54868">
        <v>93.998743496250398</v>
      </c>
      <c r="H54868">
        <v>0</v>
      </c>
      <c r="I54868">
        <v>2933.5669966588398</v>
      </c>
      <c r="J54868">
        <v>-7.3690905399999904</v>
      </c>
      <c r="K54868">
        <v>18</v>
      </c>
      <c r="L54868" s="9">
        <f t="shared" si="857"/>
        <v>0</v>
      </c>
      <c r="O54868" s="8">
        <v>45556</v>
      </c>
      <c r="P54868" s="7">
        <v>0.19375000000000001</v>
      </c>
    </row>
    <row r="54869" spans="1:16" x14ac:dyDescent="0.25">
      <c r="A54869" s="10">
        <v>45556.194444444445</v>
      </c>
      <c r="B54869" t="s">
        <v>12</v>
      </c>
      <c r="C54869">
        <v>91.405000000000001</v>
      </c>
      <c r="D54869">
        <v>-41</v>
      </c>
      <c r="E54869" s="9">
        <v>7784.9217365088398</v>
      </c>
      <c r="F54869">
        <v>-3851.35473985001</v>
      </c>
      <c r="G54869">
        <v>93.935481459756502</v>
      </c>
      <c r="H54869">
        <v>0</v>
      </c>
      <c r="I54869">
        <v>2933.5669966588398</v>
      </c>
      <c r="J54869">
        <v>-3.8062485399999901</v>
      </c>
      <c r="K54869">
        <v>18</v>
      </c>
      <c r="L54869" s="9">
        <f t="shared" si="857"/>
        <v>0</v>
      </c>
      <c r="O54869" s="8">
        <v>45556</v>
      </c>
      <c r="P54869" s="7">
        <v>0.19444444444444445</v>
      </c>
    </row>
    <row r="54870" spans="1:16" x14ac:dyDescent="0.25">
      <c r="A54870" s="10">
        <v>45556.195138888892</v>
      </c>
      <c r="B54870" t="s">
        <v>12</v>
      </c>
      <c r="C54870">
        <v>91.28</v>
      </c>
      <c r="D54870">
        <v>-42</v>
      </c>
      <c r="E54870" s="9">
        <v>7876.2017365088404</v>
      </c>
      <c r="F54870">
        <v>-3942.6347398500102</v>
      </c>
      <c r="G54870">
        <v>93.872255710714697</v>
      </c>
      <c r="H54870">
        <v>0</v>
      </c>
      <c r="I54870">
        <v>2933.5669966588398</v>
      </c>
      <c r="J54870">
        <v>-2.2973235399999901</v>
      </c>
      <c r="K54870">
        <v>18</v>
      </c>
      <c r="L54870" s="9">
        <f t="shared" si="857"/>
        <v>0</v>
      </c>
      <c r="O54870" s="8">
        <v>45556</v>
      </c>
      <c r="P54870" s="7">
        <v>0.19513888888888889</v>
      </c>
    </row>
    <row r="54871" spans="1:16" x14ac:dyDescent="0.25">
      <c r="A54871" s="10">
        <v>45556.197222222225</v>
      </c>
      <c r="B54871" t="s">
        <v>12</v>
      </c>
      <c r="C54871">
        <v>92.99</v>
      </c>
      <c r="D54871">
        <v>-43</v>
      </c>
      <c r="E54871" s="9">
        <v>7969.1917365088402</v>
      </c>
      <c r="F54871">
        <v>-4035.62473985001</v>
      </c>
      <c r="G54871">
        <v>93.851738136046905</v>
      </c>
      <c r="H54871">
        <v>0</v>
      </c>
      <c r="I54871">
        <v>2933.5669966588398</v>
      </c>
      <c r="J54871">
        <v>-5.8793665399999897</v>
      </c>
      <c r="K54871">
        <v>18</v>
      </c>
      <c r="L54871" s="9">
        <f t="shared" si="857"/>
        <v>0</v>
      </c>
      <c r="O54871" s="8">
        <v>45556</v>
      </c>
      <c r="P54871" s="7">
        <v>0.19722222222222222</v>
      </c>
    </row>
    <row r="54872" spans="1:16" x14ac:dyDescent="0.25">
      <c r="A54872" s="10">
        <v>45556.198611111111</v>
      </c>
      <c r="B54872" t="s">
        <v>12</v>
      </c>
      <c r="C54872">
        <v>90.9</v>
      </c>
      <c r="D54872">
        <v>-44</v>
      </c>
      <c r="E54872" s="9">
        <v>8060.0917365088399</v>
      </c>
      <c r="F54872">
        <v>-4126.5247398500196</v>
      </c>
      <c r="G54872">
        <v>93.784653178409499</v>
      </c>
      <c r="H54872">
        <v>0</v>
      </c>
      <c r="I54872">
        <v>2933.5669966588398</v>
      </c>
      <c r="J54872">
        <v>-6.3755877399999896</v>
      </c>
      <c r="K54872">
        <v>18</v>
      </c>
      <c r="L54872" s="9">
        <f t="shared" si="857"/>
        <v>0</v>
      </c>
      <c r="O54872" s="8">
        <v>45556</v>
      </c>
      <c r="P54872" s="7">
        <v>0.1986111111111111</v>
      </c>
    </row>
    <row r="54873" spans="1:16" x14ac:dyDescent="0.25">
      <c r="A54873" s="10">
        <v>45556.200694444444</v>
      </c>
      <c r="B54873" t="s">
        <v>12</v>
      </c>
      <c r="C54873">
        <v>89.134</v>
      </c>
      <c r="D54873">
        <v>-45</v>
      </c>
      <c r="E54873" s="9">
        <v>8149.2257365088399</v>
      </c>
      <c r="F54873">
        <v>-4215.6587398500196</v>
      </c>
      <c r="G54873">
        <v>93.681305330000399</v>
      </c>
      <c r="H54873">
        <v>0</v>
      </c>
      <c r="I54873">
        <v>2933.5669966588398</v>
      </c>
      <c r="J54873">
        <v>-2.98276373999999</v>
      </c>
      <c r="K54873">
        <v>18</v>
      </c>
      <c r="L54873" s="9">
        <f t="shared" si="857"/>
        <v>0</v>
      </c>
      <c r="O54873" s="8">
        <v>45556</v>
      </c>
      <c r="P54873" s="7">
        <v>0.20069444444444445</v>
      </c>
    </row>
    <row r="54874" spans="1:16" x14ac:dyDescent="0.25">
      <c r="A54874" s="10">
        <v>45556.201388888891</v>
      </c>
      <c r="B54874" t="s">
        <v>12</v>
      </c>
      <c r="C54874">
        <v>90.012500000000003</v>
      </c>
      <c r="D54874">
        <v>-46</v>
      </c>
      <c r="E54874" s="9">
        <v>8239.2382365088397</v>
      </c>
      <c r="F54874">
        <v>-4305.6712398500104</v>
      </c>
      <c r="G54874">
        <v>93.601548692391702</v>
      </c>
      <c r="H54874">
        <v>0</v>
      </c>
      <c r="I54874">
        <v>2933.5669966588398</v>
      </c>
      <c r="J54874">
        <v>-2.4708197399999898</v>
      </c>
      <c r="K54874">
        <v>18</v>
      </c>
      <c r="L54874" s="9">
        <f t="shared" si="857"/>
        <v>0</v>
      </c>
      <c r="O54874" s="8">
        <v>45556</v>
      </c>
      <c r="P54874" s="7">
        <v>0.2013888888888889</v>
      </c>
    </row>
    <row r="54875" spans="1:16" x14ac:dyDescent="0.25">
      <c r="A54875" s="10">
        <v>45556.20208333333</v>
      </c>
      <c r="B54875" t="s">
        <v>12</v>
      </c>
      <c r="C54875">
        <v>91.53</v>
      </c>
      <c r="D54875">
        <v>-47</v>
      </c>
      <c r="E54875" s="9">
        <v>8330.7682365088403</v>
      </c>
      <c r="F54875">
        <v>-4397.2012398500101</v>
      </c>
      <c r="G54875">
        <v>93.557473188298204</v>
      </c>
      <c r="H54875">
        <v>0</v>
      </c>
      <c r="I54875">
        <v>2933.5669966588398</v>
      </c>
      <c r="J54875">
        <v>-2.9245460400000001</v>
      </c>
      <c r="K54875">
        <v>18</v>
      </c>
      <c r="L54875" s="9">
        <f t="shared" si="857"/>
        <v>0</v>
      </c>
      <c r="O54875" s="8">
        <v>45556</v>
      </c>
      <c r="P54875" s="7">
        <v>0.20208333333333334</v>
      </c>
    </row>
    <row r="54876" spans="1:16" x14ac:dyDescent="0.25">
      <c r="A54876" s="10">
        <v>45556.204861111109</v>
      </c>
      <c r="B54876" t="s">
        <v>12</v>
      </c>
      <c r="C54876">
        <v>90.994444444444397</v>
      </c>
      <c r="D54876">
        <v>-48</v>
      </c>
      <c r="E54876" s="9">
        <v>8421.7626809532903</v>
      </c>
      <c r="F54876">
        <v>-4488.1956842944601</v>
      </c>
      <c r="G54876">
        <v>93.504076756134594</v>
      </c>
      <c r="H54876">
        <v>0</v>
      </c>
      <c r="I54876">
        <v>2933.5669966588398</v>
      </c>
      <c r="J54876">
        <v>-3.40908794</v>
      </c>
      <c r="K54876">
        <v>18</v>
      </c>
      <c r="L54876" s="9">
        <f t="shared" si="857"/>
        <v>0</v>
      </c>
      <c r="O54876" s="8">
        <v>45556</v>
      </c>
      <c r="P54876" s="7">
        <v>0.2048611111111111</v>
      </c>
    </row>
    <row r="54877" spans="1:16" x14ac:dyDescent="0.25">
      <c r="A54877" s="10">
        <v>45556.205555555556</v>
      </c>
      <c r="B54877" t="s">
        <v>12</v>
      </c>
      <c r="C54877">
        <v>89.917272727272703</v>
      </c>
      <c r="D54877">
        <v>-49</v>
      </c>
      <c r="E54877" s="9">
        <v>8511.6799536805593</v>
      </c>
      <c r="F54877">
        <v>-4578.1129570217299</v>
      </c>
      <c r="G54877">
        <v>93.430876673912906</v>
      </c>
      <c r="H54877">
        <v>0</v>
      </c>
      <c r="I54877">
        <v>2933.5669966588398</v>
      </c>
      <c r="J54877">
        <v>-2.7043468000000002</v>
      </c>
      <c r="K54877">
        <v>18</v>
      </c>
      <c r="L54877" s="9">
        <f t="shared" si="857"/>
        <v>0</v>
      </c>
      <c r="O54877" s="8">
        <v>45556</v>
      </c>
      <c r="P54877" s="7">
        <v>0.20555555555555555</v>
      </c>
    </row>
    <row r="54878" spans="1:16" x14ac:dyDescent="0.25">
      <c r="A54878" s="10">
        <v>45556.206944444442</v>
      </c>
      <c r="B54878" t="s">
        <v>12</v>
      </c>
      <c r="C54878">
        <v>90.33</v>
      </c>
      <c r="D54878">
        <v>-50</v>
      </c>
      <c r="E54878" s="9">
        <v>8602.0099536805592</v>
      </c>
      <c r="F54878">
        <v>-4668.4429570217299</v>
      </c>
      <c r="G54878">
        <v>93.368859140434694</v>
      </c>
      <c r="H54878">
        <v>0</v>
      </c>
      <c r="I54878">
        <v>2933.5669966588398</v>
      </c>
      <c r="J54878">
        <v>-1.7857463</v>
      </c>
      <c r="K54878">
        <v>18</v>
      </c>
      <c r="L54878" s="9">
        <f t="shared" si="857"/>
        <v>0</v>
      </c>
      <c r="O54878" s="8">
        <v>45556</v>
      </c>
      <c r="P54878" s="7">
        <v>0.20694444444444443</v>
      </c>
    </row>
    <row r="54879" spans="1:16" x14ac:dyDescent="0.25">
      <c r="A54879" s="10">
        <v>45556.209027777775</v>
      </c>
      <c r="B54879" t="s">
        <v>12</v>
      </c>
      <c r="C54879">
        <v>92.01</v>
      </c>
      <c r="D54879">
        <v>-51</v>
      </c>
      <c r="E54879" s="9">
        <v>8694.0199536805594</v>
      </c>
      <c r="F54879">
        <v>-4760.4529570217301</v>
      </c>
      <c r="G54879">
        <v>93.342214843563397</v>
      </c>
      <c r="H54879">
        <v>0</v>
      </c>
      <c r="I54879">
        <v>2933.5669966588398</v>
      </c>
      <c r="J54879">
        <v>-3.2799537999999999</v>
      </c>
      <c r="K54879">
        <v>18</v>
      </c>
      <c r="L54879" s="9">
        <f t="shared" si="857"/>
        <v>0</v>
      </c>
      <c r="O54879" s="8">
        <v>45556</v>
      </c>
      <c r="P54879" s="7">
        <v>0.20902777777777778</v>
      </c>
    </row>
    <row r="54880" spans="1:16" x14ac:dyDescent="0.25">
      <c r="A54880" s="10">
        <v>45556.213194444441</v>
      </c>
      <c r="B54880" t="s">
        <v>12</v>
      </c>
      <c r="C54880">
        <v>88.62</v>
      </c>
      <c r="D54880">
        <v>-52</v>
      </c>
      <c r="E54880" s="9">
        <v>8782.6399536805602</v>
      </c>
      <c r="F54880">
        <v>-4849.07295702173</v>
      </c>
      <c r="G54880">
        <v>93.251403019648706</v>
      </c>
      <c r="H54880">
        <v>0</v>
      </c>
      <c r="I54880">
        <v>2933.5669966588398</v>
      </c>
      <c r="J54880">
        <v>-2.0029111999999998</v>
      </c>
      <c r="K54880">
        <v>18</v>
      </c>
      <c r="L54880" s="9">
        <f t="shared" si="857"/>
        <v>0</v>
      </c>
      <c r="O54880" s="8">
        <v>45556</v>
      </c>
      <c r="P54880" s="7">
        <v>0.21319444444444444</v>
      </c>
    </row>
    <row r="54881" spans="1:16" x14ac:dyDescent="0.25">
      <c r="A54881" s="10">
        <v>45556.214583333334</v>
      </c>
      <c r="B54881" t="s">
        <v>13</v>
      </c>
      <c r="C54881">
        <v>89.01</v>
      </c>
      <c r="D54881">
        <v>0</v>
      </c>
      <c r="E54881" s="9">
        <v>4154.1199536805598</v>
      </c>
      <c r="F54881">
        <v>0</v>
      </c>
      <c r="G54881">
        <v>0</v>
      </c>
      <c r="H54881">
        <v>220.55295702173501</v>
      </c>
      <c r="I54881">
        <v>3154.1199536805698</v>
      </c>
      <c r="J54881">
        <v>3.1585197999999899</v>
      </c>
      <c r="K54881">
        <v>18</v>
      </c>
      <c r="L54881" s="9">
        <f t="shared" si="857"/>
        <v>0</v>
      </c>
      <c r="O54881" s="8">
        <v>45556</v>
      </c>
      <c r="P54881" s="7">
        <v>0.21458333333333332</v>
      </c>
    </row>
    <row r="54882" spans="1:16" x14ac:dyDescent="0.25">
      <c r="A54882" s="10">
        <v>45556.215277777781</v>
      </c>
      <c r="B54882" t="s">
        <v>14</v>
      </c>
      <c r="C54882">
        <v>88.608000000000004</v>
      </c>
      <c r="D54882">
        <v>1</v>
      </c>
      <c r="E54882" s="9">
        <v>4065.5119536805601</v>
      </c>
      <c r="F54882">
        <v>88.608000000000004</v>
      </c>
      <c r="G54882">
        <v>88.608000000000004</v>
      </c>
      <c r="H54882">
        <v>0</v>
      </c>
      <c r="I54882">
        <v>3154.1199536805698</v>
      </c>
      <c r="J54882">
        <v>4.2384437999999998</v>
      </c>
      <c r="K54882">
        <v>18</v>
      </c>
      <c r="L54882" s="9">
        <f t="shared" si="857"/>
        <v>0</v>
      </c>
      <c r="O54882" s="8">
        <v>45556</v>
      </c>
      <c r="P54882" s="7">
        <v>0.21527777777777779</v>
      </c>
    </row>
    <row r="54883" spans="1:16" x14ac:dyDescent="0.25">
      <c r="A54883" s="10">
        <v>45556.220833333333</v>
      </c>
      <c r="B54883" t="s">
        <v>14</v>
      </c>
      <c r="C54883">
        <v>92.05</v>
      </c>
      <c r="D54883">
        <v>2</v>
      </c>
      <c r="E54883" s="9">
        <v>3973.4619536805599</v>
      </c>
      <c r="F54883">
        <v>180.65799999999999</v>
      </c>
      <c r="G54883">
        <v>90.328999999999994</v>
      </c>
      <c r="H54883">
        <v>0</v>
      </c>
      <c r="I54883">
        <v>3154.1199536805698</v>
      </c>
      <c r="J54883">
        <v>3.7947883999999998</v>
      </c>
      <c r="K54883">
        <v>18</v>
      </c>
      <c r="L54883" s="9">
        <f t="shared" si="857"/>
        <v>0</v>
      </c>
      <c r="O54883" s="8">
        <v>45556</v>
      </c>
      <c r="P54883" s="7">
        <v>0.22083333333333333</v>
      </c>
    </row>
    <row r="54884" spans="1:16" x14ac:dyDescent="0.25">
      <c r="A54884" s="10">
        <v>45556.229166666664</v>
      </c>
      <c r="B54884" t="s">
        <v>14</v>
      </c>
      <c r="C54884">
        <v>92.351428571428499</v>
      </c>
      <c r="D54884">
        <v>3</v>
      </c>
      <c r="E54884" s="9">
        <v>3881.1105251091299</v>
      </c>
      <c r="F54884">
        <v>273.00942857142797</v>
      </c>
      <c r="G54884">
        <v>91.003142857142805</v>
      </c>
      <c r="H54884">
        <v>0</v>
      </c>
      <c r="I54884">
        <v>3154.1199536805698</v>
      </c>
      <c r="J54884">
        <v>5.2533772000000001</v>
      </c>
      <c r="K54884">
        <v>18</v>
      </c>
      <c r="L54884" s="9">
        <f t="shared" si="857"/>
        <v>0</v>
      </c>
      <c r="O54884" s="8">
        <v>45556</v>
      </c>
      <c r="P54884" s="7">
        <v>0.22916666666666666</v>
      </c>
    </row>
    <row r="54885" spans="1:16" x14ac:dyDescent="0.25">
      <c r="A54885" s="10">
        <v>45556.229861111111</v>
      </c>
      <c r="B54885" t="s">
        <v>14</v>
      </c>
      <c r="C54885">
        <v>91.555000000000007</v>
      </c>
      <c r="D54885">
        <v>4</v>
      </c>
      <c r="E54885" s="9">
        <v>3789.55552510913</v>
      </c>
      <c r="F54885">
        <v>364.56442857142798</v>
      </c>
      <c r="G54885">
        <v>91.141107142857095</v>
      </c>
      <c r="H54885">
        <v>0</v>
      </c>
      <c r="I54885">
        <v>3154.1199536805698</v>
      </c>
      <c r="J54885">
        <v>7.0332572000000004</v>
      </c>
      <c r="K54885">
        <v>18</v>
      </c>
      <c r="L54885" s="9">
        <f t="shared" si="857"/>
        <v>0</v>
      </c>
      <c r="O54885" s="8">
        <v>45556</v>
      </c>
      <c r="P54885" s="7">
        <v>0.2298611111111111</v>
      </c>
    </row>
    <row r="54886" spans="1:16" x14ac:dyDescent="0.25">
      <c r="A54886" s="10">
        <v>45556.231249999997</v>
      </c>
      <c r="B54886" t="s">
        <v>14</v>
      </c>
      <c r="C54886">
        <v>93</v>
      </c>
      <c r="D54886">
        <v>5</v>
      </c>
      <c r="E54886" s="9">
        <v>3696.55552510913</v>
      </c>
      <c r="F54886">
        <v>457.56442857142798</v>
      </c>
      <c r="G54886">
        <v>91.512885714285702</v>
      </c>
      <c r="H54886">
        <v>0</v>
      </c>
      <c r="I54886">
        <v>3154.1199536805698</v>
      </c>
      <c r="J54886">
        <v>12.5009975</v>
      </c>
      <c r="K54886">
        <v>18</v>
      </c>
      <c r="L54886" s="9">
        <f t="shared" si="857"/>
        <v>0</v>
      </c>
      <c r="O54886" s="8">
        <v>45556</v>
      </c>
      <c r="P54886" s="7">
        <v>0.23125000000000001</v>
      </c>
    </row>
    <row r="54887" spans="1:16" x14ac:dyDescent="0.25">
      <c r="A54887" s="10">
        <v>45556.231944444444</v>
      </c>
      <c r="B54887" t="s">
        <v>14</v>
      </c>
      <c r="C54887">
        <v>93.04</v>
      </c>
      <c r="D54887">
        <v>6</v>
      </c>
      <c r="E54887" s="9">
        <v>3603.5155251091301</v>
      </c>
      <c r="F54887">
        <v>550.604428571428</v>
      </c>
      <c r="G54887">
        <v>91.7674047619047</v>
      </c>
      <c r="H54887">
        <v>0</v>
      </c>
      <c r="I54887">
        <v>3154.1199536805698</v>
      </c>
      <c r="J54887">
        <v>12.9377669</v>
      </c>
      <c r="K54887">
        <v>18</v>
      </c>
      <c r="L54887" s="9">
        <f t="shared" si="857"/>
        <v>0</v>
      </c>
      <c r="O54887" s="8">
        <v>45556</v>
      </c>
      <c r="P54887" s="7">
        <v>0.23194444444444445</v>
      </c>
    </row>
    <row r="54888" spans="1:16" x14ac:dyDescent="0.25">
      <c r="A54888" s="10">
        <v>45556.232638888891</v>
      </c>
      <c r="B54888" t="s">
        <v>14</v>
      </c>
      <c r="C54888">
        <v>92.707499999999996</v>
      </c>
      <c r="D54888">
        <v>7</v>
      </c>
      <c r="E54888" s="9">
        <v>3510.8080251091301</v>
      </c>
      <c r="F54888">
        <v>643.31192857142798</v>
      </c>
      <c r="G54888">
        <v>91.901704081632602</v>
      </c>
      <c r="H54888">
        <v>0</v>
      </c>
      <c r="I54888">
        <v>3154.1199536805698</v>
      </c>
      <c r="J54888">
        <v>12.308233899999999</v>
      </c>
      <c r="K54888">
        <v>18</v>
      </c>
      <c r="L54888" s="9">
        <f t="shared" si="857"/>
        <v>0</v>
      </c>
      <c r="O54888" s="8">
        <v>45556</v>
      </c>
      <c r="P54888" s="7">
        <v>0.2326388888888889</v>
      </c>
    </row>
    <row r="54889" spans="1:16" x14ac:dyDescent="0.25">
      <c r="A54889" s="10">
        <v>45556.23333333333</v>
      </c>
      <c r="B54889" t="s">
        <v>14</v>
      </c>
      <c r="C54889">
        <v>92.990833333333299</v>
      </c>
      <c r="D54889">
        <v>8</v>
      </c>
      <c r="E54889" s="9">
        <v>3417.8171917758</v>
      </c>
      <c r="F54889">
        <v>736.30276190476104</v>
      </c>
      <c r="G54889">
        <v>92.037845238095201</v>
      </c>
      <c r="H54889">
        <v>0</v>
      </c>
      <c r="I54889">
        <v>3154.1199536805698</v>
      </c>
      <c r="J54889">
        <v>13.0900534</v>
      </c>
      <c r="K54889">
        <v>18</v>
      </c>
      <c r="L54889" s="9">
        <f t="shared" si="857"/>
        <v>0</v>
      </c>
      <c r="O54889" s="8">
        <v>45556</v>
      </c>
      <c r="P54889" s="7">
        <v>0.23333333333333334</v>
      </c>
    </row>
    <row r="54890" spans="1:16" x14ac:dyDescent="0.25">
      <c r="A54890" s="10">
        <v>45556.234027777777</v>
      </c>
      <c r="B54890" t="s">
        <v>14</v>
      </c>
      <c r="C54890">
        <v>93.003333333333302</v>
      </c>
      <c r="D54890">
        <v>9</v>
      </c>
      <c r="E54890" s="9">
        <v>3324.8138584424601</v>
      </c>
      <c r="F54890">
        <v>829.30609523809505</v>
      </c>
      <c r="G54890">
        <v>92.145121693121595</v>
      </c>
      <c r="H54890">
        <v>0</v>
      </c>
      <c r="I54890">
        <v>3154.1199536805698</v>
      </c>
      <c r="J54890">
        <v>16.1029558</v>
      </c>
      <c r="K54890">
        <v>18</v>
      </c>
      <c r="L54890" s="9">
        <f t="shared" si="857"/>
        <v>0</v>
      </c>
      <c r="O54890" s="8">
        <v>45556</v>
      </c>
      <c r="P54890" s="7">
        <v>0.23402777777777778</v>
      </c>
    </row>
    <row r="54891" spans="1:16" x14ac:dyDescent="0.25">
      <c r="A54891" s="10">
        <v>45556.23541666667</v>
      </c>
      <c r="B54891" t="s">
        <v>14</v>
      </c>
      <c r="C54891">
        <v>93.06</v>
      </c>
      <c r="D54891">
        <v>10</v>
      </c>
      <c r="E54891" s="9">
        <v>3231.7538584424601</v>
      </c>
      <c r="F54891">
        <v>922.366095238095</v>
      </c>
      <c r="G54891">
        <v>92.236609523809506</v>
      </c>
      <c r="H54891">
        <v>0</v>
      </c>
      <c r="I54891">
        <v>3154.1199536805698</v>
      </c>
      <c r="J54891">
        <v>13.160660399999999</v>
      </c>
      <c r="K54891">
        <v>18</v>
      </c>
      <c r="L54891" s="9">
        <f t="shared" si="857"/>
        <v>0</v>
      </c>
      <c r="O54891" s="8">
        <v>45556</v>
      </c>
      <c r="P54891" s="7">
        <v>0.23541666666666666</v>
      </c>
    </row>
    <row r="54892" spans="1:16" x14ac:dyDescent="0.25">
      <c r="A54892" s="10">
        <v>45556.236111111109</v>
      </c>
      <c r="B54892" t="s">
        <v>14</v>
      </c>
      <c r="C54892">
        <v>93.098333333333301</v>
      </c>
      <c r="D54892">
        <v>11</v>
      </c>
      <c r="E54892" s="9">
        <v>3138.6555251091299</v>
      </c>
      <c r="F54892">
        <v>1015.4644285714199</v>
      </c>
      <c r="G54892">
        <v>92.314948051947994</v>
      </c>
      <c r="H54892">
        <v>0</v>
      </c>
      <c r="I54892">
        <v>3154.1199536805698</v>
      </c>
      <c r="J54892">
        <v>12.355917399999999</v>
      </c>
      <c r="K54892">
        <v>18</v>
      </c>
      <c r="L54892" s="9">
        <f t="shared" si="857"/>
        <v>0</v>
      </c>
      <c r="O54892" s="8">
        <v>45556</v>
      </c>
      <c r="P54892" s="7">
        <v>0.2361111111111111</v>
      </c>
    </row>
    <row r="54893" spans="1:16" x14ac:dyDescent="0.25">
      <c r="A54893" s="10">
        <v>45556.236805555556</v>
      </c>
      <c r="B54893" t="s">
        <v>14</v>
      </c>
      <c r="C54893">
        <v>94.99</v>
      </c>
      <c r="D54893">
        <v>12</v>
      </c>
      <c r="E54893" s="9">
        <v>3043.6655251091302</v>
      </c>
      <c r="F54893">
        <v>1110.4544285714201</v>
      </c>
      <c r="G54893">
        <v>92.537869047618997</v>
      </c>
      <c r="H54893">
        <v>0</v>
      </c>
      <c r="I54893">
        <v>3154.1199536805698</v>
      </c>
      <c r="J54893">
        <v>10.588192400000001</v>
      </c>
      <c r="K54893">
        <v>18</v>
      </c>
      <c r="L54893" s="9">
        <f t="shared" si="857"/>
        <v>0</v>
      </c>
      <c r="O54893" s="8">
        <v>45556</v>
      </c>
      <c r="P54893" s="7">
        <v>0.23680555555555555</v>
      </c>
    </row>
    <row r="54894" spans="1:16" x14ac:dyDescent="0.25">
      <c r="A54894" s="10">
        <v>45556.237500000003</v>
      </c>
      <c r="B54894" t="s">
        <v>14</v>
      </c>
      <c r="C54894">
        <v>93.548000000000002</v>
      </c>
      <c r="D54894">
        <v>13</v>
      </c>
      <c r="E54894" s="9">
        <v>2950.1175251091299</v>
      </c>
      <c r="F54894">
        <v>1204.0024285714201</v>
      </c>
      <c r="G54894">
        <v>92.6155714285714</v>
      </c>
      <c r="H54894">
        <v>0</v>
      </c>
      <c r="I54894">
        <v>3154.1199536805698</v>
      </c>
      <c r="J54894">
        <v>3.5670913</v>
      </c>
      <c r="K54894">
        <v>18</v>
      </c>
      <c r="L54894" s="9">
        <f t="shared" si="857"/>
        <v>0</v>
      </c>
      <c r="O54894" s="8">
        <v>45556</v>
      </c>
      <c r="P54894" s="7">
        <v>0.23749999999999999</v>
      </c>
    </row>
    <row r="54895" spans="1:16" x14ac:dyDescent="0.25">
      <c r="A54895" s="10">
        <v>45556.238194444442</v>
      </c>
      <c r="B54895" t="s">
        <v>14</v>
      </c>
      <c r="C54895">
        <v>93.42</v>
      </c>
      <c r="D54895">
        <v>14</v>
      </c>
      <c r="E54895" s="9">
        <v>2856.6975251091299</v>
      </c>
      <c r="F54895">
        <v>1297.4224285714199</v>
      </c>
      <c r="G54895">
        <v>92.673030612244901</v>
      </c>
      <c r="H54895">
        <v>0</v>
      </c>
      <c r="I54895">
        <v>3154.1199536805698</v>
      </c>
      <c r="J54895">
        <v>7.5025268000000001</v>
      </c>
      <c r="K54895">
        <v>18</v>
      </c>
      <c r="L54895" s="9">
        <f t="shared" si="857"/>
        <v>0</v>
      </c>
      <c r="O54895" s="8">
        <v>45556</v>
      </c>
      <c r="P54895" s="7">
        <v>0.23819444444444443</v>
      </c>
    </row>
    <row r="54896" spans="1:16" x14ac:dyDescent="0.25">
      <c r="A54896" s="10">
        <v>45556.238888888889</v>
      </c>
      <c r="B54896" t="s">
        <v>14</v>
      </c>
      <c r="C54896">
        <v>93.371250000000003</v>
      </c>
      <c r="D54896">
        <v>15</v>
      </c>
      <c r="E54896" s="9">
        <v>2763.3262751091302</v>
      </c>
      <c r="F54896">
        <v>1390.7936785714201</v>
      </c>
      <c r="G54896">
        <v>92.719578571428499</v>
      </c>
      <c r="H54896">
        <v>0</v>
      </c>
      <c r="I54896">
        <v>3154.1199536805698</v>
      </c>
      <c r="J54896">
        <v>3.5690968000000001</v>
      </c>
      <c r="K54896">
        <v>18</v>
      </c>
      <c r="L54896" s="9">
        <f t="shared" si="857"/>
        <v>0</v>
      </c>
      <c r="O54896" s="8">
        <v>45556</v>
      </c>
      <c r="P54896" s="7">
        <v>0.2388888888888889</v>
      </c>
    </row>
    <row r="54897" spans="1:16" x14ac:dyDescent="0.25">
      <c r="A54897" s="10">
        <v>45556.239583333336</v>
      </c>
      <c r="B54897" t="s">
        <v>14</v>
      </c>
      <c r="C54897">
        <v>94.936818181818097</v>
      </c>
      <c r="D54897">
        <v>16</v>
      </c>
      <c r="E54897" s="9">
        <v>2668.3894569273102</v>
      </c>
      <c r="F54897">
        <v>1485.73049675324</v>
      </c>
      <c r="G54897">
        <v>92.858156047077898</v>
      </c>
      <c r="H54897">
        <v>0</v>
      </c>
      <c r="I54897">
        <v>3154.1199536805698</v>
      </c>
      <c r="J54897">
        <v>1.3253432999999999</v>
      </c>
      <c r="K54897">
        <v>18</v>
      </c>
      <c r="L54897" s="9">
        <f t="shared" si="857"/>
        <v>0</v>
      </c>
      <c r="O54897" s="8">
        <v>45556</v>
      </c>
      <c r="P54897" s="7">
        <v>0.23958333333333334</v>
      </c>
    </row>
    <row r="54898" spans="1:16" x14ac:dyDescent="0.25">
      <c r="A54898" s="10">
        <v>45556.240277777775</v>
      </c>
      <c r="B54898" t="s">
        <v>14</v>
      </c>
      <c r="C54898">
        <v>94.702500000000001</v>
      </c>
      <c r="D54898">
        <v>17</v>
      </c>
      <c r="E54898" s="9">
        <v>2573.6869569273099</v>
      </c>
      <c r="F54898">
        <v>1580.4329967532401</v>
      </c>
      <c r="G54898">
        <v>92.966646867837994</v>
      </c>
      <c r="H54898">
        <v>0</v>
      </c>
      <c r="I54898">
        <v>3154.1199536805698</v>
      </c>
      <c r="J54898">
        <v>1.1264315</v>
      </c>
      <c r="K54898">
        <v>18</v>
      </c>
      <c r="L54898" s="9">
        <f t="shared" si="857"/>
        <v>0</v>
      </c>
      <c r="O54898" s="8">
        <v>45556</v>
      </c>
      <c r="P54898" s="7">
        <v>0.24027777777777778</v>
      </c>
    </row>
    <row r="54899" spans="1:16" x14ac:dyDescent="0.25">
      <c r="A54899" s="10">
        <v>45556.240972222222</v>
      </c>
      <c r="B54899" t="s">
        <v>14</v>
      </c>
      <c r="C54899">
        <v>94.04</v>
      </c>
      <c r="D54899">
        <v>18</v>
      </c>
      <c r="E54899" s="9">
        <v>2479.6469569273099</v>
      </c>
      <c r="F54899">
        <v>1674.4729967532401</v>
      </c>
      <c r="G54899">
        <v>93.026277597402597</v>
      </c>
      <c r="H54899">
        <v>0</v>
      </c>
      <c r="I54899">
        <v>3154.1199536805698</v>
      </c>
      <c r="J54899">
        <v>1.9957594999999999</v>
      </c>
      <c r="K54899">
        <v>18</v>
      </c>
      <c r="L54899" s="9">
        <f t="shared" si="857"/>
        <v>0</v>
      </c>
      <c r="O54899" s="8">
        <v>45556</v>
      </c>
      <c r="P54899" s="7">
        <v>0.24097222222222223</v>
      </c>
    </row>
    <row r="54900" spans="1:16" x14ac:dyDescent="0.25">
      <c r="A54900" s="10">
        <v>45556.241666666669</v>
      </c>
      <c r="B54900" t="s">
        <v>14</v>
      </c>
      <c r="C54900">
        <v>93.584999999999994</v>
      </c>
      <c r="D54900">
        <v>19</v>
      </c>
      <c r="E54900" s="9">
        <v>2386.0619569273099</v>
      </c>
      <c r="F54900">
        <v>1768.0579967532401</v>
      </c>
      <c r="G54900">
        <v>93.055684039644504</v>
      </c>
      <c r="H54900">
        <v>0</v>
      </c>
      <c r="I54900">
        <v>3154.1199536805698</v>
      </c>
      <c r="J54900">
        <v>2.5476345</v>
      </c>
      <c r="K54900">
        <v>18</v>
      </c>
      <c r="L54900" s="9">
        <f t="shared" si="857"/>
        <v>0</v>
      </c>
      <c r="O54900" s="8">
        <v>45556</v>
      </c>
      <c r="P54900" s="7">
        <v>0.24166666666666667</v>
      </c>
    </row>
    <row r="54901" spans="1:16" x14ac:dyDescent="0.25">
      <c r="A54901" s="10">
        <v>45556.242361111108</v>
      </c>
      <c r="B54901" t="s">
        <v>14</v>
      </c>
      <c r="C54901">
        <v>92.853333333333296</v>
      </c>
      <c r="D54901">
        <v>20</v>
      </c>
      <c r="E54901" s="9">
        <v>2293.2086235939801</v>
      </c>
      <c r="F54901">
        <v>1860.9113300865799</v>
      </c>
      <c r="G54901">
        <v>93.045566504329003</v>
      </c>
      <c r="H54901">
        <v>0</v>
      </c>
      <c r="I54901">
        <v>3154.1199536805698</v>
      </c>
      <c r="J54901">
        <v>2.2012203000000001</v>
      </c>
      <c r="K54901">
        <v>18</v>
      </c>
      <c r="L54901" s="9">
        <f t="shared" si="857"/>
        <v>0</v>
      </c>
      <c r="O54901" s="8">
        <v>45556</v>
      </c>
      <c r="P54901" s="7">
        <v>0.24236111111111111</v>
      </c>
    </row>
    <row r="54902" spans="1:16" x14ac:dyDescent="0.25">
      <c r="A54902" s="10">
        <v>45556.243055555555</v>
      </c>
      <c r="B54902" t="s">
        <v>14</v>
      </c>
      <c r="C54902">
        <v>93.37</v>
      </c>
      <c r="D54902">
        <v>21</v>
      </c>
      <c r="E54902" s="9">
        <v>2199.8386235939802</v>
      </c>
      <c r="F54902">
        <v>1954.2813300865801</v>
      </c>
      <c r="G54902">
        <v>93.061015718408498</v>
      </c>
      <c r="H54902">
        <v>0</v>
      </c>
      <c r="I54902">
        <v>3154.1199536805698</v>
      </c>
      <c r="J54902">
        <v>3.0320117999999998</v>
      </c>
      <c r="K54902">
        <v>18</v>
      </c>
      <c r="L54902" s="9">
        <f t="shared" si="857"/>
        <v>0</v>
      </c>
      <c r="O54902" s="8">
        <v>45556</v>
      </c>
      <c r="P54902" s="7">
        <v>0.24305555555555555</v>
      </c>
    </row>
    <row r="54903" spans="1:16" x14ac:dyDescent="0.25">
      <c r="A54903" s="10">
        <v>45556.243750000001</v>
      </c>
      <c r="B54903" t="s">
        <v>14</v>
      </c>
      <c r="C54903">
        <v>92.614999999999995</v>
      </c>
      <c r="D54903">
        <v>22</v>
      </c>
      <c r="E54903" s="9">
        <v>2107.2236235939799</v>
      </c>
      <c r="F54903">
        <v>2046.8963300865801</v>
      </c>
      <c r="G54903">
        <v>93.040742276662698</v>
      </c>
      <c r="H54903">
        <v>0</v>
      </c>
      <c r="I54903">
        <v>3154.1199536805698</v>
      </c>
      <c r="J54903">
        <v>3.1407423999999899</v>
      </c>
      <c r="K54903">
        <v>18</v>
      </c>
      <c r="L54903" s="9">
        <f t="shared" si="857"/>
        <v>0</v>
      </c>
      <c r="O54903" s="8">
        <v>45556</v>
      </c>
      <c r="P54903" s="7">
        <v>0.24374999999999999</v>
      </c>
    </row>
    <row r="54904" spans="1:16" x14ac:dyDescent="0.25">
      <c r="A54904" s="10">
        <v>45556.244444444441</v>
      </c>
      <c r="B54904" t="s">
        <v>14</v>
      </c>
      <c r="C54904">
        <v>92.652222222222207</v>
      </c>
      <c r="D54904">
        <v>23</v>
      </c>
      <c r="E54904" s="9">
        <v>2014.57140137176</v>
      </c>
      <c r="F54904">
        <v>2139.5485523088</v>
      </c>
      <c r="G54904">
        <v>93.023850100382703</v>
      </c>
      <c r="H54904">
        <v>0</v>
      </c>
      <c r="I54904">
        <v>3154.1199536805698</v>
      </c>
      <c r="J54904">
        <v>6.7000074999999901</v>
      </c>
      <c r="K54904">
        <v>18</v>
      </c>
      <c r="L54904" s="9">
        <f t="shared" si="857"/>
        <v>0</v>
      </c>
      <c r="O54904" s="8">
        <v>45556</v>
      </c>
      <c r="P54904" s="7">
        <v>0.24444444444444444</v>
      </c>
    </row>
    <row r="54905" spans="1:16" x14ac:dyDescent="0.25">
      <c r="A54905" s="10">
        <v>45556.245138888888</v>
      </c>
      <c r="B54905" t="s">
        <v>14</v>
      </c>
      <c r="C54905">
        <v>92.863333333333301</v>
      </c>
      <c r="D54905">
        <v>24</v>
      </c>
      <c r="E54905" s="9">
        <v>1921.7080680384199</v>
      </c>
      <c r="F54905">
        <v>2232.4118856421301</v>
      </c>
      <c r="G54905">
        <v>93.0171619017556</v>
      </c>
      <c r="H54905">
        <v>0</v>
      </c>
      <c r="I54905">
        <v>3154.1199536805698</v>
      </c>
      <c r="J54905">
        <v>2.95881699999999</v>
      </c>
      <c r="K54905">
        <v>18</v>
      </c>
      <c r="L54905" s="9">
        <f t="shared" si="857"/>
        <v>0</v>
      </c>
      <c r="O54905" s="8">
        <v>45556</v>
      </c>
      <c r="P54905" s="7">
        <v>0.24513888888888888</v>
      </c>
    </row>
    <row r="54906" spans="1:16" x14ac:dyDescent="0.25">
      <c r="A54906" s="10">
        <v>45556.245833333334</v>
      </c>
      <c r="B54906" t="s">
        <v>14</v>
      </c>
      <c r="C54906">
        <v>92.653000000000006</v>
      </c>
      <c r="D54906">
        <v>25</v>
      </c>
      <c r="E54906" s="9">
        <v>1829.0550680384199</v>
      </c>
      <c r="F54906">
        <v>2325.0648856421299</v>
      </c>
      <c r="G54906">
        <v>93.002595425685399</v>
      </c>
      <c r="H54906">
        <v>0</v>
      </c>
      <c r="I54906">
        <v>3154.1199536805698</v>
      </c>
      <c r="J54906">
        <v>1.2721229999999899</v>
      </c>
      <c r="K54906">
        <v>18</v>
      </c>
      <c r="L54906" s="9">
        <f t="shared" si="857"/>
        <v>0</v>
      </c>
      <c r="O54906" s="8">
        <v>45556</v>
      </c>
      <c r="P54906" s="7">
        <v>0.24583333333333332</v>
      </c>
    </row>
    <row r="54907" spans="1:16" x14ac:dyDescent="0.25">
      <c r="A54907" s="10">
        <v>45556.246527777781</v>
      </c>
      <c r="B54907" t="s">
        <v>14</v>
      </c>
      <c r="C54907">
        <v>94.02</v>
      </c>
      <c r="D54907">
        <v>26</v>
      </c>
      <c r="E54907" s="9">
        <v>1735.0350680384199</v>
      </c>
      <c r="F54907">
        <v>2419.0848856421298</v>
      </c>
      <c r="G54907">
        <v>93.041726370851293</v>
      </c>
      <c r="H54907">
        <v>0</v>
      </c>
      <c r="I54907">
        <v>3154.1199536805698</v>
      </c>
      <c r="J54907">
        <v>0.88666049999999896</v>
      </c>
      <c r="K54907">
        <v>18</v>
      </c>
      <c r="L54907" s="9">
        <f t="shared" si="857"/>
        <v>0</v>
      </c>
      <c r="O54907" s="8">
        <v>45556</v>
      </c>
      <c r="P54907" s="7">
        <v>0.24652777777777779</v>
      </c>
    </row>
    <row r="54908" spans="1:16" x14ac:dyDescent="0.25">
      <c r="A54908" s="10">
        <v>45556.24722222222</v>
      </c>
      <c r="B54908" t="s">
        <v>14</v>
      </c>
      <c r="C54908">
        <v>92.35</v>
      </c>
      <c r="D54908">
        <v>27</v>
      </c>
      <c r="E54908" s="9">
        <v>1642.68506803842</v>
      </c>
      <c r="F54908">
        <v>2511.4348856421302</v>
      </c>
      <c r="G54908">
        <v>93.016106875634605</v>
      </c>
      <c r="H54908">
        <v>0</v>
      </c>
      <c r="I54908">
        <v>3154.1199536805698</v>
      </c>
      <c r="J54908">
        <v>0.52983289999999805</v>
      </c>
      <c r="K54908">
        <v>18</v>
      </c>
      <c r="L54908" s="9">
        <f t="shared" si="857"/>
        <v>0</v>
      </c>
      <c r="O54908" s="8">
        <v>45556</v>
      </c>
      <c r="P54908" s="7">
        <v>0.24722222222222223</v>
      </c>
    </row>
    <row r="54909" spans="1:16" x14ac:dyDescent="0.25">
      <c r="A54909" s="10">
        <v>45556.247916666667</v>
      </c>
      <c r="B54909" t="s">
        <v>13</v>
      </c>
      <c r="C54909">
        <v>92.28</v>
      </c>
      <c r="D54909">
        <v>0</v>
      </c>
      <c r="E54909" s="9">
        <v>4134.24506803842</v>
      </c>
      <c r="F54909">
        <v>0</v>
      </c>
      <c r="G54909">
        <v>0</v>
      </c>
      <c r="H54909">
        <v>-19.874885642135201</v>
      </c>
      <c r="I54909">
        <v>3134.24506803844</v>
      </c>
      <c r="J54909">
        <v>-0.72652510000000203</v>
      </c>
      <c r="K54909">
        <v>18</v>
      </c>
      <c r="L54909" s="9">
        <f t="shared" si="857"/>
        <v>0</v>
      </c>
      <c r="O54909" s="8">
        <v>45556</v>
      </c>
      <c r="P54909" s="7">
        <v>0.24791666666666667</v>
      </c>
    </row>
    <row r="54910" spans="1:16" x14ac:dyDescent="0.25">
      <c r="A54910" s="10">
        <v>45556.248611111114</v>
      </c>
      <c r="B54910" t="s">
        <v>12</v>
      </c>
      <c r="C54910">
        <v>92.533333333333303</v>
      </c>
      <c r="D54910">
        <v>-1</v>
      </c>
      <c r="E54910" s="9">
        <v>4226.7784013717601</v>
      </c>
      <c r="F54910">
        <v>-92.533333333333303</v>
      </c>
      <c r="G54910">
        <v>92.533333333333303</v>
      </c>
      <c r="H54910">
        <v>0</v>
      </c>
      <c r="I54910">
        <v>3134.24506803844</v>
      </c>
      <c r="J54910">
        <v>-1.6978477000000001</v>
      </c>
      <c r="K54910">
        <v>18</v>
      </c>
      <c r="L54910" s="9">
        <f t="shared" si="857"/>
        <v>0</v>
      </c>
      <c r="O54910" s="8">
        <v>45556</v>
      </c>
      <c r="P54910" s="7">
        <v>0.24861111111111112</v>
      </c>
    </row>
    <row r="54911" spans="1:16" x14ac:dyDescent="0.25">
      <c r="A54911" s="10">
        <v>45556.249305555553</v>
      </c>
      <c r="B54911" t="s">
        <v>12</v>
      </c>
      <c r="C54911">
        <v>90.620666666666594</v>
      </c>
      <c r="D54911">
        <v>-2</v>
      </c>
      <c r="E54911" s="9">
        <v>4317.3990680384204</v>
      </c>
      <c r="F54911">
        <v>-183.154</v>
      </c>
      <c r="G54911">
        <v>91.576999999999998</v>
      </c>
      <c r="H54911">
        <v>0</v>
      </c>
      <c r="I54911">
        <v>3134.24506803844</v>
      </c>
      <c r="J54911">
        <v>-2.0486594999999999</v>
      </c>
      <c r="K54911">
        <v>18</v>
      </c>
      <c r="L54911" s="9">
        <f t="shared" si="857"/>
        <v>0</v>
      </c>
      <c r="O54911" s="8">
        <v>45556</v>
      </c>
      <c r="P54911" s="7">
        <v>0.24930555555555556</v>
      </c>
    </row>
    <row r="54912" spans="1:16" x14ac:dyDescent="0.25">
      <c r="A54912" s="10">
        <v>45556.25</v>
      </c>
      <c r="B54912" t="s">
        <v>12</v>
      </c>
      <c r="C54912">
        <v>88.706999999999994</v>
      </c>
      <c r="D54912">
        <v>-3</v>
      </c>
      <c r="E54912" s="9">
        <v>4406.1060680384198</v>
      </c>
      <c r="F54912">
        <v>-271.86099999999999</v>
      </c>
      <c r="G54912">
        <v>90.620333333333306</v>
      </c>
      <c r="H54912">
        <v>0</v>
      </c>
      <c r="I54912">
        <v>3134.24506803844</v>
      </c>
      <c r="J54912">
        <v>-7.2907185999999999</v>
      </c>
      <c r="K54912">
        <v>18</v>
      </c>
      <c r="L54912" s="9">
        <f t="shared" si="857"/>
        <v>0</v>
      </c>
      <c r="O54912" s="8">
        <v>45556</v>
      </c>
      <c r="P54912" s="7">
        <v>0.25</v>
      </c>
    </row>
    <row r="54913" spans="1:16" x14ac:dyDescent="0.25">
      <c r="A54913" s="10">
        <v>45556.250694444447</v>
      </c>
      <c r="B54913" t="s">
        <v>12</v>
      </c>
      <c r="C54913">
        <v>88.643571428571406</v>
      </c>
      <c r="D54913">
        <v>-4</v>
      </c>
      <c r="E54913" s="9">
        <v>4494.7496394669997</v>
      </c>
      <c r="F54913">
        <v>-360.50457142857101</v>
      </c>
      <c r="G54913">
        <v>90.126142857142796</v>
      </c>
      <c r="H54913">
        <v>0</v>
      </c>
      <c r="I54913">
        <v>3134.24506803844</v>
      </c>
      <c r="J54913">
        <v>-6.3202442000000003</v>
      </c>
      <c r="K54913">
        <v>18</v>
      </c>
      <c r="L54913" s="9">
        <f t="shared" si="857"/>
        <v>0</v>
      </c>
      <c r="O54913" s="8">
        <v>45556</v>
      </c>
      <c r="P54913" s="7">
        <v>0.25069444444444444</v>
      </c>
    </row>
    <row r="54914" spans="1:16" x14ac:dyDescent="0.25">
      <c r="A54914" s="10">
        <v>45556.251388888886</v>
      </c>
      <c r="B54914" t="s">
        <v>12</v>
      </c>
      <c r="C54914">
        <v>95.857222222222205</v>
      </c>
      <c r="D54914">
        <v>-5</v>
      </c>
      <c r="E54914" s="9">
        <v>4590.6068616892198</v>
      </c>
      <c r="F54914">
        <v>-456.361793650793</v>
      </c>
      <c r="G54914">
        <v>91.2723587301587</v>
      </c>
      <c r="H54914">
        <v>0</v>
      </c>
      <c r="I54914">
        <v>3134.24506803844</v>
      </c>
      <c r="J54914">
        <v>-4.0901106</v>
      </c>
      <c r="K54914">
        <v>18</v>
      </c>
      <c r="L54914" s="9">
        <f t="shared" si="857"/>
        <v>0</v>
      </c>
      <c r="O54914" s="8">
        <v>45556</v>
      </c>
      <c r="P54914" s="7">
        <v>0.25138888888888888</v>
      </c>
    </row>
    <row r="54915" spans="1:16" x14ac:dyDescent="0.25">
      <c r="A54915" s="10">
        <v>45556.252083333333</v>
      </c>
      <c r="B54915" t="s">
        <v>12</v>
      </c>
      <c r="C54915">
        <v>96.9442105263158</v>
      </c>
      <c r="D54915">
        <v>-6</v>
      </c>
      <c r="E54915" s="9">
        <v>4687.5510722155304</v>
      </c>
      <c r="F54915">
        <v>-553.306004177109</v>
      </c>
      <c r="G54915">
        <v>92.2176673628515</v>
      </c>
      <c r="H54915">
        <v>0</v>
      </c>
      <c r="I54915">
        <v>3134.24506803844</v>
      </c>
      <c r="J54915">
        <v>-6.7940446000000003</v>
      </c>
      <c r="K54915">
        <v>18</v>
      </c>
      <c r="L54915" s="9">
        <f t="shared" ref="L54915:L54978" si="858">IF(DAY(O54915 &lt;&gt; O54916), 1, 0)</f>
        <v>0</v>
      </c>
      <c r="O54915" s="8">
        <v>45556</v>
      </c>
      <c r="P54915" s="7">
        <v>0.25208333333333333</v>
      </c>
    </row>
    <row r="54916" spans="1:16" x14ac:dyDescent="0.25">
      <c r="A54916" s="10">
        <v>45556.25277777778</v>
      </c>
      <c r="B54916" t="s">
        <v>12</v>
      </c>
      <c r="C54916">
        <v>96.835999999999999</v>
      </c>
      <c r="D54916">
        <v>-7</v>
      </c>
      <c r="E54916" s="9">
        <v>4784.3870722155298</v>
      </c>
      <c r="F54916">
        <v>-650.14200417710902</v>
      </c>
      <c r="G54916">
        <v>92.8774291681585</v>
      </c>
      <c r="H54916">
        <v>0</v>
      </c>
      <c r="I54916">
        <v>3134.24506803844</v>
      </c>
      <c r="J54916">
        <v>-6.6710132064999996</v>
      </c>
      <c r="K54916">
        <v>18</v>
      </c>
      <c r="L54916" s="9">
        <f t="shared" si="858"/>
        <v>0</v>
      </c>
      <c r="O54916" s="8">
        <v>45556</v>
      </c>
      <c r="P54916" s="7">
        <v>0.25277777777777777</v>
      </c>
    </row>
    <row r="54917" spans="1:16" x14ac:dyDescent="0.25">
      <c r="A54917" s="10">
        <v>45556.253472222219</v>
      </c>
      <c r="B54917" t="s">
        <v>12</v>
      </c>
      <c r="C54917">
        <v>98.168333333333294</v>
      </c>
      <c r="D54917">
        <v>-8</v>
      </c>
      <c r="E54917" s="9">
        <v>4882.5554055488701</v>
      </c>
      <c r="F54917">
        <v>-748.31033751044197</v>
      </c>
      <c r="G54917">
        <v>93.538792188805303</v>
      </c>
      <c r="H54917">
        <v>0</v>
      </c>
      <c r="I54917">
        <v>3134.24506803844</v>
      </c>
      <c r="J54917">
        <v>-3.3739808065000001</v>
      </c>
      <c r="K54917">
        <v>18</v>
      </c>
      <c r="L54917" s="9">
        <f t="shared" si="858"/>
        <v>0</v>
      </c>
      <c r="O54917" s="8">
        <v>45556</v>
      </c>
      <c r="P54917" s="7">
        <v>0.25347222222222221</v>
      </c>
    </row>
    <row r="54918" spans="1:16" x14ac:dyDescent="0.25">
      <c r="A54918" s="10">
        <v>45556.254166666666</v>
      </c>
      <c r="B54918" t="s">
        <v>12</v>
      </c>
      <c r="C54918">
        <v>98.42</v>
      </c>
      <c r="D54918">
        <v>-9</v>
      </c>
      <c r="E54918" s="9">
        <v>4980.9754055488702</v>
      </c>
      <c r="F54918">
        <v>-846.73033751044204</v>
      </c>
      <c r="G54918">
        <v>94.081148612271406</v>
      </c>
      <c r="H54918">
        <v>0</v>
      </c>
      <c r="I54918">
        <v>3134.24506803844</v>
      </c>
      <c r="J54918">
        <v>-4.7921712064999999</v>
      </c>
      <c r="K54918">
        <v>18</v>
      </c>
      <c r="L54918" s="9">
        <f t="shared" si="858"/>
        <v>0</v>
      </c>
      <c r="O54918" s="8">
        <v>45556</v>
      </c>
      <c r="P54918" s="7">
        <v>0.25416666666666665</v>
      </c>
    </row>
    <row r="54919" spans="1:16" x14ac:dyDescent="0.25">
      <c r="A54919" s="10">
        <v>45556.254861111112</v>
      </c>
      <c r="B54919" t="s">
        <v>12</v>
      </c>
      <c r="C54919">
        <v>97.295000000000002</v>
      </c>
      <c r="D54919">
        <v>-10</v>
      </c>
      <c r="E54919" s="9">
        <v>5078.2704055488703</v>
      </c>
      <c r="F54919">
        <v>-944.025337510442</v>
      </c>
      <c r="G54919">
        <v>94.402533751044203</v>
      </c>
      <c r="H54919">
        <v>0</v>
      </c>
      <c r="I54919">
        <v>3134.24506803844</v>
      </c>
      <c r="J54919">
        <v>-3.2225502064999998</v>
      </c>
      <c r="K54919">
        <v>18</v>
      </c>
      <c r="L54919" s="9">
        <f t="shared" si="858"/>
        <v>0</v>
      </c>
      <c r="O54919" s="8">
        <v>45556</v>
      </c>
      <c r="P54919" s="7">
        <v>0.25486111111111109</v>
      </c>
    </row>
    <row r="54920" spans="1:16" x14ac:dyDescent="0.25">
      <c r="A54920" s="10">
        <v>45556.256249999999</v>
      </c>
      <c r="B54920" t="s">
        <v>12</v>
      </c>
      <c r="C54920">
        <v>97.645333333333298</v>
      </c>
      <c r="D54920">
        <v>-11</v>
      </c>
      <c r="E54920" s="9">
        <v>5175.9157388821995</v>
      </c>
      <c r="F54920">
        <v>-1041.67067084377</v>
      </c>
      <c r="G54920">
        <v>94.697333713070506</v>
      </c>
      <c r="H54920">
        <v>0</v>
      </c>
      <c r="I54920">
        <v>3134.24506803844</v>
      </c>
      <c r="J54920">
        <v>-3.9285346065</v>
      </c>
      <c r="K54920">
        <v>18</v>
      </c>
      <c r="L54920" s="9">
        <f t="shared" si="858"/>
        <v>0</v>
      </c>
      <c r="O54920" s="8">
        <v>45556</v>
      </c>
      <c r="P54920" s="7">
        <v>0.25624999999999998</v>
      </c>
    </row>
    <row r="54921" spans="1:16" x14ac:dyDescent="0.25">
      <c r="A54921" s="10">
        <v>45556.256944444445</v>
      </c>
      <c r="B54921" t="s">
        <v>13</v>
      </c>
      <c r="C54921">
        <v>98.674999999999997</v>
      </c>
      <c r="D54921">
        <v>0</v>
      </c>
      <c r="E54921" s="9">
        <v>4090.4907388821998</v>
      </c>
      <c r="F54921">
        <v>0</v>
      </c>
      <c r="G54921">
        <v>0</v>
      </c>
      <c r="H54921">
        <v>-43.754329156224003</v>
      </c>
      <c r="I54921">
        <v>3090.4907388822098</v>
      </c>
      <c r="J54921">
        <v>2.2772320234999999</v>
      </c>
      <c r="K54921">
        <v>18</v>
      </c>
      <c r="L54921" s="9">
        <f t="shared" si="858"/>
        <v>0</v>
      </c>
      <c r="O54921" s="8">
        <v>45556</v>
      </c>
      <c r="P54921" s="7">
        <v>0.25694444444444442</v>
      </c>
    </row>
    <row r="54922" spans="1:16" x14ac:dyDescent="0.25">
      <c r="A54922" s="10">
        <v>45556.257638888892</v>
      </c>
      <c r="B54922" t="s">
        <v>14</v>
      </c>
      <c r="C54922">
        <v>98.273750000000007</v>
      </c>
      <c r="D54922">
        <v>1</v>
      </c>
      <c r="E54922" s="9">
        <v>3992.2169888822</v>
      </c>
      <c r="F54922">
        <v>98.273750000000007</v>
      </c>
      <c r="G54922">
        <v>98.273750000000007</v>
      </c>
      <c r="H54922">
        <v>0</v>
      </c>
      <c r="I54922">
        <v>3090.4907388822098</v>
      </c>
      <c r="J54922">
        <v>7.3693652235</v>
      </c>
      <c r="K54922">
        <v>18</v>
      </c>
      <c r="L54922" s="9">
        <f t="shared" si="858"/>
        <v>0</v>
      </c>
      <c r="O54922" s="8">
        <v>45556</v>
      </c>
      <c r="P54922" s="7">
        <v>0.25763888888888886</v>
      </c>
    </row>
    <row r="54923" spans="1:16" x14ac:dyDescent="0.25">
      <c r="A54923" s="10">
        <v>45556.258333333331</v>
      </c>
      <c r="B54923" t="s">
        <v>14</v>
      </c>
      <c r="C54923">
        <v>98.86</v>
      </c>
      <c r="D54923">
        <v>2</v>
      </c>
      <c r="E54923" s="9">
        <v>3893.3569888821999</v>
      </c>
      <c r="F54923">
        <v>197.13374999999999</v>
      </c>
      <c r="G54923">
        <v>98.566874999999996</v>
      </c>
      <c r="H54923">
        <v>0</v>
      </c>
      <c r="I54923">
        <v>3090.4907388822098</v>
      </c>
      <c r="J54923">
        <v>6.9803252235000004</v>
      </c>
      <c r="K54923">
        <v>18</v>
      </c>
      <c r="L54923" s="9">
        <f t="shared" si="858"/>
        <v>0</v>
      </c>
      <c r="O54923" s="8">
        <v>45556</v>
      </c>
      <c r="P54923" s="7">
        <v>0.25833333333333336</v>
      </c>
    </row>
    <row r="54924" spans="1:16" x14ac:dyDescent="0.25">
      <c r="A54924" s="10">
        <v>45556.259027777778</v>
      </c>
      <c r="B54924" t="s">
        <v>14</v>
      </c>
      <c r="C54924">
        <v>97.165714285714202</v>
      </c>
      <c r="D54924">
        <v>3</v>
      </c>
      <c r="E54924" s="9">
        <v>3796.1912745964901</v>
      </c>
      <c r="F54924">
        <v>294.29946428571401</v>
      </c>
      <c r="G54924">
        <v>98.099821428571403</v>
      </c>
      <c r="H54924">
        <v>0</v>
      </c>
      <c r="I54924">
        <v>3090.4907388822098</v>
      </c>
      <c r="J54924">
        <v>5.5386392234999997</v>
      </c>
      <c r="K54924">
        <v>18</v>
      </c>
      <c r="L54924" s="9">
        <f t="shared" si="858"/>
        <v>0</v>
      </c>
      <c r="O54924" s="8">
        <v>45556</v>
      </c>
      <c r="P54924" s="7">
        <v>0.2590277777777778</v>
      </c>
    </row>
    <row r="54925" spans="1:16" x14ac:dyDescent="0.25">
      <c r="A54925" s="10">
        <v>45556.260416666664</v>
      </c>
      <c r="B54925" t="s">
        <v>14</v>
      </c>
      <c r="C54925">
        <v>99.270612244897904</v>
      </c>
      <c r="D54925">
        <v>4</v>
      </c>
      <c r="E54925" s="9">
        <v>3696.9206623515902</v>
      </c>
      <c r="F54925">
        <v>393.57007653061203</v>
      </c>
      <c r="G54925">
        <v>98.392519132653007</v>
      </c>
      <c r="H54925">
        <v>0</v>
      </c>
      <c r="I54925">
        <v>3090.4907388822098</v>
      </c>
      <c r="J54925">
        <v>3.2314893235</v>
      </c>
      <c r="K54925">
        <v>18</v>
      </c>
      <c r="L54925" s="9">
        <f t="shared" si="858"/>
        <v>0</v>
      </c>
      <c r="O54925" s="8">
        <v>45556</v>
      </c>
      <c r="P54925" s="7">
        <v>0.26041666666666669</v>
      </c>
    </row>
    <row r="54926" spans="1:16" x14ac:dyDescent="0.25">
      <c r="A54926" s="10">
        <v>45556.261111111111</v>
      </c>
      <c r="B54926" t="s">
        <v>14</v>
      </c>
      <c r="C54926">
        <v>99.51</v>
      </c>
      <c r="D54926">
        <v>5</v>
      </c>
      <c r="E54926" s="9">
        <v>3597.41066235159</v>
      </c>
      <c r="F54926">
        <v>493.08007653061202</v>
      </c>
      <c r="G54926">
        <v>98.616015306122407</v>
      </c>
      <c r="H54926">
        <v>0</v>
      </c>
      <c r="I54926">
        <v>3090.4907388822098</v>
      </c>
      <c r="J54926">
        <v>4.6281723299999999</v>
      </c>
      <c r="K54926">
        <v>18</v>
      </c>
      <c r="L54926" s="9">
        <f t="shared" si="858"/>
        <v>0</v>
      </c>
      <c r="O54926" s="8">
        <v>45556</v>
      </c>
      <c r="P54926" s="7">
        <v>0.26111111111111113</v>
      </c>
    </row>
    <row r="54927" spans="1:16" x14ac:dyDescent="0.25">
      <c r="A54927" s="10">
        <v>45556.261805555558</v>
      </c>
      <c r="B54927" t="s">
        <v>14</v>
      </c>
      <c r="C54927">
        <v>99.427999999999997</v>
      </c>
      <c r="D54927">
        <v>6</v>
      </c>
      <c r="E54927" s="9">
        <v>3497.9826623515901</v>
      </c>
      <c r="F54927">
        <v>592.50807653061202</v>
      </c>
      <c r="G54927">
        <v>98.751346088435298</v>
      </c>
      <c r="H54927">
        <v>0</v>
      </c>
      <c r="I54927">
        <v>3090.4907388822098</v>
      </c>
      <c r="J54927">
        <v>2.8078969300000001</v>
      </c>
      <c r="K54927">
        <v>18</v>
      </c>
      <c r="L54927" s="9">
        <f t="shared" si="858"/>
        <v>0</v>
      </c>
      <c r="O54927" s="8">
        <v>45556</v>
      </c>
      <c r="P54927" s="7">
        <v>0.26180555555555557</v>
      </c>
    </row>
    <row r="54928" spans="1:16" x14ac:dyDescent="0.25">
      <c r="A54928" s="10">
        <v>45556.262499999997</v>
      </c>
      <c r="B54928" t="s">
        <v>14</v>
      </c>
      <c r="C54928">
        <v>99.61</v>
      </c>
      <c r="D54928">
        <v>7</v>
      </c>
      <c r="E54928" s="9">
        <v>3398.37266235159</v>
      </c>
      <c r="F54928">
        <v>692.11807653061203</v>
      </c>
      <c r="G54928">
        <v>98.8740109329446</v>
      </c>
      <c r="H54928">
        <v>0</v>
      </c>
      <c r="I54928">
        <v>3090.4907388822098</v>
      </c>
      <c r="J54928">
        <v>5.8954103299999998</v>
      </c>
      <c r="K54928">
        <v>18</v>
      </c>
      <c r="L54928" s="9">
        <f t="shared" si="858"/>
        <v>0</v>
      </c>
      <c r="O54928" s="8">
        <v>45556</v>
      </c>
      <c r="P54928" s="7">
        <v>0.26250000000000001</v>
      </c>
    </row>
    <row r="54929" spans="1:16" x14ac:dyDescent="0.25">
      <c r="A54929" s="10">
        <v>45556.263194444444</v>
      </c>
      <c r="B54929" t="s">
        <v>14</v>
      </c>
      <c r="C54929">
        <v>99.805000000000007</v>
      </c>
      <c r="D54929">
        <v>8</v>
      </c>
      <c r="E54929" s="9">
        <v>3298.5676623515901</v>
      </c>
      <c r="F54929">
        <v>791.92307653061198</v>
      </c>
      <c r="G54929">
        <v>98.990384566326497</v>
      </c>
      <c r="H54929">
        <v>0</v>
      </c>
      <c r="I54929">
        <v>3090.4907388822098</v>
      </c>
      <c r="J54929">
        <v>3.3898394299999999</v>
      </c>
      <c r="K54929">
        <v>18</v>
      </c>
      <c r="L54929" s="9">
        <f t="shared" si="858"/>
        <v>0</v>
      </c>
      <c r="O54929" s="8">
        <v>45556</v>
      </c>
      <c r="P54929" s="7">
        <v>0.26319444444444445</v>
      </c>
    </row>
    <row r="54930" spans="1:16" x14ac:dyDescent="0.25">
      <c r="A54930" s="10">
        <v>45556.263888888891</v>
      </c>
      <c r="B54930" t="s">
        <v>14</v>
      </c>
      <c r="C54930">
        <v>100.98642857142799</v>
      </c>
      <c r="D54930">
        <v>9</v>
      </c>
      <c r="E54930" s="9">
        <v>3197.5812337801599</v>
      </c>
      <c r="F54930">
        <v>892.90950510204004</v>
      </c>
      <c r="G54930">
        <v>99.212167233559995</v>
      </c>
      <c r="H54930">
        <v>0</v>
      </c>
      <c r="I54930">
        <v>3090.4907388822098</v>
      </c>
      <c r="J54930">
        <v>4.9503504300000003</v>
      </c>
      <c r="K54930">
        <v>18</v>
      </c>
      <c r="L54930" s="9">
        <f t="shared" si="858"/>
        <v>0</v>
      </c>
      <c r="O54930" s="8">
        <v>45556</v>
      </c>
      <c r="P54930" s="7">
        <v>0.2638888888888889</v>
      </c>
    </row>
    <row r="54931" spans="1:16" x14ac:dyDescent="0.25">
      <c r="A54931" s="10">
        <v>45556.26458333333</v>
      </c>
      <c r="B54931" t="s">
        <v>13</v>
      </c>
      <c r="C54931">
        <v>102.46</v>
      </c>
      <c r="D54931">
        <v>0</v>
      </c>
      <c r="E54931" s="9">
        <v>4119.7212337801602</v>
      </c>
      <c r="F54931">
        <v>0</v>
      </c>
      <c r="G54931">
        <v>0</v>
      </c>
      <c r="H54931">
        <v>29.230494897959201</v>
      </c>
      <c r="I54931">
        <v>3119.7212337801702</v>
      </c>
      <c r="J54931">
        <v>-0.78238139999999801</v>
      </c>
      <c r="K54931">
        <v>18</v>
      </c>
      <c r="L54931" s="9">
        <f t="shared" si="858"/>
        <v>0</v>
      </c>
      <c r="O54931" s="8">
        <v>45556</v>
      </c>
      <c r="P54931" s="7">
        <v>0.26458333333333334</v>
      </c>
    </row>
    <row r="54932" spans="1:16" x14ac:dyDescent="0.25">
      <c r="A54932" s="10">
        <v>45556.265277777777</v>
      </c>
      <c r="B54932" t="s">
        <v>12</v>
      </c>
      <c r="C54932">
        <v>102.73</v>
      </c>
      <c r="D54932">
        <v>-1</v>
      </c>
      <c r="E54932" s="9">
        <v>4222.4512337801598</v>
      </c>
      <c r="F54932">
        <v>-102.73</v>
      </c>
      <c r="G54932">
        <v>102.73</v>
      </c>
      <c r="H54932">
        <v>0</v>
      </c>
      <c r="I54932">
        <v>3119.7212337801702</v>
      </c>
      <c r="J54932">
        <v>-0.106778399999997</v>
      </c>
      <c r="K54932">
        <v>18</v>
      </c>
      <c r="L54932" s="9">
        <f t="shared" si="858"/>
        <v>0</v>
      </c>
      <c r="O54932" s="8">
        <v>45556</v>
      </c>
      <c r="P54932" s="7">
        <v>0.26527777777777778</v>
      </c>
    </row>
    <row r="54933" spans="1:16" x14ac:dyDescent="0.25">
      <c r="A54933" s="10">
        <v>45556.265972222223</v>
      </c>
      <c r="B54933" t="s">
        <v>13</v>
      </c>
      <c r="C54933">
        <v>102.456666666666</v>
      </c>
      <c r="D54933">
        <v>0</v>
      </c>
      <c r="E54933" s="9">
        <v>4119.9945671134901</v>
      </c>
      <c r="F54933">
        <v>0</v>
      </c>
      <c r="G54933">
        <v>0</v>
      </c>
      <c r="H54933">
        <v>0.27333333333333998</v>
      </c>
      <c r="I54933">
        <v>3119.9945671135101</v>
      </c>
      <c r="J54933">
        <v>0.24951870000000101</v>
      </c>
      <c r="K54933">
        <v>18</v>
      </c>
      <c r="L54933" s="9">
        <f t="shared" si="858"/>
        <v>0</v>
      </c>
      <c r="O54933" s="8">
        <v>45556</v>
      </c>
      <c r="P54933" s="7">
        <v>0.26597222222222222</v>
      </c>
    </row>
    <row r="54934" spans="1:16" x14ac:dyDescent="0.25">
      <c r="A54934" s="10">
        <v>45556.26666666667</v>
      </c>
      <c r="B54934" t="s">
        <v>14</v>
      </c>
      <c r="C54934">
        <v>102.43818181818099</v>
      </c>
      <c r="D54934">
        <v>1</v>
      </c>
      <c r="E54934" s="9">
        <v>4017.5563852953101</v>
      </c>
      <c r="F54934">
        <v>102.43818181818099</v>
      </c>
      <c r="G54934">
        <v>102.43818181818099</v>
      </c>
      <c r="H54934">
        <v>0</v>
      </c>
      <c r="I54934">
        <v>3119.9945671135101</v>
      </c>
      <c r="J54934">
        <v>0.201377900000001</v>
      </c>
      <c r="K54934">
        <v>18</v>
      </c>
      <c r="L54934" s="9">
        <f t="shared" si="858"/>
        <v>0</v>
      </c>
      <c r="O54934" s="8">
        <v>45556</v>
      </c>
      <c r="P54934" s="7">
        <v>0.26666666666666666</v>
      </c>
    </row>
    <row r="54935" spans="1:16" x14ac:dyDescent="0.25">
      <c r="A54935" s="10">
        <v>45556.267361111109</v>
      </c>
      <c r="B54935" t="s">
        <v>14</v>
      </c>
      <c r="C54935">
        <v>104.38769230769201</v>
      </c>
      <c r="D54935">
        <v>2</v>
      </c>
      <c r="E54935" s="9">
        <v>3913.16869298762</v>
      </c>
      <c r="F54935">
        <v>206.82587412587401</v>
      </c>
      <c r="G54935">
        <v>103.412937062937</v>
      </c>
      <c r="H54935">
        <v>0</v>
      </c>
      <c r="I54935">
        <v>3119.9945671135101</v>
      </c>
      <c r="J54935">
        <v>5.9067977999999997</v>
      </c>
      <c r="K54935">
        <v>18</v>
      </c>
      <c r="L54935" s="9">
        <f t="shared" si="858"/>
        <v>0</v>
      </c>
      <c r="O54935" s="8">
        <v>45556</v>
      </c>
      <c r="P54935" s="7">
        <v>0.2673611111111111</v>
      </c>
    </row>
    <row r="54936" spans="1:16" x14ac:dyDescent="0.25">
      <c r="A54936" s="10">
        <v>45556.268055555556</v>
      </c>
      <c r="B54936" t="s">
        <v>14</v>
      </c>
      <c r="C54936">
        <v>106.34090909090899</v>
      </c>
      <c r="D54936">
        <v>3</v>
      </c>
      <c r="E54936" s="9">
        <v>3806.8277838967101</v>
      </c>
      <c r="F54936">
        <v>313.16678321678302</v>
      </c>
      <c r="G54936">
        <v>104.38892773892699</v>
      </c>
      <c r="H54936">
        <v>0</v>
      </c>
      <c r="I54936">
        <v>3119.9945671135101</v>
      </c>
      <c r="J54936">
        <v>8.3052457999999998</v>
      </c>
      <c r="K54936">
        <v>18</v>
      </c>
      <c r="L54936" s="9">
        <f t="shared" si="858"/>
        <v>0</v>
      </c>
      <c r="O54936" s="8">
        <v>45556</v>
      </c>
      <c r="P54936" s="7">
        <v>0.26805555555555555</v>
      </c>
    </row>
    <row r="54937" spans="1:16" x14ac:dyDescent="0.25">
      <c r="A54937" s="10">
        <v>45556.268750000003</v>
      </c>
      <c r="B54937" t="s">
        <v>14</v>
      </c>
      <c r="C54937">
        <v>108.183333333333</v>
      </c>
      <c r="D54937">
        <v>4</v>
      </c>
      <c r="E54937" s="9">
        <v>3698.6444505633799</v>
      </c>
      <c r="F54937">
        <v>421.35011655011601</v>
      </c>
      <c r="G54937">
        <v>105.337529137529</v>
      </c>
      <c r="H54937">
        <v>0</v>
      </c>
      <c r="I54937">
        <v>3119.9945671135101</v>
      </c>
      <c r="J54937">
        <v>6.9266718000000003</v>
      </c>
      <c r="K54937">
        <v>18</v>
      </c>
      <c r="L54937" s="9">
        <f t="shared" si="858"/>
        <v>0</v>
      </c>
      <c r="O54937" s="8">
        <v>45556</v>
      </c>
      <c r="P54937" s="7">
        <v>0.26874999999999999</v>
      </c>
    </row>
    <row r="54938" spans="1:16" x14ac:dyDescent="0.25">
      <c r="A54938" s="10">
        <v>45556.270138888889</v>
      </c>
      <c r="B54938" t="s">
        <v>14</v>
      </c>
      <c r="C54938">
        <v>108.325</v>
      </c>
      <c r="D54938">
        <v>5</v>
      </c>
      <c r="E54938" s="9">
        <v>3590.3194505633801</v>
      </c>
      <c r="F54938">
        <v>529.67511655011594</v>
      </c>
      <c r="G54938">
        <v>105.935023310023</v>
      </c>
      <c r="H54938">
        <v>0</v>
      </c>
      <c r="I54938">
        <v>3119.9945671135101</v>
      </c>
      <c r="J54938">
        <v>6.9009128000000004</v>
      </c>
      <c r="K54938">
        <v>18</v>
      </c>
      <c r="L54938" s="9">
        <f t="shared" si="858"/>
        <v>0</v>
      </c>
      <c r="O54938" s="8">
        <v>45556</v>
      </c>
      <c r="P54938" s="7">
        <v>0.27013888888888887</v>
      </c>
    </row>
    <row r="54939" spans="1:16" x14ac:dyDescent="0.25">
      <c r="A54939" s="10">
        <v>45556.270833333336</v>
      </c>
      <c r="B54939" t="s">
        <v>14</v>
      </c>
      <c r="C54939">
        <v>105.62</v>
      </c>
      <c r="D54939">
        <v>6</v>
      </c>
      <c r="E54939" s="9">
        <v>3484.6994505633802</v>
      </c>
      <c r="F54939">
        <v>635.29511655011595</v>
      </c>
      <c r="G54939">
        <v>105.882519425019</v>
      </c>
      <c r="H54939">
        <v>0</v>
      </c>
      <c r="I54939">
        <v>3119.9945671135101</v>
      </c>
      <c r="J54939">
        <v>6.7744467000000004</v>
      </c>
      <c r="K54939">
        <v>18</v>
      </c>
      <c r="L54939" s="9">
        <f t="shared" si="858"/>
        <v>0</v>
      </c>
      <c r="O54939" s="8">
        <v>45556</v>
      </c>
      <c r="P54939" s="7">
        <v>0.27083333333333331</v>
      </c>
    </row>
    <row r="54940" spans="1:16" x14ac:dyDescent="0.25">
      <c r="A54940" s="10">
        <v>45556.271527777775</v>
      </c>
      <c r="B54940" t="s">
        <v>14</v>
      </c>
      <c r="C54940">
        <v>102.668333333333</v>
      </c>
      <c r="D54940">
        <v>7</v>
      </c>
      <c r="E54940" s="9">
        <v>3382.0311172300399</v>
      </c>
      <c r="F54940">
        <v>737.96344988344902</v>
      </c>
      <c r="G54940">
        <v>105.423349983349</v>
      </c>
      <c r="H54940">
        <v>0</v>
      </c>
      <c r="I54940">
        <v>3119.9945671135101</v>
      </c>
      <c r="J54940">
        <v>4.9255322499999901</v>
      </c>
      <c r="K54940">
        <v>18</v>
      </c>
      <c r="L54940" s="9">
        <f t="shared" si="858"/>
        <v>0</v>
      </c>
      <c r="O54940" s="8">
        <v>45556</v>
      </c>
      <c r="P54940" s="7">
        <v>0.27152777777777776</v>
      </c>
    </row>
    <row r="54941" spans="1:16" x14ac:dyDescent="0.25">
      <c r="A54941" s="10">
        <v>45556.272222222222</v>
      </c>
      <c r="B54941" t="s">
        <v>14</v>
      </c>
      <c r="C54941">
        <v>103.52249999999999</v>
      </c>
      <c r="D54941">
        <v>8</v>
      </c>
      <c r="E54941" s="9">
        <v>3278.5086172300398</v>
      </c>
      <c r="F54941">
        <v>841.48594988344905</v>
      </c>
      <c r="G54941">
        <v>105.185743735431</v>
      </c>
      <c r="H54941">
        <v>0</v>
      </c>
      <c r="I54941">
        <v>3119.9945671135101</v>
      </c>
      <c r="J54941">
        <v>6.6293798499999896</v>
      </c>
      <c r="K54941">
        <v>18</v>
      </c>
      <c r="L54941" s="9">
        <f t="shared" si="858"/>
        <v>0</v>
      </c>
      <c r="O54941" s="8">
        <v>45556</v>
      </c>
      <c r="P54941" s="7">
        <v>0.2722222222222222</v>
      </c>
    </row>
    <row r="54942" spans="1:16" x14ac:dyDescent="0.25">
      <c r="A54942" s="10">
        <v>45556.272916666669</v>
      </c>
      <c r="B54942" t="s">
        <v>14</v>
      </c>
      <c r="C54942">
        <v>103.293333333333</v>
      </c>
      <c r="D54942">
        <v>9</v>
      </c>
      <c r="E54942" s="9">
        <v>3175.2152838967099</v>
      </c>
      <c r="F54942">
        <v>944.77928321678303</v>
      </c>
      <c r="G54942">
        <v>104.975475912975</v>
      </c>
      <c r="H54942">
        <v>0</v>
      </c>
      <c r="I54942">
        <v>3119.9945671135101</v>
      </c>
      <c r="J54942">
        <v>2.7736728499999899</v>
      </c>
      <c r="K54942">
        <v>18</v>
      </c>
      <c r="L54942" s="9">
        <f t="shared" si="858"/>
        <v>0</v>
      </c>
      <c r="O54942" s="8">
        <v>45556</v>
      </c>
      <c r="P54942" s="7">
        <v>0.27291666666666664</v>
      </c>
    </row>
    <row r="54943" spans="1:16" x14ac:dyDescent="0.25">
      <c r="A54943" s="10">
        <v>45556.273611111108</v>
      </c>
      <c r="B54943" t="s">
        <v>13</v>
      </c>
      <c r="C54943">
        <v>101.60375000000001</v>
      </c>
      <c r="D54943">
        <v>0</v>
      </c>
      <c r="E54943" s="9">
        <v>4089.6490338967101</v>
      </c>
      <c r="F54943">
        <v>0</v>
      </c>
      <c r="G54943">
        <v>0</v>
      </c>
      <c r="H54943">
        <v>-30.3455332167831</v>
      </c>
      <c r="I54943">
        <v>3089.6490338967201</v>
      </c>
      <c r="J54943">
        <v>-4.7580795499999997</v>
      </c>
      <c r="K54943">
        <v>18</v>
      </c>
      <c r="L54943" s="9">
        <f t="shared" si="858"/>
        <v>0</v>
      </c>
      <c r="O54943" s="8">
        <v>45556</v>
      </c>
      <c r="P54943" s="7">
        <v>0.27361111111111114</v>
      </c>
    </row>
    <row r="54944" spans="1:16" x14ac:dyDescent="0.25">
      <c r="A54944" s="10">
        <v>45556.274305555555</v>
      </c>
      <c r="B54944" t="s">
        <v>12</v>
      </c>
      <c r="C54944">
        <v>95.738</v>
      </c>
      <c r="D54944">
        <v>-1</v>
      </c>
      <c r="E54944" s="9">
        <v>4185.3870338967099</v>
      </c>
      <c r="F54944">
        <v>-95.738</v>
      </c>
      <c r="G54944">
        <v>95.738</v>
      </c>
      <c r="H54944">
        <v>0</v>
      </c>
      <c r="I54944">
        <v>3089.6490338967201</v>
      </c>
      <c r="J54944">
        <v>-3.8103677500000002</v>
      </c>
      <c r="K54944">
        <v>18</v>
      </c>
      <c r="L54944" s="9">
        <f t="shared" si="858"/>
        <v>0</v>
      </c>
      <c r="O54944" s="8">
        <v>45556</v>
      </c>
      <c r="P54944" s="7">
        <v>0.27430555555555558</v>
      </c>
    </row>
    <row r="54945" spans="1:16" x14ac:dyDescent="0.25">
      <c r="A54945" s="10">
        <v>45556.275000000001</v>
      </c>
      <c r="B54945" t="s">
        <v>12</v>
      </c>
      <c r="C54945">
        <v>93.7371428571428</v>
      </c>
      <c r="D54945">
        <v>-2</v>
      </c>
      <c r="E54945" s="9">
        <v>4279.1241767538504</v>
      </c>
      <c r="F54945">
        <v>-189.475142857142</v>
      </c>
      <c r="G54945">
        <v>94.7375714285714</v>
      </c>
      <c r="H54945">
        <v>0</v>
      </c>
      <c r="I54945">
        <v>3089.6490338967201</v>
      </c>
      <c r="J54945">
        <v>-3.2826387499999998</v>
      </c>
      <c r="K54945">
        <v>18</v>
      </c>
      <c r="L54945" s="9">
        <f t="shared" si="858"/>
        <v>0</v>
      </c>
      <c r="O54945" s="8">
        <v>45556</v>
      </c>
      <c r="P54945" s="7">
        <v>0.27500000000000002</v>
      </c>
    </row>
    <row r="54946" spans="1:16" x14ac:dyDescent="0.25">
      <c r="A54946" s="10">
        <v>45556.275694444441</v>
      </c>
      <c r="B54946" t="s">
        <v>12</v>
      </c>
      <c r="C54946">
        <v>97.516666666666595</v>
      </c>
      <c r="D54946">
        <v>-3</v>
      </c>
      <c r="E54946" s="9">
        <v>4376.6408434205196</v>
      </c>
      <c r="F54946">
        <v>-286.99180952380902</v>
      </c>
      <c r="G54946">
        <v>95.663936507936498</v>
      </c>
      <c r="H54946">
        <v>0</v>
      </c>
      <c r="I54946">
        <v>3089.6490338967201</v>
      </c>
      <c r="J54946">
        <v>-4.3663231500000004</v>
      </c>
      <c r="K54946">
        <v>18</v>
      </c>
      <c r="L54946" s="9">
        <f t="shared" si="858"/>
        <v>0</v>
      </c>
      <c r="O54946" s="8">
        <v>45556</v>
      </c>
      <c r="P54946" s="7">
        <v>0.27569444444444446</v>
      </c>
    </row>
    <row r="54947" spans="1:16" x14ac:dyDescent="0.25">
      <c r="A54947" s="10">
        <v>45556.276388888888</v>
      </c>
      <c r="B54947" t="s">
        <v>12</v>
      </c>
      <c r="C54947">
        <v>98.227999999999994</v>
      </c>
      <c r="D54947">
        <v>-4</v>
      </c>
      <c r="E54947" s="9">
        <v>4474.8688434205196</v>
      </c>
      <c r="F54947">
        <v>-385.21980952380898</v>
      </c>
      <c r="G54947">
        <v>96.304952380952301</v>
      </c>
      <c r="H54947">
        <v>0</v>
      </c>
      <c r="I54947">
        <v>3089.6490338967201</v>
      </c>
      <c r="J54947">
        <v>-1.4654281499999999</v>
      </c>
      <c r="K54947">
        <v>18</v>
      </c>
      <c r="L54947" s="9">
        <f t="shared" si="858"/>
        <v>0</v>
      </c>
      <c r="O54947" s="8">
        <v>45556</v>
      </c>
      <c r="P54947" s="7">
        <v>0.27638888888888891</v>
      </c>
    </row>
    <row r="54948" spans="1:16" x14ac:dyDescent="0.25">
      <c r="A54948" s="10">
        <v>45556.277083333334</v>
      </c>
      <c r="B54948" t="s">
        <v>12</v>
      </c>
      <c r="C54948">
        <v>98.403333333333293</v>
      </c>
      <c r="D54948">
        <v>-5</v>
      </c>
      <c r="E54948" s="9">
        <v>4573.2721767538496</v>
      </c>
      <c r="F54948">
        <v>-483.623142857142</v>
      </c>
      <c r="G54948">
        <v>96.724628571428497</v>
      </c>
      <c r="H54948">
        <v>0</v>
      </c>
      <c r="I54948">
        <v>3089.6490338967201</v>
      </c>
      <c r="J54948">
        <v>-1.3929110499999999</v>
      </c>
      <c r="K54948">
        <v>18</v>
      </c>
      <c r="L54948" s="9">
        <f t="shared" si="858"/>
        <v>0</v>
      </c>
      <c r="O54948" s="8">
        <v>45556</v>
      </c>
      <c r="P54948" s="7">
        <v>0.27708333333333335</v>
      </c>
    </row>
    <row r="54949" spans="1:16" x14ac:dyDescent="0.25">
      <c r="A54949" s="10">
        <v>45556.277777777781</v>
      </c>
      <c r="B54949" t="s">
        <v>12</v>
      </c>
      <c r="C54949">
        <v>99.65</v>
      </c>
      <c r="D54949">
        <v>-6</v>
      </c>
      <c r="E54949" s="9">
        <v>4672.9221767538502</v>
      </c>
      <c r="F54949">
        <v>-583.27314285714203</v>
      </c>
      <c r="G54949">
        <v>97.212190476190401</v>
      </c>
      <c r="H54949">
        <v>0</v>
      </c>
      <c r="I54949">
        <v>3089.6490338967201</v>
      </c>
      <c r="J54949">
        <v>-0.62649655000000104</v>
      </c>
      <c r="K54949">
        <v>18</v>
      </c>
      <c r="L54949" s="9">
        <f t="shared" si="858"/>
        <v>0</v>
      </c>
      <c r="O54949" s="8">
        <v>45556</v>
      </c>
      <c r="P54949" s="7">
        <v>0.27777777777777779</v>
      </c>
    </row>
    <row r="54950" spans="1:16" x14ac:dyDescent="0.25">
      <c r="A54950" s="10">
        <v>45556.27847222222</v>
      </c>
      <c r="B54950" t="s">
        <v>12</v>
      </c>
      <c r="C54950">
        <v>99.988749999999996</v>
      </c>
      <c r="D54950">
        <v>-7</v>
      </c>
      <c r="E54950" s="9">
        <v>4772.9109267538497</v>
      </c>
      <c r="F54950">
        <v>-683.26189285714202</v>
      </c>
      <c r="G54950">
        <v>97.608841836734598</v>
      </c>
      <c r="H54950">
        <v>0</v>
      </c>
      <c r="I54950">
        <v>3089.6490338967201</v>
      </c>
      <c r="J54950">
        <v>-1.6796150999999999</v>
      </c>
      <c r="K54950">
        <v>18</v>
      </c>
      <c r="L54950" s="9">
        <f t="shared" si="858"/>
        <v>0</v>
      </c>
      <c r="O54950" s="8">
        <v>45556</v>
      </c>
      <c r="P54950" s="7">
        <v>0.27847222222222223</v>
      </c>
    </row>
    <row r="54951" spans="1:16" x14ac:dyDescent="0.25">
      <c r="A54951" s="10">
        <v>45556.279166666667</v>
      </c>
      <c r="B54951" t="s">
        <v>12</v>
      </c>
      <c r="C54951">
        <v>100.177307692307</v>
      </c>
      <c r="D54951">
        <v>-8</v>
      </c>
      <c r="E54951" s="9">
        <v>4873.0882344461597</v>
      </c>
      <c r="F54951">
        <v>-783.43920054944999</v>
      </c>
      <c r="G54951">
        <v>97.929900068681306</v>
      </c>
      <c r="H54951">
        <v>0</v>
      </c>
      <c r="I54951">
        <v>3089.6490338967201</v>
      </c>
      <c r="J54951">
        <v>-2.7970571</v>
      </c>
      <c r="K54951">
        <v>18</v>
      </c>
      <c r="L54951" s="9">
        <f t="shared" si="858"/>
        <v>0</v>
      </c>
      <c r="O54951" s="8">
        <v>45556</v>
      </c>
      <c r="P54951" s="7">
        <v>0.27916666666666667</v>
      </c>
    </row>
    <row r="54952" spans="1:16" x14ac:dyDescent="0.25">
      <c r="A54952" s="10">
        <v>45556.280555555553</v>
      </c>
      <c r="B54952" t="s">
        <v>12</v>
      </c>
      <c r="C54952">
        <v>103.503333333333</v>
      </c>
      <c r="D54952">
        <v>-9</v>
      </c>
      <c r="E54952" s="9">
        <v>4976.5915677794901</v>
      </c>
      <c r="F54952">
        <v>-886.94253388278298</v>
      </c>
      <c r="G54952">
        <v>98.549170431420393</v>
      </c>
      <c r="H54952">
        <v>0</v>
      </c>
      <c r="I54952">
        <v>3089.6490338967201</v>
      </c>
      <c r="J54952">
        <v>-3.3102326999999998</v>
      </c>
      <c r="K54952">
        <v>18</v>
      </c>
      <c r="L54952" s="9">
        <f t="shared" si="858"/>
        <v>0</v>
      </c>
      <c r="O54952" s="8">
        <v>45556</v>
      </c>
      <c r="P54952" s="7">
        <v>0.28055555555555556</v>
      </c>
    </row>
    <row r="54953" spans="1:16" x14ac:dyDescent="0.25">
      <c r="A54953" s="10">
        <v>45556.28125</v>
      </c>
      <c r="B54953" t="s">
        <v>13</v>
      </c>
      <c r="C54953">
        <v>104.21166666666601</v>
      </c>
      <c r="D54953">
        <v>0</v>
      </c>
      <c r="E54953" s="9">
        <v>4038.6865677794899</v>
      </c>
      <c r="F54953">
        <v>0</v>
      </c>
      <c r="G54953">
        <v>0</v>
      </c>
      <c r="H54953">
        <v>-50.962466117216103</v>
      </c>
      <c r="I54953">
        <v>3038.6865677795099</v>
      </c>
      <c r="J54953">
        <v>4.3422340999999998</v>
      </c>
      <c r="K54953">
        <v>18</v>
      </c>
      <c r="L54953" s="9">
        <f t="shared" si="858"/>
        <v>0</v>
      </c>
      <c r="O54953" s="8">
        <v>45556</v>
      </c>
      <c r="P54953" s="7">
        <v>0.28125</v>
      </c>
    </row>
    <row r="54954" spans="1:16" x14ac:dyDescent="0.25">
      <c r="A54954" s="10">
        <v>45556.282638888886</v>
      </c>
      <c r="B54954" t="s">
        <v>14</v>
      </c>
      <c r="C54954">
        <v>104.84</v>
      </c>
      <c r="D54954">
        <v>1</v>
      </c>
      <c r="E54954" s="9">
        <v>3933.8465677794902</v>
      </c>
      <c r="F54954">
        <v>104.84</v>
      </c>
      <c r="G54954">
        <v>104.84</v>
      </c>
      <c r="H54954">
        <v>0</v>
      </c>
      <c r="I54954">
        <v>3038.6865677795099</v>
      </c>
      <c r="J54954">
        <v>4.1257900999999997</v>
      </c>
      <c r="K54954">
        <v>18</v>
      </c>
      <c r="L54954" s="9">
        <f t="shared" si="858"/>
        <v>0</v>
      </c>
      <c r="O54954" s="8">
        <v>45556</v>
      </c>
      <c r="P54954" s="7">
        <v>0.28263888888888888</v>
      </c>
    </row>
    <row r="54955" spans="1:16" x14ac:dyDescent="0.25">
      <c r="A54955" s="10">
        <v>45556.283333333333</v>
      </c>
      <c r="B54955" t="s">
        <v>14</v>
      </c>
      <c r="C54955">
        <v>106.55</v>
      </c>
      <c r="D54955">
        <v>2</v>
      </c>
      <c r="E54955" s="9">
        <v>3827.29656777949</v>
      </c>
      <c r="F54955">
        <v>211.39</v>
      </c>
      <c r="G54955">
        <v>105.69499999999999</v>
      </c>
      <c r="H54955">
        <v>0</v>
      </c>
      <c r="I54955">
        <v>3038.6865677795099</v>
      </c>
      <c r="J54955">
        <v>6.1727866000000002</v>
      </c>
      <c r="K54955">
        <v>18</v>
      </c>
      <c r="L54955" s="9">
        <f t="shared" si="858"/>
        <v>0</v>
      </c>
      <c r="O54955" s="8">
        <v>45556</v>
      </c>
      <c r="P54955" s="7">
        <v>0.28333333333333333</v>
      </c>
    </row>
    <row r="54956" spans="1:16" x14ac:dyDescent="0.25">
      <c r="A54956" s="10">
        <v>45556.284722222219</v>
      </c>
      <c r="B54956" t="s">
        <v>14</v>
      </c>
      <c r="C54956">
        <v>107.521538461538</v>
      </c>
      <c r="D54956">
        <v>3</v>
      </c>
      <c r="E54956" s="9">
        <v>3719.7750293179502</v>
      </c>
      <c r="F54956">
        <v>318.91153846153799</v>
      </c>
      <c r="G54956">
        <v>106.303846153846</v>
      </c>
      <c r="H54956">
        <v>0</v>
      </c>
      <c r="I54956">
        <v>3038.6865677795099</v>
      </c>
      <c r="J54956">
        <v>2.6204169400000001</v>
      </c>
      <c r="K54956">
        <v>18</v>
      </c>
      <c r="L54956" s="9">
        <f t="shared" si="858"/>
        <v>0</v>
      </c>
      <c r="O54956" s="8">
        <v>45556</v>
      </c>
      <c r="P54956" s="7">
        <v>0.28472222222222221</v>
      </c>
    </row>
    <row r="54957" spans="1:16" x14ac:dyDescent="0.25">
      <c r="A54957" s="10">
        <v>45556.285416666666</v>
      </c>
      <c r="B54957" t="s">
        <v>14</v>
      </c>
      <c r="C54957">
        <v>107.976</v>
      </c>
      <c r="D54957">
        <v>4</v>
      </c>
      <c r="E54957" s="9">
        <v>3611.79902931795</v>
      </c>
      <c r="F54957">
        <v>426.88753846153799</v>
      </c>
      <c r="G54957">
        <v>106.721884615384</v>
      </c>
      <c r="H54957">
        <v>0</v>
      </c>
      <c r="I54957">
        <v>3038.6865677795099</v>
      </c>
      <c r="J54957">
        <v>1.7981503400000001</v>
      </c>
      <c r="K54957">
        <v>18</v>
      </c>
      <c r="L54957" s="9">
        <f t="shared" si="858"/>
        <v>0</v>
      </c>
      <c r="O54957" s="8">
        <v>45556</v>
      </c>
      <c r="P54957" s="7">
        <v>0.28541666666666665</v>
      </c>
    </row>
    <row r="54958" spans="1:16" x14ac:dyDescent="0.25">
      <c r="A54958" s="10">
        <v>45556.286111111112</v>
      </c>
      <c r="B54958" t="s">
        <v>14</v>
      </c>
      <c r="C54958">
        <v>108.92333333333301</v>
      </c>
      <c r="D54958">
        <v>5</v>
      </c>
      <c r="E54958" s="9">
        <v>3502.8756959846201</v>
      </c>
      <c r="F54958">
        <v>535.81087179487099</v>
      </c>
      <c r="G54958">
        <v>107.162174358974</v>
      </c>
      <c r="H54958">
        <v>0</v>
      </c>
      <c r="I54958">
        <v>3038.6865677795099</v>
      </c>
      <c r="J54958">
        <v>1.9095806399999899</v>
      </c>
      <c r="K54958">
        <v>18</v>
      </c>
      <c r="L54958" s="9">
        <f t="shared" si="858"/>
        <v>0</v>
      </c>
      <c r="O54958" s="8">
        <v>45556</v>
      </c>
      <c r="P54958" s="7">
        <v>0.28611111111111109</v>
      </c>
    </row>
    <row r="54959" spans="1:16" x14ac:dyDescent="0.25">
      <c r="A54959" s="10">
        <v>45556.286805555559</v>
      </c>
      <c r="B54959" t="s">
        <v>14</v>
      </c>
      <c r="C54959">
        <v>108.52249999999999</v>
      </c>
      <c r="D54959">
        <v>6</v>
      </c>
      <c r="E54959" s="9">
        <v>3394.35319598462</v>
      </c>
      <c r="F54959">
        <v>644.33337179487103</v>
      </c>
      <c r="G54959">
        <v>107.38889529914501</v>
      </c>
      <c r="H54959">
        <v>0</v>
      </c>
      <c r="I54959">
        <v>3038.6865677795099</v>
      </c>
      <c r="J54959">
        <v>2.3470855399999899</v>
      </c>
      <c r="K54959">
        <v>18</v>
      </c>
      <c r="L54959" s="9">
        <f t="shared" si="858"/>
        <v>0</v>
      </c>
      <c r="O54959" s="8">
        <v>45556</v>
      </c>
      <c r="P54959" s="7">
        <v>0.28680555555555554</v>
      </c>
    </row>
    <row r="54960" spans="1:16" x14ac:dyDescent="0.25">
      <c r="A54960" s="10">
        <v>45556.288194444445</v>
      </c>
      <c r="B54960" t="s">
        <v>14</v>
      </c>
      <c r="C54960">
        <v>109.04714285714201</v>
      </c>
      <c r="D54960">
        <v>7</v>
      </c>
      <c r="E54960" s="9">
        <v>3285.30605312748</v>
      </c>
      <c r="F54960">
        <v>753.38051465201397</v>
      </c>
      <c r="G54960">
        <v>107.62578780743</v>
      </c>
      <c r="H54960">
        <v>0</v>
      </c>
      <c r="I54960">
        <v>3038.6865677795099</v>
      </c>
      <c r="J54960">
        <v>5.5783818399999996</v>
      </c>
      <c r="K54960">
        <v>18</v>
      </c>
      <c r="L54960" s="9">
        <f t="shared" si="858"/>
        <v>0</v>
      </c>
      <c r="O54960" s="8">
        <v>45556</v>
      </c>
      <c r="P54960" s="7">
        <v>0.28819444444444442</v>
      </c>
    </row>
    <row r="54961" spans="1:16" x14ac:dyDescent="0.25">
      <c r="A54961" s="10">
        <v>45556.288888888892</v>
      </c>
      <c r="B54961" t="s">
        <v>14</v>
      </c>
      <c r="C54961">
        <v>109.88166666666601</v>
      </c>
      <c r="D54961">
        <v>8</v>
      </c>
      <c r="E54961" s="9">
        <v>3175.4243864608102</v>
      </c>
      <c r="F54961">
        <v>863.26218131868097</v>
      </c>
      <c r="G54961">
        <v>107.90777266483499</v>
      </c>
      <c r="H54961">
        <v>0</v>
      </c>
      <c r="I54961">
        <v>3038.6865677795099</v>
      </c>
      <c r="J54961">
        <v>3.9133572399999998</v>
      </c>
      <c r="K54961">
        <v>18</v>
      </c>
      <c r="L54961" s="9">
        <f t="shared" si="858"/>
        <v>0</v>
      </c>
      <c r="O54961" s="8">
        <v>45556</v>
      </c>
      <c r="P54961" s="7">
        <v>0.28888888888888886</v>
      </c>
    </row>
    <row r="54962" spans="1:16" x14ac:dyDescent="0.25">
      <c r="A54962" s="10">
        <v>45556.289583333331</v>
      </c>
      <c r="B54962" t="s">
        <v>14</v>
      </c>
      <c r="C54962">
        <v>110.835714285714</v>
      </c>
      <c r="D54962">
        <v>9</v>
      </c>
      <c r="E54962" s="9">
        <v>3064.5886721750999</v>
      </c>
      <c r="F54962">
        <v>974.09789560439503</v>
      </c>
      <c r="G54962">
        <v>108.23309951159899</v>
      </c>
      <c r="H54962">
        <v>0</v>
      </c>
      <c r="I54962">
        <v>3038.6865677795099</v>
      </c>
      <c r="J54962">
        <v>4.2879523399999897</v>
      </c>
      <c r="K54962">
        <v>18</v>
      </c>
      <c r="L54962" s="9">
        <f t="shared" si="858"/>
        <v>0</v>
      </c>
      <c r="O54962" s="8">
        <v>45556</v>
      </c>
      <c r="P54962" s="7">
        <v>0.28958333333333336</v>
      </c>
    </row>
    <row r="54963" spans="1:16" x14ac:dyDescent="0.25">
      <c r="A54963" s="10">
        <v>45556.290277777778</v>
      </c>
      <c r="B54963" t="s">
        <v>14</v>
      </c>
      <c r="C54963">
        <v>109.8724</v>
      </c>
      <c r="D54963">
        <v>10</v>
      </c>
      <c r="E54963" s="9">
        <v>2954.7162721751001</v>
      </c>
      <c r="F54963">
        <v>1083.97029560439</v>
      </c>
      <c r="G54963">
        <v>108.39702956043899</v>
      </c>
      <c r="H54963">
        <v>0</v>
      </c>
      <c r="I54963">
        <v>3038.6865677795099</v>
      </c>
      <c r="J54963">
        <v>3.5039758399999998</v>
      </c>
      <c r="K54963">
        <v>18</v>
      </c>
      <c r="L54963" s="9">
        <f t="shared" si="858"/>
        <v>0</v>
      </c>
      <c r="O54963" s="8">
        <v>45556</v>
      </c>
      <c r="P54963" s="7">
        <v>0.2902777777777778</v>
      </c>
    </row>
    <row r="54964" spans="1:16" x14ac:dyDescent="0.25">
      <c r="A54964" s="10">
        <v>45556.290972222225</v>
      </c>
      <c r="B54964" t="s">
        <v>14</v>
      </c>
      <c r="C54964">
        <v>106.3325</v>
      </c>
      <c r="D54964">
        <v>11</v>
      </c>
      <c r="E54964" s="9">
        <v>2848.3837721751001</v>
      </c>
      <c r="F54964">
        <v>1190.30279560439</v>
      </c>
      <c r="G54964">
        <v>108.209345054945</v>
      </c>
      <c r="H54964">
        <v>0</v>
      </c>
      <c r="I54964">
        <v>3038.6865677795099</v>
      </c>
      <c r="J54964">
        <v>3.7056664399999901</v>
      </c>
      <c r="K54964">
        <v>18</v>
      </c>
      <c r="L54964" s="9">
        <f t="shared" si="858"/>
        <v>0</v>
      </c>
      <c r="O54964" s="8">
        <v>45556</v>
      </c>
      <c r="P54964" s="7">
        <v>0.29097222222222224</v>
      </c>
    </row>
    <row r="54965" spans="1:16" x14ac:dyDescent="0.25">
      <c r="A54965" s="10">
        <v>45556.291666666664</v>
      </c>
      <c r="B54965" t="s">
        <v>13</v>
      </c>
      <c r="C54965">
        <v>105.77</v>
      </c>
      <c r="D54965">
        <v>0</v>
      </c>
      <c r="E54965" s="9">
        <v>4011.8537721750999</v>
      </c>
      <c r="F54965">
        <v>0</v>
      </c>
      <c r="G54965">
        <v>0</v>
      </c>
      <c r="H54965">
        <v>-26.832795604395599</v>
      </c>
      <c r="I54965">
        <v>3011.85377217511</v>
      </c>
      <c r="J54965">
        <v>-0.48269445999999999</v>
      </c>
      <c r="K54965">
        <v>18</v>
      </c>
      <c r="L54965" s="9">
        <f t="shared" si="858"/>
        <v>0</v>
      </c>
      <c r="O54965" s="8">
        <v>45556</v>
      </c>
      <c r="P54965" s="7">
        <v>0.29166666666666669</v>
      </c>
    </row>
    <row r="54966" spans="1:16" x14ac:dyDescent="0.25">
      <c r="A54966" s="10">
        <v>45556.292361111111</v>
      </c>
      <c r="B54966" t="s">
        <v>14</v>
      </c>
      <c r="C54966">
        <v>105.2</v>
      </c>
      <c r="D54966">
        <v>1</v>
      </c>
      <c r="E54966" s="9">
        <v>3906.6537721751001</v>
      </c>
      <c r="F54966">
        <v>105.2</v>
      </c>
      <c r="G54966">
        <v>105.2</v>
      </c>
      <c r="H54966">
        <v>0</v>
      </c>
      <c r="I54966">
        <v>3011.85377217511</v>
      </c>
      <c r="J54966">
        <v>2.8894051999999899</v>
      </c>
      <c r="K54966">
        <v>18</v>
      </c>
      <c r="L54966" s="9">
        <f t="shared" si="858"/>
        <v>0</v>
      </c>
      <c r="O54966" s="8">
        <v>45556</v>
      </c>
      <c r="P54966" s="7">
        <v>0.29236111111111113</v>
      </c>
    </row>
    <row r="54967" spans="1:16" x14ac:dyDescent="0.25">
      <c r="A54967" s="10">
        <v>45556.293055555558</v>
      </c>
      <c r="B54967" t="s">
        <v>14</v>
      </c>
      <c r="C54967">
        <v>106.07833333333301</v>
      </c>
      <c r="D54967">
        <v>2</v>
      </c>
      <c r="E54967" s="9">
        <v>3800.5754388417599</v>
      </c>
      <c r="F54967">
        <v>211.27833333333299</v>
      </c>
      <c r="G54967">
        <v>105.639166666666</v>
      </c>
      <c r="H54967">
        <v>0</v>
      </c>
      <c r="I54967">
        <v>3011.85377217511</v>
      </c>
      <c r="J54967">
        <v>1.2145173</v>
      </c>
      <c r="K54967">
        <v>18</v>
      </c>
      <c r="L54967" s="9">
        <f t="shared" si="858"/>
        <v>0</v>
      </c>
      <c r="O54967" s="8">
        <v>45556</v>
      </c>
      <c r="P54967" s="7">
        <v>0.29305555555555557</v>
      </c>
    </row>
    <row r="54968" spans="1:16" x14ac:dyDescent="0.25">
      <c r="A54968" s="10">
        <v>45556.293749999997</v>
      </c>
      <c r="B54968" t="s">
        <v>14</v>
      </c>
      <c r="C54968">
        <v>104.465</v>
      </c>
      <c r="D54968">
        <v>3</v>
      </c>
      <c r="E54968" s="9">
        <v>3696.1104388417598</v>
      </c>
      <c r="F54968">
        <v>315.743333333333</v>
      </c>
      <c r="G54968">
        <v>105.247777777777</v>
      </c>
      <c r="H54968">
        <v>0</v>
      </c>
      <c r="I54968">
        <v>3011.85377217511</v>
      </c>
      <c r="J54968">
        <v>2.9329659000000001</v>
      </c>
      <c r="K54968">
        <v>18</v>
      </c>
      <c r="L54968" s="9">
        <f t="shared" si="858"/>
        <v>0</v>
      </c>
      <c r="O54968" s="8">
        <v>45556</v>
      </c>
      <c r="P54968" s="7">
        <v>0.29375000000000001</v>
      </c>
    </row>
    <row r="54969" spans="1:16" x14ac:dyDescent="0.25">
      <c r="A54969" s="10">
        <v>45556.294444444444</v>
      </c>
      <c r="B54969" t="s">
        <v>13</v>
      </c>
      <c r="C54969">
        <v>104.358</v>
      </c>
      <c r="D54969">
        <v>0</v>
      </c>
      <c r="E54969" s="9">
        <v>4009.1844388417599</v>
      </c>
      <c r="F54969">
        <v>0</v>
      </c>
      <c r="G54969">
        <v>0</v>
      </c>
      <c r="H54969">
        <v>-2.66933333333332</v>
      </c>
      <c r="I54969">
        <v>3009.1844388417799</v>
      </c>
      <c r="J54969">
        <v>-1.90019219999999</v>
      </c>
      <c r="K54969">
        <v>18</v>
      </c>
      <c r="L54969" s="9">
        <f t="shared" si="858"/>
        <v>1</v>
      </c>
      <c r="O54969" s="8">
        <v>45556</v>
      </c>
      <c r="P54969" s="7">
        <v>0.29444444444444445</v>
      </c>
    </row>
    <row r="54970" spans="1:16" x14ac:dyDescent="0.25">
      <c r="A54970" s="10">
        <v>45517.253472222219</v>
      </c>
      <c r="B54970" t="s">
        <v>11</v>
      </c>
      <c r="C54970">
        <v>81.5</v>
      </c>
      <c r="D54970">
        <v>0</v>
      </c>
      <c r="E54970" s="9">
        <v>1000</v>
      </c>
      <c r="F54970">
        <v>0</v>
      </c>
      <c r="G54970">
        <v>0</v>
      </c>
      <c r="H54970">
        <v>0</v>
      </c>
      <c r="I54970">
        <v>0</v>
      </c>
      <c r="J54970">
        <v>19.04832</v>
      </c>
      <c r="K54970">
        <v>20</v>
      </c>
      <c r="L54970" s="9">
        <f t="shared" si="858"/>
        <v>0</v>
      </c>
      <c r="O54970" s="8">
        <v>45517</v>
      </c>
      <c r="P54970" s="7">
        <v>0.25347222222222221</v>
      </c>
    </row>
    <row r="54971" spans="1:16" x14ac:dyDescent="0.25">
      <c r="A54971" s="10">
        <v>45517.254166666666</v>
      </c>
      <c r="B54971" t="s">
        <v>12</v>
      </c>
      <c r="C54971">
        <v>80.146000000000001</v>
      </c>
      <c r="D54971">
        <v>-1</v>
      </c>
      <c r="E54971" s="9">
        <v>1080.146</v>
      </c>
      <c r="F54971">
        <v>-80.146000000000001</v>
      </c>
      <c r="G54971">
        <v>80.146000000000001</v>
      </c>
      <c r="H54971">
        <v>0</v>
      </c>
      <c r="I54971">
        <v>0</v>
      </c>
      <c r="J54971">
        <v>-2.2605124999999999</v>
      </c>
      <c r="K54971">
        <v>20</v>
      </c>
      <c r="L54971" s="9">
        <f t="shared" si="858"/>
        <v>0</v>
      </c>
      <c r="O54971" s="8">
        <v>45517</v>
      </c>
      <c r="P54971" s="7">
        <v>0.25416666666666665</v>
      </c>
    </row>
    <row r="54972" spans="1:16" x14ac:dyDescent="0.25">
      <c r="A54972" s="10">
        <v>45517.254861111112</v>
      </c>
      <c r="B54972" t="s">
        <v>13</v>
      </c>
      <c r="C54972">
        <v>80.509999999999906</v>
      </c>
      <c r="D54972">
        <v>0</v>
      </c>
      <c r="E54972" s="9">
        <v>999.63599999999997</v>
      </c>
      <c r="F54972">
        <v>0</v>
      </c>
      <c r="G54972">
        <v>0</v>
      </c>
      <c r="H54972">
        <v>-0.36399999999999</v>
      </c>
      <c r="I54972">
        <v>-0.36399999999999</v>
      </c>
      <c r="J54972">
        <v>0.79757833333332895</v>
      </c>
      <c r="K54972">
        <v>20</v>
      </c>
      <c r="L54972" s="9">
        <f t="shared" si="858"/>
        <v>0</v>
      </c>
      <c r="O54972" s="8">
        <v>45517</v>
      </c>
      <c r="P54972" s="7">
        <v>0.25486111111111109</v>
      </c>
    </row>
    <row r="54973" spans="1:16" x14ac:dyDescent="0.25">
      <c r="A54973" s="10">
        <v>45517.255555555559</v>
      </c>
      <c r="B54973" t="s">
        <v>12</v>
      </c>
      <c r="C54973">
        <v>81</v>
      </c>
      <c r="D54973">
        <v>-1</v>
      </c>
      <c r="E54973" s="9">
        <v>1080.636</v>
      </c>
      <c r="F54973">
        <v>-81</v>
      </c>
      <c r="G54973">
        <v>81</v>
      </c>
      <c r="H54973">
        <v>0</v>
      </c>
      <c r="I54973">
        <v>-0.36399999999999</v>
      </c>
      <c r="J54973">
        <v>-2.1565129999999999</v>
      </c>
      <c r="K54973">
        <v>20</v>
      </c>
      <c r="L54973" s="9">
        <f t="shared" si="858"/>
        <v>0</v>
      </c>
      <c r="O54973" s="8">
        <v>45517</v>
      </c>
      <c r="P54973" s="7">
        <v>0.25555555555555554</v>
      </c>
    </row>
    <row r="54974" spans="1:16" x14ac:dyDescent="0.25">
      <c r="A54974" s="10">
        <v>45517.259027777778</v>
      </c>
      <c r="B54974" t="s">
        <v>12</v>
      </c>
      <c r="C54974">
        <v>80.940666666666601</v>
      </c>
      <c r="D54974">
        <v>-2</v>
      </c>
      <c r="E54974" s="9">
        <v>1161.57666666666</v>
      </c>
      <c r="F54974">
        <v>-161.940666666666</v>
      </c>
      <c r="G54974">
        <v>80.970333333333301</v>
      </c>
      <c r="H54974">
        <v>0</v>
      </c>
      <c r="I54974">
        <v>-0.36399999999999</v>
      </c>
      <c r="J54974">
        <v>-1.7808838</v>
      </c>
      <c r="K54974">
        <v>20</v>
      </c>
      <c r="L54974" s="9">
        <f t="shared" si="858"/>
        <v>0</v>
      </c>
      <c r="O54974" s="8">
        <v>45517</v>
      </c>
      <c r="P54974" s="7">
        <v>0.2590277777777778</v>
      </c>
    </row>
    <row r="54975" spans="1:16" x14ac:dyDescent="0.25">
      <c r="A54975" s="10">
        <v>45517.259722222225</v>
      </c>
      <c r="B54975" t="s">
        <v>12</v>
      </c>
      <c r="C54975">
        <v>81</v>
      </c>
      <c r="D54975">
        <v>-3</v>
      </c>
      <c r="E54975" s="9">
        <v>1242.57666666666</v>
      </c>
      <c r="F54975">
        <v>-242.940666666666</v>
      </c>
      <c r="G54975">
        <v>80.980222222222196</v>
      </c>
      <c r="H54975">
        <v>0</v>
      </c>
      <c r="I54975">
        <v>-0.36399999999999</v>
      </c>
      <c r="J54975">
        <v>-0.98185483333333601</v>
      </c>
      <c r="K54975">
        <v>20</v>
      </c>
      <c r="L54975" s="9">
        <f t="shared" si="858"/>
        <v>0</v>
      </c>
      <c r="O54975" s="8">
        <v>45517</v>
      </c>
      <c r="P54975" s="7">
        <v>0.25972222222222224</v>
      </c>
    </row>
    <row r="54976" spans="1:16" x14ac:dyDescent="0.25">
      <c r="A54976" s="10">
        <v>45517.261111111111</v>
      </c>
      <c r="B54976" t="s">
        <v>13</v>
      </c>
      <c r="C54976">
        <v>81.034999999999997</v>
      </c>
      <c r="D54976">
        <v>0</v>
      </c>
      <c r="E54976" s="9">
        <v>999.47166666666601</v>
      </c>
      <c r="F54976">
        <v>0</v>
      </c>
      <c r="G54976">
        <v>0</v>
      </c>
      <c r="H54976">
        <v>-0.164333333333331</v>
      </c>
      <c r="I54976">
        <v>-0.528333333333321</v>
      </c>
      <c r="J54976">
        <v>2.58917585714285</v>
      </c>
      <c r="K54976">
        <v>20</v>
      </c>
      <c r="L54976" s="9">
        <f t="shared" si="858"/>
        <v>0</v>
      </c>
      <c r="O54976" s="8">
        <v>45517</v>
      </c>
      <c r="P54976" s="7">
        <v>0.26111111111111113</v>
      </c>
    </row>
    <row r="54977" spans="1:16" x14ac:dyDescent="0.25">
      <c r="A54977" s="10">
        <v>45517.263194444444</v>
      </c>
      <c r="B54977" t="s">
        <v>14</v>
      </c>
      <c r="C54977">
        <v>81.900000000000006</v>
      </c>
      <c r="D54977">
        <v>1</v>
      </c>
      <c r="E54977" s="9">
        <v>917.57166666666603</v>
      </c>
      <c r="F54977">
        <v>81.900000000000006</v>
      </c>
      <c r="G54977">
        <v>81.900000000000006</v>
      </c>
      <c r="H54977">
        <v>0</v>
      </c>
      <c r="I54977">
        <v>-0.528333333333321</v>
      </c>
      <c r="J54977">
        <v>1.1902351249999901</v>
      </c>
      <c r="K54977">
        <v>20</v>
      </c>
      <c r="L54977" s="9">
        <f t="shared" si="858"/>
        <v>0</v>
      </c>
      <c r="O54977" s="8">
        <v>45517</v>
      </c>
      <c r="P54977" s="7">
        <v>0.26319444444444445</v>
      </c>
    </row>
    <row r="54978" spans="1:16" x14ac:dyDescent="0.25">
      <c r="A54978" s="10">
        <v>45517.265277777777</v>
      </c>
      <c r="B54978" t="s">
        <v>14</v>
      </c>
      <c r="C54978">
        <v>79.516999999999996</v>
      </c>
      <c r="D54978">
        <v>2</v>
      </c>
      <c r="E54978" s="9">
        <v>838.05466666666598</v>
      </c>
      <c r="F54978">
        <v>161.417</v>
      </c>
      <c r="G54978">
        <v>80.708500000000001</v>
      </c>
      <c r="H54978">
        <v>0</v>
      </c>
      <c r="I54978">
        <v>-0.528333333333321</v>
      </c>
      <c r="J54978">
        <v>2.94718888888863E-2</v>
      </c>
      <c r="K54978">
        <v>20</v>
      </c>
      <c r="L54978" s="9">
        <f t="shared" si="858"/>
        <v>0</v>
      </c>
      <c r="O54978" s="8">
        <v>45517</v>
      </c>
      <c r="P54978" s="7">
        <v>0.26527777777777778</v>
      </c>
    </row>
    <row r="54979" spans="1:16" x14ac:dyDescent="0.25">
      <c r="A54979" s="10">
        <v>45517.265972222223</v>
      </c>
      <c r="B54979" t="s">
        <v>13</v>
      </c>
      <c r="C54979">
        <v>79.33</v>
      </c>
      <c r="D54979">
        <v>0</v>
      </c>
      <c r="E54979" s="9">
        <v>996.71466666666595</v>
      </c>
      <c r="F54979">
        <v>0</v>
      </c>
      <c r="G54979">
        <v>0</v>
      </c>
      <c r="H54979">
        <v>-2.7570000000000001</v>
      </c>
      <c r="I54979">
        <v>-3.2853333333333201</v>
      </c>
      <c r="J54979">
        <v>-7.4053700000001402E-2</v>
      </c>
      <c r="K54979">
        <v>20</v>
      </c>
      <c r="L54979" s="9">
        <f t="shared" ref="L54979:L55042" si="859">IF(DAY(O54979 &lt;&gt; O54980), 1, 0)</f>
        <v>0</v>
      </c>
      <c r="O54979" s="8">
        <v>45517</v>
      </c>
      <c r="P54979" s="7">
        <v>0.26597222222222222</v>
      </c>
    </row>
    <row r="54980" spans="1:16" x14ac:dyDescent="0.25">
      <c r="A54980" s="10">
        <v>45517.26666666667</v>
      </c>
      <c r="B54980" t="s">
        <v>12</v>
      </c>
      <c r="C54980">
        <v>79.260555555555499</v>
      </c>
      <c r="D54980">
        <v>-1</v>
      </c>
      <c r="E54980" s="9">
        <v>1075.9752222222201</v>
      </c>
      <c r="F54980">
        <v>-79.260555555555499</v>
      </c>
      <c r="G54980">
        <v>79.260555555555499</v>
      </c>
      <c r="H54980">
        <v>0</v>
      </c>
      <c r="I54980">
        <v>-3.2853333333333201</v>
      </c>
      <c r="J54980">
        <v>-2.8288180999999999</v>
      </c>
      <c r="K54980">
        <v>20</v>
      </c>
      <c r="L54980" s="9">
        <f t="shared" si="859"/>
        <v>0</v>
      </c>
      <c r="O54980" s="8">
        <v>45517</v>
      </c>
      <c r="P54980" s="7">
        <v>0.26666666666666666</v>
      </c>
    </row>
    <row r="54981" spans="1:16" x14ac:dyDescent="0.25">
      <c r="A54981" s="10">
        <v>45517.267361111109</v>
      </c>
      <c r="B54981" t="s">
        <v>12</v>
      </c>
      <c r="C54981">
        <v>79.851666666666603</v>
      </c>
      <c r="D54981">
        <v>-2</v>
      </c>
      <c r="E54981" s="9">
        <v>1155.8268888888799</v>
      </c>
      <c r="F54981">
        <v>-159.11222222222199</v>
      </c>
      <c r="G54981">
        <v>79.556111111111093</v>
      </c>
      <c r="H54981">
        <v>0</v>
      </c>
      <c r="I54981">
        <v>-3.2853333333333201</v>
      </c>
      <c r="J54981">
        <v>-1.1806246</v>
      </c>
      <c r="K54981">
        <v>20</v>
      </c>
      <c r="L54981" s="9">
        <f t="shared" si="859"/>
        <v>0</v>
      </c>
      <c r="O54981" s="8">
        <v>45517</v>
      </c>
      <c r="P54981" s="7">
        <v>0.2673611111111111</v>
      </c>
    </row>
    <row r="54982" spans="1:16" x14ac:dyDescent="0.25">
      <c r="A54982" s="10">
        <v>45517.268055555556</v>
      </c>
      <c r="B54982" t="s">
        <v>12</v>
      </c>
      <c r="C54982">
        <v>79.578333333333305</v>
      </c>
      <c r="D54982">
        <v>-3</v>
      </c>
      <c r="E54982" s="9">
        <v>1235.4052222222199</v>
      </c>
      <c r="F54982">
        <v>-238.69055555555499</v>
      </c>
      <c r="G54982">
        <v>79.563518518518507</v>
      </c>
      <c r="H54982">
        <v>0</v>
      </c>
      <c r="I54982">
        <v>-3.2853333333333201</v>
      </c>
      <c r="J54982">
        <v>-2.22628</v>
      </c>
      <c r="K54982">
        <v>20</v>
      </c>
      <c r="L54982" s="9">
        <f t="shared" si="859"/>
        <v>0</v>
      </c>
      <c r="O54982" s="8">
        <v>45517</v>
      </c>
      <c r="P54982" s="7">
        <v>0.26805555555555555</v>
      </c>
    </row>
    <row r="54983" spans="1:16" x14ac:dyDescent="0.25">
      <c r="A54983" s="10">
        <v>45517.269444444442</v>
      </c>
      <c r="B54983" t="s">
        <v>12</v>
      </c>
      <c r="C54983">
        <v>78.989999999999995</v>
      </c>
      <c r="D54983">
        <v>-4</v>
      </c>
      <c r="E54983" s="9">
        <v>1314.3952222222199</v>
      </c>
      <c r="F54983">
        <v>-317.68055555555497</v>
      </c>
      <c r="G54983">
        <v>79.4201388888888</v>
      </c>
      <c r="H54983">
        <v>0</v>
      </c>
      <c r="I54983">
        <v>-3.2853333333333201</v>
      </c>
      <c r="J54983">
        <v>-5.3852517999999998</v>
      </c>
      <c r="K54983">
        <v>20</v>
      </c>
      <c r="L54983" s="9">
        <f t="shared" si="859"/>
        <v>0</v>
      </c>
      <c r="O54983" s="8">
        <v>45517</v>
      </c>
      <c r="P54983" s="7">
        <v>0.26944444444444443</v>
      </c>
    </row>
    <row r="54984" spans="1:16" x14ac:dyDescent="0.25">
      <c r="A54984" s="10">
        <v>45517.270833333336</v>
      </c>
      <c r="B54984" t="s">
        <v>12</v>
      </c>
      <c r="C54984">
        <v>79.741578947368396</v>
      </c>
      <c r="D54984">
        <v>-5</v>
      </c>
      <c r="E54984" s="9">
        <v>1394.1368011695899</v>
      </c>
      <c r="F54984">
        <v>-397.42213450292297</v>
      </c>
      <c r="G54984">
        <v>79.484426900584793</v>
      </c>
      <c r="H54984">
        <v>0</v>
      </c>
      <c r="I54984">
        <v>-3.2853333333333201</v>
      </c>
      <c r="J54984">
        <v>-3.9818736000000001</v>
      </c>
      <c r="K54984">
        <v>20</v>
      </c>
      <c r="L54984" s="9">
        <f t="shared" si="859"/>
        <v>0</v>
      </c>
      <c r="O54984" s="8">
        <v>45517</v>
      </c>
      <c r="P54984" s="7">
        <v>0.27083333333333331</v>
      </c>
    </row>
    <row r="54985" spans="1:16" x14ac:dyDescent="0.25">
      <c r="A54985" s="10">
        <v>45517.271527777775</v>
      </c>
      <c r="B54985" t="s">
        <v>12</v>
      </c>
      <c r="C54985">
        <v>79.5058333333333</v>
      </c>
      <c r="D54985">
        <v>-6</v>
      </c>
      <c r="E54985" s="9">
        <v>1473.6426345029199</v>
      </c>
      <c r="F54985">
        <v>-476.92796783625698</v>
      </c>
      <c r="G54985">
        <v>79.487994639376197</v>
      </c>
      <c r="H54985">
        <v>0</v>
      </c>
      <c r="I54985">
        <v>-3.2853333333333201</v>
      </c>
      <c r="J54985">
        <v>-5.474005</v>
      </c>
      <c r="K54985">
        <v>20</v>
      </c>
      <c r="L54985" s="9">
        <f t="shared" si="859"/>
        <v>0</v>
      </c>
      <c r="O54985" s="8">
        <v>45517</v>
      </c>
      <c r="P54985" s="7">
        <v>0.27152777777777776</v>
      </c>
    </row>
    <row r="54986" spans="1:16" x14ac:dyDescent="0.25">
      <c r="A54986" s="10">
        <v>45517.272222222222</v>
      </c>
      <c r="B54986" t="s">
        <v>12</v>
      </c>
      <c r="C54986">
        <v>79.825999999999993</v>
      </c>
      <c r="D54986">
        <v>-7</v>
      </c>
      <c r="E54986" s="9">
        <v>1553.4686345029199</v>
      </c>
      <c r="F54986">
        <v>-556.75396783625695</v>
      </c>
      <c r="G54986">
        <v>79.536281119465301</v>
      </c>
      <c r="H54986">
        <v>0</v>
      </c>
      <c r="I54986">
        <v>-3.2853333333333201</v>
      </c>
      <c r="J54986">
        <v>-7.5397561</v>
      </c>
      <c r="K54986">
        <v>20</v>
      </c>
      <c r="L54986" s="9">
        <f t="shared" si="859"/>
        <v>0</v>
      </c>
      <c r="O54986" s="8">
        <v>45517</v>
      </c>
      <c r="P54986" s="7">
        <v>0.2722222222222222</v>
      </c>
    </row>
    <row r="54987" spans="1:16" x14ac:dyDescent="0.25">
      <c r="A54987" s="10">
        <v>45517.273611111108</v>
      </c>
      <c r="B54987" t="s">
        <v>12</v>
      </c>
      <c r="C54987">
        <v>80.884999999999906</v>
      </c>
      <c r="D54987">
        <v>-8</v>
      </c>
      <c r="E54987" s="9">
        <v>1634.3536345029199</v>
      </c>
      <c r="F54987">
        <v>-637.63896783625705</v>
      </c>
      <c r="G54987">
        <v>79.704870979532103</v>
      </c>
      <c r="H54987">
        <v>0</v>
      </c>
      <c r="I54987">
        <v>-3.2853333333333201</v>
      </c>
      <c r="J54987">
        <v>-5.1527155000000002</v>
      </c>
      <c r="K54987">
        <v>20</v>
      </c>
      <c r="L54987" s="9">
        <f t="shared" si="859"/>
        <v>0</v>
      </c>
      <c r="O54987" s="8">
        <v>45517</v>
      </c>
      <c r="P54987" s="7">
        <v>0.27361111111111114</v>
      </c>
    </row>
    <row r="54988" spans="1:16" x14ac:dyDescent="0.25">
      <c r="A54988" s="10">
        <v>45517.274305555555</v>
      </c>
      <c r="B54988" t="s">
        <v>12</v>
      </c>
      <c r="C54988">
        <v>81.089473684210503</v>
      </c>
      <c r="D54988">
        <v>-9</v>
      </c>
      <c r="E54988" s="9">
        <v>1715.4431081871301</v>
      </c>
      <c r="F54988">
        <v>-718.72844152046696</v>
      </c>
      <c r="G54988">
        <v>79.858715724496406</v>
      </c>
      <c r="H54988">
        <v>0</v>
      </c>
      <c r="I54988">
        <v>-3.2853333333333201</v>
      </c>
      <c r="J54988">
        <v>-5.5221238000000001</v>
      </c>
      <c r="K54988">
        <v>20</v>
      </c>
      <c r="L54988" s="9">
        <f t="shared" si="859"/>
        <v>0</v>
      </c>
      <c r="O54988" s="8">
        <v>45517</v>
      </c>
      <c r="P54988" s="7">
        <v>0.27430555555555558</v>
      </c>
    </row>
    <row r="54989" spans="1:16" x14ac:dyDescent="0.25">
      <c r="A54989" s="10">
        <v>45517.275000000001</v>
      </c>
      <c r="B54989" t="s">
        <v>12</v>
      </c>
      <c r="C54989">
        <v>80.188333333333304</v>
      </c>
      <c r="D54989">
        <v>-10</v>
      </c>
      <c r="E54989" s="9">
        <v>1795.6314415204599</v>
      </c>
      <c r="F54989">
        <v>-798.91677485380103</v>
      </c>
      <c r="G54989">
        <v>79.8916774853801</v>
      </c>
      <c r="H54989">
        <v>0</v>
      </c>
      <c r="I54989">
        <v>-3.2853333333333201</v>
      </c>
      <c r="J54989">
        <v>-5.1684143999999996</v>
      </c>
      <c r="K54989">
        <v>20</v>
      </c>
      <c r="L54989" s="9">
        <f t="shared" si="859"/>
        <v>0</v>
      </c>
      <c r="O54989" s="8">
        <v>45517</v>
      </c>
      <c r="P54989" s="7">
        <v>0.27500000000000002</v>
      </c>
    </row>
    <row r="54990" spans="1:16" x14ac:dyDescent="0.25">
      <c r="A54990" s="10">
        <v>45517.275694444441</v>
      </c>
      <c r="B54990" t="s">
        <v>12</v>
      </c>
      <c r="C54990">
        <v>83.156666666666595</v>
      </c>
      <c r="D54990">
        <v>-11</v>
      </c>
      <c r="E54990" s="9">
        <v>1878.7881081871301</v>
      </c>
      <c r="F54990">
        <v>-882.07344152046699</v>
      </c>
      <c r="G54990">
        <v>80.188494683678798</v>
      </c>
      <c r="H54990">
        <v>0</v>
      </c>
      <c r="I54990">
        <v>-3.2853333333333201</v>
      </c>
      <c r="J54990">
        <v>-1.6004575000000001</v>
      </c>
      <c r="K54990">
        <v>20</v>
      </c>
      <c r="L54990" s="9">
        <f t="shared" si="859"/>
        <v>0</v>
      </c>
      <c r="O54990" s="8">
        <v>45517</v>
      </c>
      <c r="P54990" s="7">
        <v>0.27569444444444446</v>
      </c>
    </row>
    <row r="54991" spans="1:16" x14ac:dyDescent="0.25">
      <c r="A54991" s="10">
        <v>45517.276388888888</v>
      </c>
      <c r="B54991" t="s">
        <v>12</v>
      </c>
      <c r="C54991">
        <v>80.518571428571406</v>
      </c>
      <c r="D54991">
        <v>-12</v>
      </c>
      <c r="E54991" s="9">
        <v>1959.3066796157</v>
      </c>
      <c r="F54991">
        <v>-962.59201294903903</v>
      </c>
      <c r="G54991">
        <v>80.216001079086595</v>
      </c>
      <c r="H54991">
        <v>0</v>
      </c>
      <c r="I54991">
        <v>-3.2853333333333201</v>
      </c>
      <c r="J54991">
        <v>-3.35277673</v>
      </c>
      <c r="K54991">
        <v>20</v>
      </c>
      <c r="L54991" s="9">
        <f t="shared" si="859"/>
        <v>0</v>
      </c>
      <c r="O54991" s="8">
        <v>45517</v>
      </c>
      <c r="P54991" s="7">
        <v>0.27638888888888891</v>
      </c>
    </row>
    <row r="54992" spans="1:16" x14ac:dyDescent="0.25">
      <c r="A54992" s="10">
        <v>45517.277083333334</v>
      </c>
      <c r="B54992" t="s">
        <v>12</v>
      </c>
      <c r="C54992">
        <v>82.21</v>
      </c>
      <c r="D54992">
        <v>-13</v>
      </c>
      <c r="E54992" s="9">
        <v>2041.5166796157</v>
      </c>
      <c r="F54992">
        <v>-1044.8020129490301</v>
      </c>
      <c r="G54992">
        <v>80.369385611464494</v>
      </c>
      <c r="H54992">
        <v>0</v>
      </c>
      <c r="I54992">
        <v>-3.2853333333333201</v>
      </c>
      <c r="J54992">
        <v>-2.7301242299999999</v>
      </c>
      <c r="K54992">
        <v>20</v>
      </c>
      <c r="L54992" s="9">
        <f t="shared" si="859"/>
        <v>0</v>
      </c>
      <c r="O54992" s="8">
        <v>45517</v>
      </c>
      <c r="P54992" s="7">
        <v>0.27708333333333335</v>
      </c>
    </row>
    <row r="54993" spans="1:16" x14ac:dyDescent="0.25">
      <c r="A54993" s="10">
        <v>45517.277777777781</v>
      </c>
      <c r="B54993" t="s">
        <v>13</v>
      </c>
      <c r="C54993">
        <v>80.167368421052601</v>
      </c>
      <c r="D54993">
        <v>0</v>
      </c>
      <c r="E54993" s="9">
        <v>999.34089014202095</v>
      </c>
      <c r="F54993">
        <v>0</v>
      </c>
      <c r="G54993">
        <v>0</v>
      </c>
      <c r="H54993">
        <v>2.6262234753548901</v>
      </c>
      <c r="I54993">
        <v>-0.65910985797843502</v>
      </c>
      <c r="J54993">
        <v>2.0229282699999902</v>
      </c>
      <c r="K54993">
        <v>20</v>
      </c>
      <c r="L54993" s="9">
        <f t="shared" si="859"/>
        <v>0</v>
      </c>
      <c r="O54993" s="8">
        <v>45517</v>
      </c>
      <c r="P54993" s="7">
        <v>0.27777777777777779</v>
      </c>
    </row>
    <row r="54994" spans="1:16" x14ac:dyDescent="0.25">
      <c r="A54994" s="10">
        <v>45517.27847222222</v>
      </c>
      <c r="B54994" t="s">
        <v>12</v>
      </c>
      <c r="C54994">
        <v>80.603333333333296</v>
      </c>
      <c r="D54994">
        <v>-1</v>
      </c>
      <c r="E54994" s="9">
        <v>1079.9442234753501</v>
      </c>
      <c r="F54994">
        <v>-80.603333333333296</v>
      </c>
      <c r="G54994">
        <v>80.603333333333296</v>
      </c>
      <c r="H54994">
        <v>0</v>
      </c>
      <c r="I54994">
        <v>-0.65910985797843502</v>
      </c>
      <c r="J54994">
        <v>-0.81643043000000204</v>
      </c>
      <c r="K54994">
        <v>20</v>
      </c>
      <c r="L54994" s="9">
        <f t="shared" si="859"/>
        <v>0</v>
      </c>
      <c r="O54994" s="8">
        <v>45517</v>
      </c>
      <c r="P54994" s="7">
        <v>0.27847222222222223</v>
      </c>
    </row>
    <row r="54995" spans="1:16" x14ac:dyDescent="0.25">
      <c r="A54995" s="10">
        <v>45517.279166666667</v>
      </c>
      <c r="B54995" t="s">
        <v>13</v>
      </c>
      <c r="C54995">
        <v>82.436666666666596</v>
      </c>
      <c r="D54995">
        <v>0</v>
      </c>
      <c r="E54995" s="9">
        <v>997.50755680868804</v>
      </c>
      <c r="F54995">
        <v>0</v>
      </c>
      <c r="G54995">
        <v>0</v>
      </c>
      <c r="H54995">
        <v>-1.8333333333333199</v>
      </c>
      <c r="I54995">
        <v>-2.49244319131176</v>
      </c>
      <c r="J54995">
        <v>3.51303523499999</v>
      </c>
      <c r="K54995">
        <v>20</v>
      </c>
      <c r="L54995" s="9">
        <f t="shared" si="859"/>
        <v>0</v>
      </c>
      <c r="O54995" s="8">
        <v>45517</v>
      </c>
      <c r="P54995" s="7">
        <v>0.27916666666666667</v>
      </c>
    </row>
    <row r="54996" spans="1:16" x14ac:dyDescent="0.25">
      <c r="A54996" s="10">
        <v>45517.279861111114</v>
      </c>
      <c r="B54996" t="s">
        <v>14</v>
      </c>
      <c r="C54996">
        <v>80.621250000000003</v>
      </c>
      <c r="D54996">
        <v>1</v>
      </c>
      <c r="E54996" s="9">
        <v>916.886306808688</v>
      </c>
      <c r="F54996">
        <v>80.621250000000003</v>
      </c>
      <c r="G54996">
        <v>80.621250000000003</v>
      </c>
      <c r="H54996">
        <v>0</v>
      </c>
      <c r="I54996">
        <v>-2.49244319131176</v>
      </c>
      <c r="J54996">
        <v>2.52489933499999</v>
      </c>
      <c r="K54996">
        <v>20</v>
      </c>
      <c r="L54996" s="9">
        <f t="shared" si="859"/>
        <v>0</v>
      </c>
      <c r="O54996" s="8">
        <v>45517</v>
      </c>
      <c r="P54996" s="7">
        <v>0.27986111111111112</v>
      </c>
    </row>
    <row r="54997" spans="1:16" x14ac:dyDescent="0.25">
      <c r="A54997" s="10">
        <v>45517.280555555553</v>
      </c>
      <c r="B54997" t="s">
        <v>14</v>
      </c>
      <c r="C54997">
        <v>83.408000000000001</v>
      </c>
      <c r="D54997">
        <v>2</v>
      </c>
      <c r="E54997" s="9">
        <v>833.47830680868799</v>
      </c>
      <c r="F54997">
        <v>164.02924999999999</v>
      </c>
      <c r="G54997">
        <v>82.014624999999995</v>
      </c>
      <c r="H54997">
        <v>0</v>
      </c>
      <c r="I54997">
        <v>-2.49244319131176</v>
      </c>
      <c r="J54997">
        <v>0.12529243499999701</v>
      </c>
      <c r="K54997">
        <v>20</v>
      </c>
      <c r="L54997" s="9">
        <f t="shared" si="859"/>
        <v>0</v>
      </c>
      <c r="O54997" s="8">
        <v>45517</v>
      </c>
      <c r="P54997" s="7">
        <v>0.28055555555555556</v>
      </c>
    </row>
    <row r="54998" spans="1:16" x14ac:dyDescent="0.25">
      <c r="A54998" s="10">
        <v>45517.28125</v>
      </c>
      <c r="B54998" t="s">
        <v>14</v>
      </c>
      <c r="C54998">
        <v>84.443999999999903</v>
      </c>
      <c r="D54998">
        <v>3</v>
      </c>
      <c r="E54998" s="9">
        <v>749.03430680868803</v>
      </c>
      <c r="F54998">
        <v>248.47324999999901</v>
      </c>
      <c r="G54998">
        <v>82.824416666666593</v>
      </c>
      <c r="H54998">
        <v>0</v>
      </c>
      <c r="I54998">
        <v>-2.49244319131176</v>
      </c>
      <c r="J54998">
        <v>2.4609590349999899</v>
      </c>
      <c r="K54998">
        <v>20</v>
      </c>
      <c r="L54998" s="9">
        <f t="shared" si="859"/>
        <v>0</v>
      </c>
      <c r="O54998" s="8">
        <v>45517</v>
      </c>
      <c r="P54998" s="7">
        <v>0.28125</v>
      </c>
    </row>
    <row r="54999" spans="1:16" x14ac:dyDescent="0.25">
      <c r="A54999" s="10">
        <v>45517.282638888886</v>
      </c>
      <c r="B54999" t="s">
        <v>14</v>
      </c>
      <c r="C54999">
        <v>82.272857142857106</v>
      </c>
      <c r="D54999">
        <v>4</v>
      </c>
      <c r="E54999" s="9">
        <v>666.76144966583104</v>
      </c>
      <c r="F54999">
        <v>330.746107142857</v>
      </c>
      <c r="G54999">
        <v>82.686526785714193</v>
      </c>
      <c r="H54999">
        <v>0</v>
      </c>
      <c r="I54999">
        <v>-2.49244319131176</v>
      </c>
      <c r="J54999">
        <v>0.29414353499999801</v>
      </c>
      <c r="K54999">
        <v>20</v>
      </c>
      <c r="L54999" s="9">
        <f t="shared" si="859"/>
        <v>0</v>
      </c>
      <c r="O54999" s="8">
        <v>45517</v>
      </c>
      <c r="P54999" s="7">
        <v>0.28263888888888888</v>
      </c>
    </row>
    <row r="55000" spans="1:16" x14ac:dyDescent="0.25">
      <c r="A55000" s="10">
        <v>45517.284722222219</v>
      </c>
      <c r="B55000" t="s">
        <v>13</v>
      </c>
      <c r="C55000">
        <v>84.541818181818101</v>
      </c>
      <c r="D55000">
        <v>0</v>
      </c>
      <c r="E55000" s="9">
        <v>1004.9287223931</v>
      </c>
      <c r="F55000">
        <v>0</v>
      </c>
      <c r="G55000">
        <v>0</v>
      </c>
      <c r="H55000">
        <v>7.4211655844156299</v>
      </c>
      <c r="I55000">
        <v>4.9287223931038602</v>
      </c>
      <c r="J55000">
        <v>-3.2976173649999998</v>
      </c>
      <c r="K55000">
        <v>20</v>
      </c>
      <c r="L55000" s="9">
        <f t="shared" si="859"/>
        <v>0</v>
      </c>
      <c r="O55000" s="8">
        <v>45517</v>
      </c>
      <c r="P55000" s="7">
        <v>0.28472222222222221</v>
      </c>
    </row>
    <row r="55001" spans="1:16" x14ac:dyDescent="0.25">
      <c r="A55001" s="10">
        <v>45517.285416666666</v>
      </c>
      <c r="B55001" t="s">
        <v>12</v>
      </c>
      <c r="C55001">
        <v>85.126666666666594</v>
      </c>
      <c r="D55001">
        <v>-1</v>
      </c>
      <c r="E55001" s="9">
        <v>1090.0553890597701</v>
      </c>
      <c r="F55001">
        <v>-85.126666666666594</v>
      </c>
      <c r="G55001">
        <v>85.126666666666594</v>
      </c>
      <c r="H55001">
        <v>0</v>
      </c>
      <c r="I55001">
        <v>4.9287223931038602</v>
      </c>
      <c r="J55001">
        <v>-2.0592481349999998</v>
      </c>
      <c r="K55001">
        <v>20</v>
      </c>
      <c r="L55001" s="9">
        <f t="shared" si="859"/>
        <v>0</v>
      </c>
      <c r="O55001" s="8">
        <v>45517</v>
      </c>
      <c r="P55001" s="7">
        <v>0.28541666666666665</v>
      </c>
    </row>
    <row r="55002" spans="1:16" x14ac:dyDescent="0.25">
      <c r="A55002" s="10">
        <v>45517.286805555559</v>
      </c>
      <c r="B55002" t="s">
        <v>12</v>
      </c>
      <c r="C55002">
        <v>84.817999999999998</v>
      </c>
      <c r="D55002">
        <v>-2</v>
      </c>
      <c r="E55002" s="9">
        <v>1174.87338905977</v>
      </c>
      <c r="F55002">
        <v>-169.944666666666</v>
      </c>
      <c r="G55002">
        <v>84.972333333333296</v>
      </c>
      <c r="H55002">
        <v>0</v>
      </c>
      <c r="I55002">
        <v>4.9287223931038602</v>
      </c>
      <c r="J55002">
        <v>-2.7014162349999999</v>
      </c>
      <c r="K55002">
        <v>20</v>
      </c>
      <c r="L55002" s="9">
        <f t="shared" si="859"/>
        <v>0</v>
      </c>
      <c r="O55002" s="8">
        <v>45517</v>
      </c>
      <c r="P55002" s="7">
        <v>0.28680555555555554</v>
      </c>
    </row>
    <row r="55003" spans="1:16" x14ac:dyDescent="0.25">
      <c r="A55003" s="10">
        <v>45517.287499999999</v>
      </c>
      <c r="B55003" t="s">
        <v>12</v>
      </c>
      <c r="C55003">
        <v>84.205999999999904</v>
      </c>
      <c r="D55003">
        <v>-3</v>
      </c>
      <c r="E55003" s="9">
        <v>1259.0793890597699</v>
      </c>
      <c r="F55003">
        <v>-254.15066666666601</v>
      </c>
      <c r="G55003">
        <v>84.716888888888803</v>
      </c>
      <c r="H55003">
        <v>0</v>
      </c>
      <c r="I55003">
        <v>4.9287223931038602</v>
      </c>
      <c r="J55003">
        <v>-2.5207756350000001</v>
      </c>
      <c r="K55003">
        <v>20</v>
      </c>
      <c r="L55003" s="9">
        <f t="shared" si="859"/>
        <v>0</v>
      </c>
      <c r="O55003" s="8">
        <v>45517</v>
      </c>
      <c r="P55003" s="7">
        <v>0.28749999999999998</v>
      </c>
    </row>
    <row r="55004" spans="1:16" x14ac:dyDescent="0.25">
      <c r="A55004" s="10">
        <v>45517.288194444445</v>
      </c>
      <c r="B55004" t="s">
        <v>12</v>
      </c>
      <c r="C55004">
        <v>84.012</v>
      </c>
      <c r="D55004">
        <v>-4</v>
      </c>
      <c r="E55004" s="9">
        <v>1343.0913890597701</v>
      </c>
      <c r="F55004">
        <v>-338.16266666666598</v>
      </c>
      <c r="G55004">
        <v>84.540666666666596</v>
      </c>
      <c r="H55004">
        <v>0</v>
      </c>
      <c r="I55004">
        <v>4.9287223931038602</v>
      </c>
      <c r="J55004">
        <v>-1.3730169350000001</v>
      </c>
      <c r="K55004">
        <v>20</v>
      </c>
      <c r="L55004" s="9">
        <f t="shared" si="859"/>
        <v>0</v>
      </c>
      <c r="O55004" s="8">
        <v>45517</v>
      </c>
      <c r="P55004" s="7">
        <v>0.28819444444444442</v>
      </c>
    </row>
    <row r="55005" spans="1:16" x14ac:dyDescent="0.25">
      <c r="A55005" s="10">
        <v>45517.288888888892</v>
      </c>
      <c r="B55005" t="s">
        <v>12</v>
      </c>
      <c r="C55005">
        <v>81.664999999999907</v>
      </c>
      <c r="D55005">
        <v>-5</v>
      </c>
      <c r="E55005" s="9">
        <v>1424.7563890597701</v>
      </c>
      <c r="F55005">
        <v>-419.827666666666</v>
      </c>
      <c r="G55005">
        <v>83.965533333333298</v>
      </c>
      <c r="H55005">
        <v>0</v>
      </c>
      <c r="I55005">
        <v>4.9287223931038602</v>
      </c>
      <c r="J55005">
        <v>-4.1262818000000001</v>
      </c>
      <c r="K55005">
        <v>20</v>
      </c>
      <c r="L55005" s="9">
        <f t="shared" si="859"/>
        <v>0</v>
      </c>
      <c r="O55005" s="8">
        <v>45517</v>
      </c>
      <c r="P55005" s="7">
        <v>0.28888888888888886</v>
      </c>
    </row>
    <row r="55006" spans="1:16" x14ac:dyDescent="0.25">
      <c r="A55006" s="10">
        <v>45517.289583333331</v>
      </c>
      <c r="B55006" t="s">
        <v>13</v>
      </c>
      <c r="C55006">
        <v>79.41</v>
      </c>
      <c r="D55006">
        <v>0</v>
      </c>
      <c r="E55006" s="9">
        <v>1027.7063890597699</v>
      </c>
      <c r="F55006">
        <v>0</v>
      </c>
      <c r="G55006">
        <v>0</v>
      </c>
      <c r="H55006">
        <v>22.777666666666601</v>
      </c>
      <c r="I55006">
        <v>27.706389059770402</v>
      </c>
      <c r="J55006">
        <v>1.13048969999999</v>
      </c>
      <c r="K55006">
        <v>20</v>
      </c>
      <c r="L55006" s="9">
        <f t="shared" si="859"/>
        <v>0</v>
      </c>
      <c r="O55006" s="8">
        <v>45517</v>
      </c>
      <c r="P55006" s="7">
        <v>0.28958333333333336</v>
      </c>
    </row>
    <row r="55007" spans="1:16" x14ac:dyDescent="0.25">
      <c r="A55007" s="10">
        <v>45517.290277777778</v>
      </c>
      <c r="B55007" t="s">
        <v>14</v>
      </c>
      <c r="C55007">
        <v>78.05</v>
      </c>
      <c r="D55007">
        <v>1</v>
      </c>
      <c r="E55007" s="9">
        <v>949.65638905977005</v>
      </c>
      <c r="F55007">
        <v>78.05</v>
      </c>
      <c r="G55007">
        <v>78.05</v>
      </c>
      <c r="H55007">
        <v>0</v>
      </c>
      <c r="I55007">
        <v>27.706389059770402</v>
      </c>
      <c r="J55007">
        <v>2.7270139999999898</v>
      </c>
      <c r="K55007">
        <v>20</v>
      </c>
      <c r="L55007" s="9">
        <f t="shared" si="859"/>
        <v>0</v>
      </c>
      <c r="O55007" s="8">
        <v>45517</v>
      </c>
      <c r="P55007" s="7">
        <v>0.2902777777777778</v>
      </c>
    </row>
    <row r="55008" spans="1:16" x14ac:dyDescent="0.25">
      <c r="A55008" s="10">
        <v>45517.290972222225</v>
      </c>
      <c r="B55008" t="s">
        <v>14</v>
      </c>
      <c r="C55008">
        <v>76.913333333333298</v>
      </c>
      <c r="D55008">
        <v>2</v>
      </c>
      <c r="E55008" s="9">
        <v>872.74305572643698</v>
      </c>
      <c r="F55008">
        <v>154.963333333333</v>
      </c>
      <c r="G55008">
        <v>77.481666666666598</v>
      </c>
      <c r="H55008">
        <v>0</v>
      </c>
      <c r="I55008">
        <v>27.706389059770402</v>
      </c>
      <c r="J55008">
        <v>2.0743635999999901</v>
      </c>
      <c r="K55008">
        <v>20</v>
      </c>
      <c r="L55008" s="9">
        <f t="shared" si="859"/>
        <v>0</v>
      </c>
      <c r="O55008" s="8">
        <v>45517</v>
      </c>
      <c r="P55008" s="7">
        <v>0.29097222222222224</v>
      </c>
    </row>
    <row r="55009" spans="1:16" x14ac:dyDescent="0.25">
      <c r="A55009" s="10">
        <v>45517.291666666664</v>
      </c>
      <c r="B55009" t="s">
        <v>14</v>
      </c>
      <c r="C55009">
        <v>77.931923076922999</v>
      </c>
      <c r="D55009">
        <v>3</v>
      </c>
      <c r="E55009" s="9">
        <v>794.81113264951398</v>
      </c>
      <c r="F55009">
        <v>232.895256410256</v>
      </c>
      <c r="G55009">
        <v>77.631752136752098</v>
      </c>
      <c r="H55009">
        <v>0</v>
      </c>
      <c r="I55009">
        <v>27.706389059770402</v>
      </c>
      <c r="J55009">
        <v>6.6620191000000002</v>
      </c>
      <c r="K55009">
        <v>20</v>
      </c>
      <c r="L55009" s="9">
        <f t="shared" si="859"/>
        <v>0</v>
      </c>
      <c r="O55009" s="8">
        <v>45517</v>
      </c>
      <c r="P55009" s="7">
        <v>0.29166666666666669</v>
      </c>
    </row>
    <row r="55010" spans="1:16" x14ac:dyDescent="0.25">
      <c r="A55010" s="10">
        <v>45517.292361111111</v>
      </c>
      <c r="B55010" t="s">
        <v>14</v>
      </c>
      <c r="C55010">
        <v>78.146249999999995</v>
      </c>
      <c r="D55010">
        <v>4</v>
      </c>
      <c r="E55010" s="9">
        <v>716.66488264951397</v>
      </c>
      <c r="F55010">
        <v>311.04150641025598</v>
      </c>
      <c r="G55010">
        <v>77.760376602564094</v>
      </c>
      <c r="H55010">
        <v>0</v>
      </c>
      <c r="I55010">
        <v>27.706389059770402</v>
      </c>
      <c r="J55010">
        <v>8.9518089999999901</v>
      </c>
      <c r="K55010">
        <v>20</v>
      </c>
      <c r="L55010" s="9">
        <f t="shared" si="859"/>
        <v>0</v>
      </c>
      <c r="O55010" s="8">
        <v>45517</v>
      </c>
      <c r="P55010" s="7">
        <v>0.29236111111111113</v>
      </c>
    </row>
    <row r="55011" spans="1:16" x14ac:dyDescent="0.25">
      <c r="A55011" s="10">
        <v>45517.293055555558</v>
      </c>
      <c r="B55011" t="s">
        <v>14</v>
      </c>
      <c r="C55011">
        <v>79.471538461538401</v>
      </c>
      <c r="D55011">
        <v>5</v>
      </c>
      <c r="E55011" s="9">
        <v>637.19334418797496</v>
      </c>
      <c r="F55011">
        <v>390.51304487179402</v>
      </c>
      <c r="G55011">
        <v>78.102608974358901</v>
      </c>
      <c r="H55011">
        <v>0</v>
      </c>
      <c r="I55011">
        <v>27.706389059770402</v>
      </c>
      <c r="J55011">
        <v>10.893535799999899</v>
      </c>
      <c r="K55011">
        <v>20</v>
      </c>
      <c r="L55011" s="9">
        <f t="shared" si="859"/>
        <v>0</v>
      </c>
      <c r="O55011" s="8">
        <v>45517</v>
      </c>
      <c r="P55011" s="7">
        <v>0.29305555555555557</v>
      </c>
    </row>
    <row r="55012" spans="1:16" x14ac:dyDescent="0.25">
      <c r="A55012" s="10">
        <v>45517.293749999997</v>
      </c>
      <c r="B55012" t="s">
        <v>14</v>
      </c>
      <c r="C55012">
        <v>78.367499999999893</v>
      </c>
      <c r="D55012">
        <v>6</v>
      </c>
      <c r="E55012" s="9">
        <v>558.82584418797501</v>
      </c>
      <c r="F55012">
        <v>468.88054487179397</v>
      </c>
      <c r="G55012">
        <v>78.146757478632495</v>
      </c>
      <c r="H55012">
        <v>0</v>
      </c>
      <c r="I55012">
        <v>27.706389059770402</v>
      </c>
      <c r="J55012">
        <v>9.6502613999999998</v>
      </c>
      <c r="K55012">
        <v>20</v>
      </c>
      <c r="L55012" s="9">
        <f t="shared" si="859"/>
        <v>0</v>
      </c>
      <c r="O55012" s="8">
        <v>45517</v>
      </c>
      <c r="P55012" s="7">
        <v>0.29375000000000001</v>
      </c>
    </row>
    <row r="55013" spans="1:16" x14ac:dyDescent="0.25">
      <c r="A55013" s="10">
        <v>45517.294444444444</v>
      </c>
      <c r="B55013" t="s">
        <v>14</v>
      </c>
      <c r="C55013">
        <v>78.146363636363603</v>
      </c>
      <c r="D55013">
        <v>7</v>
      </c>
      <c r="E55013" s="9">
        <v>480.67948055161202</v>
      </c>
      <c r="F55013">
        <v>547.02690850815804</v>
      </c>
      <c r="G55013">
        <v>78.146701215451202</v>
      </c>
      <c r="H55013">
        <v>0</v>
      </c>
      <c r="I55013">
        <v>27.706389059770402</v>
      </c>
      <c r="J55013">
        <v>11.202885799999899</v>
      </c>
      <c r="K55013">
        <v>20</v>
      </c>
      <c r="L55013" s="9">
        <f t="shared" si="859"/>
        <v>0</v>
      </c>
      <c r="O55013" s="8">
        <v>45517</v>
      </c>
      <c r="P55013" s="7">
        <v>0.29444444444444445</v>
      </c>
    </row>
    <row r="55014" spans="1:16" x14ac:dyDescent="0.25">
      <c r="A55014" s="10">
        <v>45517.295138888891</v>
      </c>
      <c r="B55014" t="s">
        <v>14</v>
      </c>
      <c r="C55014">
        <v>79.793333333333294</v>
      </c>
      <c r="D55014">
        <v>8</v>
      </c>
      <c r="E55014" s="9">
        <v>400.88614721827798</v>
      </c>
      <c r="F55014">
        <v>626.820241841491</v>
      </c>
      <c r="G55014">
        <v>78.352530230186403</v>
      </c>
      <c r="H55014">
        <v>0</v>
      </c>
      <c r="I55014">
        <v>27.706389059770402</v>
      </c>
      <c r="J55014">
        <v>11.647070299999999</v>
      </c>
      <c r="K55014">
        <v>20</v>
      </c>
      <c r="L55014" s="9">
        <f t="shared" si="859"/>
        <v>0</v>
      </c>
      <c r="O55014" s="8">
        <v>45517</v>
      </c>
      <c r="P55014" s="7">
        <v>0.2951388888888889</v>
      </c>
    </row>
    <row r="55015" spans="1:16" x14ac:dyDescent="0.25">
      <c r="A55015" s="10">
        <v>45517.29583333333</v>
      </c>
      <c r="B55015" t="s">
        <v>14</v>
      </c>
      <c r="C55015">
        <v>79.596874999999997</v>
      </c>
      <c r="D55015">
        <v>9</v>
      </c>
      <c r="E55015" s="9">
        <v>321.28927221827797</v>
      </c>
      <c r="F55015">
        <v>706.41711684149095</v>
      </c>
      <c r="G55015">
        <v>78.490790760165694</v>
      </c>
      <c r="H55015">
        <v>0</v>
      </c>
      <c r="I55015">
        <v>27.706389059770402</v>
      </c>
      <c r="J55015">
        <v>14.7510099</v>
      </c>
      <c r="K55015">
        <v>20</v>
      </c>
      <c r="L55015" s="9">
        <f t="shared" si="859"/>
        <v>0</v>
      </c>
      <c r="O55015" s="8">
        <v>45517</v>
      </c>
      <c r="P55015" s="7">
        <v>0.29583333333333334</v>
      </c>
    </row>
    <row r="55016" spans="1:16" x14ac:dyDescent="0.25">
      <c r="A55016" s="10">
        <v>45517.296527777777</v>
      </c>
      <c r="B55016" t="s">
        <v>14</v>
      </c>
      <c r="C55016">
        <v>78.114999999999995</v>
      </c>
      <c r="D55016">
        <v>10</v>
      </c>
      <c r="E55016" s="9">
        <v>243.17427221827799</v>
      </c>
      <c r="F55016">
        <v>784.53211684149096</v>
      </c>
      <c r="G55016">
        <v>78.453211684149096</v>
      </c>
      <c r="H55016">
        <v>0</v>
      </c>
      <c r="I55016">
        <v>27.706389059770402</v>
      </c>
      <c r="J55016">
        <v>8.5894148999999995</v>
      </c>
      <c r="K55016">
        <v>20</v>
      </c>
      <c r="L55016" s="9">
        <f t="shared" si="859"/>
        <v>0</v>
      </c>
      <c r="O55016" s="8">
        <v>45517</v>
      </c>
      <c r="P55016" s="7">
        <v>0.29652777777777778</v>
      </c>
    </row>
    <row r="55017" spans="1:16" x14ac:dyDescent="0.25">
      <c r="A55017" s="10">
        <v>45517.297222222223</v>
      </c>
      <c r="B55017" t="s">
        <v>14</v>
      </c>
      <c r="C55017">
        <v>80.06</v>
      </c>
      <c r="D55017">
        <v>11</v>
      </c>
      <c r="E55017" s="9">
        <v>163.11427221827799</v>
      </c>
      <c r="F55017">
        <v>864.59211684149102</v>
      </c>
      <c r="G55017">
        <v>78.599283349226496</v>
      </c>
      <c r="H55017">
        <v>0</v>
      </c>
      <c r="I55017">
        <v>27.706389059770402</v>
      </c>
      <c r="J55017">
        <v>7.3417921000000002</v>
      </c>
      <c r="K55017">
        <v>20</v>
      </c>
      <c r="L55017" s="9">
        <f t="shared" si="859"/>
        <v>0</v>
      </c>
      <c r="O55017" s="8">
        <v>45517</v>
      </c>
      <c r="P55017" s="7">
        <v>0.29722222222222222</v>
      </c>
    </row>
    <row r="55018" spans="1:16" x14ac:dyDescent="0.25">
      <c r="A55018" s="10">
        <v>45517.29791666667</v>
      </c>
      <c r="B55018" t="s">
        <v>14</v>
      </c>
      <c r="C55018">
        <v>79.969473684210499</v>
      </c>
      <c r="D55018">
        <v>12</v>
      </c>
      <c r="E55018" s="9">
        <v>83.144798534068201</v>
      </c>
      <c r="F55018">
        <v>944.56159052570194</v>
      </c>
      <c r="G55018">
        <v>78.7134658771418</v>
      </c>
      <c r="H55018">
        <v>0</v>
      </c>
      <c r="I55018">
        <v>27.706389059770402</v>
      </c>
      <c r="J55018">
        <v>7.58963859999999</v>
      </c>
      <c r="K55018">
        <v>20</v>
      </c>
      <c r="L55018" s="9">
        <f t="shared" si="859"/>
        <v>0</v>
      </c>
      <c r="O55018" s="8">
        <v>45517</v>
      </c>
      <c r="P55018" s="7">
        <v>0.29791666666666666</v>
      </c>
    </row>
    <row r="55019" spans="1:16" x14ac:dyDescent="0.25">
      <c r="A55019" s="10">
        <v>45517.298611111109</v>
      </c>
      <c r="B55019" t="s">
        <v>14</v>
      </c>
      <c r="C55019">
        <v>82.49</v>
      </c>
      <c r="D55019">
        <v>13</v>
      </c>
      <c r="E55019" s="9">
        <v>0.65479853406829103</v>
      </c>
      <c r="F55019">
        <v>1027.0515905257</v>
      </c>
      <c r="G55019">
        <v>79.003968501977099</v>
      </c>
      <c r="H55019">
        <v>0</v>
      </c>
      <c r="I55019">
        <v>27.706389059770402</v>
      </c>
      <c r="J55019">
        <v>6.6869356</v>
      </c>
      <c r="K55019">
        <v>20</v>
      </c>
      <c r="L55019" s="9">
        <f t="shared" si="859"/>
        <v>0</v>
      </c>
      <c r="O55019" s="8">
        <v>45517</v>
      </c>
      <c r="P55019" s="7">
        <v>0.2986111111111111</v>
      </c>
    </row>
    <row r="55020" spans="1:16" x14ac:dyDescent="0.25">
      <c r="A55020" s="10">
        <v>45517.30972222222</v>
      </c>
      <c r="B55020" t="s">
        <v>13</v>
      </c>
      <c r="C55020">
        <v>84.298333333333304</v>
      </c>
      <c r="D55020">
        <v>0</v>
      </c>
      <c r="E55020" s="9">
        <v>1096.5331318674</v>
      </c>
      <c r="F55020">
        <v>0</v>
      </c>
      <c r="G55020">
        <v>0</v>
      </c>
      <c r="H55020">
        <v>68.826742807631007</v>
      </c>
      <c r="I55020">
        <v>96.533131867401494</v>
      </c>
      <c r="J55020">
        <v>-2.5979000000000901E-2</v>
      </c>
      <c r="K55020">
        <v>20</v>
      </c>
      <c r="L55020" s="9">
        <f t="shared" si="859"/>
        <v>0</v>
      </c>
      <c r="O55020" s="8">
        <v>45517</v>
      </c>
      <c r="P55020" s="7">
        <v>0.30972222222222223</v>
      </c>
    </row>
    <row r="55021" spans="1:16" x14ac:dyDescent="0.25">
      <c r="A55021" s="10">
        <v>45517.310416666667</v>
      </c>
      <c r="B55021" t="s">
        <v>12</v>
      </c>
      <c r="C55021">
        <v>83.047142857142802</v>
      </c>
      <c r="D55021">
        <v>-1</v>
      </c>
      <c r="E55021" s="9">
        <v>1179.58027472454</v>
      </c>
      <c r="F55021">
        <v>-83.047142857142802</v>
      </c>
      <c r="G55021">
        <v>83.047142857142802</v>
      </c>
      <c r="H55021">
        <v>0</v>
      </c>
      <c r="I55021">
        <v>96.533131867401494</v>
      </c>
      <c r="J55021">
        <v>-0.51798299999999997</v>
      </c>
      <c r="K55021">
        <v>20</v>
      </c>
      <c r="L55021" s="9">
        <f t="shared" si="859"/>
        <v>0</v>
      </c>
      <c r="O55021" s="8">
        <v>45517</v>
      </c>
      <c r="P55021" s="7">
        <v>0.31041666666666667</v>
      </c>
    </row>
    <row r="55022" spans="1:16" x14ac:dyDescent="0.25">
      <c r="A55022" s="10">
        <v>45517.311111111114</v>
      </c>
      <c r="B55022" t="s">
        <v>12</v>
      </c>
      <c r="C55022">
        <v>83.74</v>
      </c>
      <c r="D55022">
        <v>-2</v>
      </c>
      <c r="E55022" s="9">
        <v>1263.32027472454</v>
      </c>
      <c r="F55022">
        <v>-166.78714285714199</v>
      </c>
      <c r="G55022">
        <v>83.393571428571406</v>
      </c>
      <c r="H55022">
        <v>0</v>
      </c>
      <c r="I55022">
        <v>96.533131867401494</v>
      </c>
      <c r="J55022">
        <v>-3.63069909999999</v>
      </c>
      <c r="K55022">
        <v>20</v>
      </c>
      <c r="L55022" s="9">
        <f t="shared" si="859"/>
        <v>0</v>
      </c>
      <c r="O55022" s="8">
        <v>45517</v>
      </c>
      <c r="P55022" s="7">
        <v>0.31111111111111112</v>
      </c>
    </row>
    <row r="55023" spans="1:16" x14ac:dyDescent="0.25">
      <c r="A55023" s="10">
        <v>45517.311805555553</v>
      </c>
      <c r="B55023" t="s">
        <v>12</v>
      </c>
      <c r="C55023">
        <v>84.435000000000002</v>
      </c>
      <c r="D55023">
        <v>-3</v>
      </c>
      <c r="E55023" s="9">
        <v>1347.75527472454</v>
      </c>
      <c r="F55023">
        <v>-251.22214285714199</v>
      </c>
      <c r="G55023">
        <v>83.740714285714205</v>
      </c>
      <c r="H55023">
        <v>0</v>
      </c>
      <c r="I55023">
        <v>96.533131867401494</v>
      </c>
      <c r="J55023">
        <v>-2.6301952199999898</v>
      </c>
      <c r="K55023">
        <v>20</v>
      </c>
      <c r="L55023" s="9">
        <f t="shared" si="859"/>
        <v>0</v>
      </c>
      <c r="O55023" s="8">
        <v>45517</v>
      </c>
      <c r="P55023" s="7">
        <v>0.31180555555555556</v>
      </c>
    </row>
    <row r="55024" spans="1:16" x14ac:dyDescent="0.25">
      <c r="A55024" s="10">
        <v>45517.3125</v>
      </c>
      <c r="B55024" t="s">
        <v>12</v>
      </c>
      <c r="C55024">
        <v>84.91</v>
      </c>
      <c r="D55024">
        <v>-4</v>
      </c>
      <c r="E55024" s="9">
        <v>1432.66527472454</v>
      </c>
      <c r="F55024">
        <v>-336.13214285714201</v>
      </c>
      <c r="G55024">
        <v>84.033035714285703</v>
      </c>
      <c r="H55024">
        <v>0</v>
      </c>
      <c r="I55024">
        <v>96.533131867401494</v>
      </c>
      <c r="J55024">
        <v>-4.9432466199999903</v>
      </c>
      <c r="K55024">
        <v>20</v>
      </c>
      <c r="L55024" s="9">
        <f t="shared" si="859"/>
        <v>0</v>
      </c>
      <c r="O55024" s="8">
        <v>45517</v>
      </c>
      <c r="P55024" s="7">
        <v>0.3125</v>
      </c>
    </row>
    <row r="55025" spans="1:16" x14ac:dyDescent="0.25">
      <c r="A55025" s="10">
        <v>45517.313194444447</v>
      </c>
      <c r="B55025" t="s">
        <v>12</v>
      </c>
      <c r="C55025">
        <v>83.120454545454507</v>
      </c>
      <c r="D55025">
        <v>-5</v>
      </c>
      <c r="E55025" s="9">
        <v>1515.78572926999</v>
      </c>
      <c r="F55025">
        <v>-419.25259740259702</v>
      </c>
      <c r="G55025">
        <v>83.850519480519395</v>
      </c>
      <c r="H55025">
        <v>0</v>
      </c>
      <c r="I55025">
        <v>96.533131867401494</v>
      </c>
      <c r="J55025">
        <v>-8.2149466199999903</v>
      </c>
      <c r="K55025">
        <v>20</v>
      </c>
      <c r="L55025" s="9">
        <f t="shared" si="859"/>
        <v>0</v>
      </c>
      <c r="O55025" s="8">
        <v>45517</v>
      </c>
      <c r="P55025" s="7">
        <v>0.31319444444444444</v>
      </c>
    </row>
    <row r="55026" spans="1:16" x14ac:dyDescent="0.25">
      <c r="A55026" s="10">
        <v>45517.313888888886</v>
      </c>
      <c r="B55026" t="s">
        <v>12</v>
      </c>
      <c r="C55026">
        <v>82.182500000000005</v>
      </c>
      <c r="D55026">
        <v>-6</v>
      </c>
      <c r="E55026" s="9">
        <v>1597.9682292699899</v>
      </c>
      <c r="F55026">
        <v>-501.43509740259702</v>
      </c>
      <c r="G55026">
        <v>83.572516233766194</v>
      </c>
      <c r="H55026">
        <v>0</v>
      </c>
      <c r="I55026">
        <v>96.533131867401494</v>
      </c>
      <c r="J55026">
        <v>-7.58492081999999</v>
      </c>
      <c r="K55026">
        <v>20</v>
      </c>
      <c r="L55026" s="9">
        <f t="shared" si="859"/>
        <v>0</v>
      </c>
      <c r="O55026" s="8">
        <v>45517</v>
      </c>
      <c r="P55026" s="7">
        <v>0.31388888888888888</v>
      </c>
    </row>
    <row r="55027" spans="1:16" x14ac:dyDescent="0.25">
      <c r="A55027" s="10">
        <v>45517.314583333333</v>
      </c>
      <c r="B55027" t="s">
        <v>12</v>
      </c>
      <c r="C55027">
        <v>82.183750000000003</v>
      </c>
      <c r="D55027">
        <v>-7</v>
      </c>
      <c r="E55027" s="9">
        <v>1680.1519792699901</v>
      </c>
      <c r="F55027">
        <v>-583.618847402597</v>
      </c>
      <c r="G55027">
        <v>83.374121057513904</v>
      </c>
      <c r="H55027">
        <v>0</v>
      </c>
      <c r="I55027">
        <v>96.533131867401494</v>
      </c>
      <c r="J55027">
        <v>-12.885837319999901</v>
      </c>
      <c r="K55027">
        <v>20</v>
      </c>
      <c r="L55027" s="9">
        <f t="shared" si="859"/>
        <v>0</v>
      </c>
      <c r="O55027" s="8">
        <v>45517</v>
      </c>
      <c r="P55027" s="7">
        <v>0.31458333333333333</v>
      </c>
    </row>
    <row r="55028" spans="1:16" x14ac:dyDescent="0.25">
      <c r="A55028" s="10">
        <v>45517.31527777778</v>
      </c>
      <c r="B55028" t="s">
        <v>12</v>
      </c>
      <c r="C55028">
        <v>82.9415384615384</v>
      </c>
      <c r="D55028">
        <v>-8</v>
      </c>
      <c r="E55028" s="9">
        <v>1763.09351773153</v>
      </c>
      <c r="F55028">
        <v>-666.56038586413501</v>
      </c>
      <c r="G55028">
        <v>83.320048233016905</v>
      </c>
      <c r="H55028">
        <v>0</v>
      </c>
      <c r="I55028">
        <v>96.533131867401494</v>
      </c>
      <c r="J55028">
        <v>-15.910593319999901</v>
      </c>
      <c r="K55028">
        <v>20</v>
      </c>
      <c r="L55028" s="9">
        <f t="shared" si="859"/>
        <v>0</v>
      </c>
      <c r="O55028" s="8">
        <v>45517</v>
      </c>
      <c r="P55028" s="7">
        <v>0.31527777777777777</v>
      </c>
    </row>
    <row r="55029" spans="1:16" x14ac:dyDescent="0.25">
      <c r="A55029" s="10">
        <v>45517.315972222219</v>
      </c>
      <c r="B55029" t="s">
        <v>12</v>
      </c>
      <c r="C55029">
        <v>82.5327272727272</v>
      </c>
      <c r="D55029">
        <v>-9</v>
      </c>
      <c r="E55029" s="9">
        <v>1845.62624500426</v>
      </c>
      <c r="F55029">
        <v>-749.09311313686305</v>
      </c>
      <c r="G55029">
        <v>83.2325681263181</v>
      </c>
      <c r="H55029">
        <v>0</v>
      </c>
      <c r="I55029">
        <v>96.533131867401494</v>
      </c>
      <c r="J55029">
        <v>-15.9077244199999</v>
      </c>
      <c r="K55029">
        <v>20</v>
      </c>
      <c r="L55029" s="9">
        <f t="shared" si="859"/>
        <v>0</v>
      </c>
      <c r="O55029" s="8">
        <v>45517</v>
      </c>
      <c r="P55029" s="7">
        <v>0.31597222222222221</v>
      </c>
    </row>
    <row r="55030" spans="1:16" x14ac:dyDescent="0.25">
      <c r="A55030" s="10">
        <v>45517.316666666666</v>
      </c>
      <c r="B55030" t="s">
        <v>12</v>
      </c>
      <c r="C55030">
        <v>83.165333333333294</v>
      </c>
      <c r="D55030">
        <v>-10</v>
      </c>
      <c r="E55030" s="9">
        <v>1928.79157833759</v>
      </c>
      <c r="F55030">
        <v>-832.25844647019596</v>
      </c>
      <c r="G55030">
        <v>83.225844647019599</v>
      </c>
      <c r="H55030">
        <v>0</v>
      </c>
      <c r="I55030">
        <v>96.533131867401494</v>
      </c>
      <c r="J55030">
        <v>-9.7298747199999909</v>
      </c>
      <c r="K55030">
        <v>20</v>
      </c>
      <c r="L55030" s="9">
        <f t="shared" si="859"/>
        <v>0</v>
      </c>
      <c r="O55030" s="8">
        <v>45517</v>
      </c>
      <c r="P55030" s="7">
        <v>0.31666666666666665</v>
      </c>
    </row>
    <row r="55031" spans="1:16" x14ac:dyDescent="0.25">
      <c r="A55031" s="10">
        <v>45517.317361111112</v>
      </c>
      <c r="B55031" t="s">
        <v>12</v>
      </c>
      <c r="C55031">
        <v>81.66</v>
      </c>
      <c r="D55031">
        <v>-11</v>
      </c>
      <c r="E55031" s="9">
        <v>2010.45157833759</v>
      </c>
      <c r="F55031">
        <v>-913.91844647019605</v>
      </c>
      <c r="G55031">
        <v>83.083495133654196</v>
      </c>
      <c r="H55031">
        <v>0</v>
      </c>
      <c r="I55031">
        <v>96.533131867401494</v>
      </c>
      <c r="J55031">
        <v>-9.2664366199999897</v>
      </c>
      <c r="K55031">
        <v>20</v>
      </c>
      <c r="L55031" s="9">
        <f t="shared" si="859"/>
        <v>0</v>
      </c>
      <c r="O55031" s="8">
        <v>45517</v>
      </c>
      <c r="P55031" s="7">
        <v>0.31736111111111109</v>
      </c>
    </row>
    <row r="55032" spans="1:16" x14ac:dyDescent="0.25">
      <c r="A55032" s="10">
        <v>45517.318055555559</v>
      </c>
      <c r="B55032" t="s">
        <v>12</v>
      </c>
      <c r="C55032">
        <v>81.512</v>
      </c>
      <c r="D55032">
        <v>-12</v>
      </c>
      <c r="E55032" s="9">
        <v>2091.9635783375902</v>
      </c>
      <c r="F55032">
        <v>-995.43044647019599</v>
      </c>
      <c r="G55032">
        <v>82.952537205849694</v>
      </c>
      <c r="H55032">
        <v>0</v>
      </c>
      <c r="I55032">
        <v>96.533131867401494</v>
      </c>
      <c r="J55032">
        <v>-5.7211080199999902</v>
      </c>
      <c r="K55032">
        <v>20</v>
      </c>
      <c r="L55032" s="9">
        <f t="shared" si="859"/>
        <v>0</v>
      </c>
      <c r="O55032" s="8">
        <v>45517</v>
      </c>
      <c r="P55032" s="7">
        <v>0.31805555555555554</v>
      </c>
    </row>
    <row r="55033" spans="1:16" x14ac:dyDescent="0.25">
      <c r="A55033" s="10">
        <v>45517.318749999999</v>
      </c>
      <c r="B55033" t="s">
        <v>12</v>
      </c>
      <c r="C55033">
        <v>81.015000000000001</v>
      </c>
      <c r="D55033">
        <v>-13</v>
      </c>
      <c r="E55033" s="9">
        <v>2172.9785783375901</v>
      </c>
      <c r="F55033">
        <v>-1076.4454464701901</v>
      </c>
      <c r="G55033">
        <v>82.803495882322807</v>
      </c>
      <c r="H55033">
        <v>0</v>
      </c>
      <c r="I55033">
        <v>96.533131867401494</v>
      </c>
      <c r="J55033">
        <v>-2.3282593999999901</v>
      </c>
      <c r="K55033">
        <v>20</v>
      </c>
      <c r="L55033" s="9">
        <f t="shared" si="859"/>
        <v>0</v>
      </c>
      <c r="O55033" s="8">
        <v>45517</v>
      </c>
      <c r="P55033" s="7">
        <v>0.31874999999999998</v>
      </c>
    </row>
    <row r="55034" spans="1:16" x14ac:dyDescent="0.25">
      <c r="A55034" s="10">
        <v>45517.319444444445</v>
      </c>
      <c r="B55034" t="s">
        <v>12</v>
      </c>
      <c r="C55034">
        <v>83.238333333333301</v>
      </c>
      <c r="D55034">
        <v>-14</v>
      </c>
      <c r="E55034" s="9">
        <v>2256.2169116709301</v>
      </c>
      <c r="F55034">
        <v>-1159.6837798035299</v>
      </c>
      <c r="G55034">
        <v>82.834555700252096</v>
      </c>
      <c r="H55034">
        <v>0</v>
      </c>
      <c r="I55034">
        <v>96.533131867401494</v>
      </c>
      <c r="J55034">
        <v>-1.24260349999999</v>
      </c>
      <c r="K55034">
        <v>20</v>
      </c>
      <c r="L55034" s="9">
        <f t="shared" si="859"/>
        <v>0</v>
      </c>
      <c r="O55034" s="8">
        <v>45517</v>
      </c>
      <c r="P55034" s="7">
        <v>0.31944444444444442</v>
      </c>
    </row>
    <row r="55035" spans="1:16" x14ac:dyDescent="0.25">
      <c r="A55035" s="10">
        <v>45517.320138888892</v>
      </c>
      <c r="B55035" t="s">
        <v>12</v>
      </c>
      <c r="C55035">
        <v>80.076363636363595</v>
      </c>
      <c r="D55035">
        <v>-15</v>
      </c>
      <c r="E55035" s="9">
        <v>2336.2932753072901</v>
      </c>
      <c r="F55035">
        <v>-1239.76014343989</v>
      </c>
      <c r="G55035">
        <v>82.650676229326194</v>
      </c>
      <c r="H55035">
        <v>0</v>
      </c>
      <c r="I55035">
        <v>96.533131867401494</v>
      </c>
      <c r="J55035">
        <v>-2.73821259999999</v>
      </c>
      <c r="K55035">
        <v>20</v>
      </c>
      <c r="L55035" s="9">
        <f t="shared" si="859"/>
        <v>0</v>
      </c>
      <c r="O55035" s="8">
        <v>45517</v>
      </c>
      <c r="P55035" s="7">
        <v>0.32013888888888886</v>
      </c>
    </row>
    <row r="55036" spans="1:16" x14ac:dyDescent="0.25">
      <c r="A55036" s="10">
        <v>45517.320833333331</v>
      </c>
      <c r="B55036" t="s">
        <v>12</v>
      </c>
      <c r="C55036">
        <v>79.492500000000007</v>
      </c>
      <c r="D55036">
        <v>-16</v>
      </c>
      <c r="E55036" s="9">
        <v>2415.7857753072899</v>
      </c>
      <c r="F55036">
        <v>-1319.2526434398901</v>
      </c>
      <c r="G55036">
        <v>82.453290214993302</v>
      </c>
      <c r="H55036">
        <v>0</v>
      </c>
      <c r="I55036">
        <v>96.533131867401494</v>
      </c>
      <c r="J55036">
        <v>-4.2139244999999903</v>
      </c>
      <c r="K55036">
        <v>20</v>
      </c>
      <c r="L55036" s="9">
        <f t="shared" si="859"/>
        <v>0</v>
      </c>
      <c r="O55036" s="8">
        <v>45517</v>
      </c>
      <c r="P55036" s="7">
        <v>0.32083333333333336</v>
      </c>
    </row>
    <row r="55037" spans="1:16" x14ac:dyDescent="0.25">
      <c r="A55037" s="10">
        <v>45517.321527777778</v>
      </c>
      <c r="B55037" t="s">
        <v>12</v>
      </c>
      <c r="C55037">
        <v>80.814999999999998</v>
      </c>
      <c r="D55037">
        <v>-17</v>
      </c>
      <c r="E55037" s="9">
        <v>2496.60077530729</v>
      </c>
      <c r="F55037">
        <v>-1400.0676434398899</v>
      </c>
      <c r="G55037">
        <v>82.3569202023466</v>
      </c>
      <c r="H55037">
        <v>0</v>
      </c>
      <c r="I55037">
        <v>96.533131867401494</v>
      </c>
      <c r="J55037">
        <v>-3.3529473999999899</v>
      </c>
      <c r="K55037">
        <v>20</v>
      </c>
      <c r="L55037" s="9">
        <f t="shared" si="859"/>
        <v>0</v>
      </c>
      <c r="O55037" s="8">
        <v>45517</v>
      </c>
      <c r="P55037" s="7">
        <v>0.3215277777777778</v>
      </c>
    </row>
    <row r="55038" spans="1:16" x14ac:dyDescent="0.25">
      <c r="A55038" s="10">
        <v>45517.322222222225</v>
      </c>
      <c r="B55038" t="s">
        <v>12</v>
      </c>
      <c r="C55038">
        <v>80.643846153846098</v>
      </c>
      <c r="D55038">
        <v>-18</v>
      </c>
      <c r="E55038" s="9">
        <v>2577.24462146114</v>
      </c>
      <c r="F55038">
        <v>-1480.71148959373</v>
      </c>
      <c r="G55038">
        <v>82.261749421874399</v>
      </c>
      <c r="H55038">
        <v>0</v>
      </c>
      <c r="I55038">
        <v>96.533131867401494</v>
      </c>
      <c r="J55038">
        <v>-3.7023324</v>
      </c>
      <c r="K55038">
        <v>20</v>
      </c>
      <c r="L55038" s="9">
        <f t="shared" si="859"/>
        <v>0</v>
      </c>
      <c r="O55038" s="8">
        <v>45517</v>
      </c>
      <c r="P55038" s="7">
        <v>0.32222222222222224</v>
      </c>
    </row>
    <row r="55039" spans="1:16" x14ac:dyDescent="0.25">
      <c r="A55039" s="10">
        <v>45517.322916666664</v>
      </c>
      <c r="B55039" t="s">
        <v>12</v>
      </c>
      <c r="C55039">
        <v>82.116153846153793</v>
      </c>
      <c r="D55039">
        <v>-19</v>
      </c>
      <c r="E55039" s="9">
        <v>2659.3607753072902</v>
      </c>
      <c r="F55039">
        <v>-1562.8276434398899</v>
      </c>
      <c r="G55039">
        <v>82.254086496836507</v>
      </c>
      <c r="H55039">
        <v>0</v>
      </c>
      <c r="I55039">
        <v>96.533131867401494</v>
      </c>
      <c r="J55039">
        <v>-3.5685007999999998</v>
      </c>
      <c r="K55039">
        <v>20</v>
      </c>
      <c r="L55039" s="9">
        <f t="shared" si="859"/>
        <v>0</v>
      </c>
      <c r="O55039" s="8">
        <v>45517</v>
      </c>
      <c r="P55039" s="7">
        <v>0.32291666666666669</v>
      </c>
    </row>
    <row r="55040" spans="1:16" x14ac:dyDescent="0.25">
      <c r="A55040" s="10">
        <v>45517.323611111111</v>
      </c>
      <c r="B55040" t="s">
        <v>12</v>
      </c>
      <c r="C55040">
        <v>81.69</v>
      </c>
      <c r="D55040">
        <v>-20</v>
      </c>
      <c r="E55040" s="9">
        <v>2741.0507753072902</v>
      </c>
      <c r="F55040">
        <v>-1644.51764343989</v>
      </c>
      <c r="G55040">
        <v>82.225882171994598</v>
      </c>
      <c r="H55040">
        <v>0</v>
      </c>
      <c r="I55040">
        <v>96.533131867401494</v>
      </c>
      <c r="J55040">
        <v>-0.27320280000000202</v>
      </c>
      <c r="K55040">
        <v>20</v>
      </c>
      <c r="L55040" s="9">
        <f t="shared" si="859"/>
        <v>0</v>
      </c>
      <c r="O55040" s="8">
        <v>45517</v>
      </c>
      <c r="P55040" s="7">
        <v>0.32361111111111113</v>
      </c>
    </row>
    <row r="55041" spans="1:16" x14ac:dyDescent="0.25">
      <c r="A55041" s="10">
        <v>45517.324305555558</v>
      </c>
      <c r="B55041" t="s">
        <v>13</v>
      </c>
      <c r="C55041">
        <v>82.111249999999998</v>
      </c>
      <c r="D55041">
        <v>0</v>
      </c>
      <c r="E55041" s="9">
        <v>1098.8257753072901</v>
      </c>
      <c r="F55041">
        <v>0</v>
      </c>
      <c r="G55041">
        <v>0</v>
      </c>
      <c r="H55041">
        <v>2.2926434398937001</v>
      </c>
      <c r="I55041">
        <v>98.825775307295203</v>
      </c>
      <c r="J55041">
        <v>9.7942099999997298E-2</v>
      </c>
      <c r="K55041">
        <v>20</v>
      </c>
      <c r="L55041" s="9">
        <f t="shared" si="859"/>
        <v>0</v>
      </c>
      <c r="O55041" s="8">
        <v>45517</v>
      </c>
      <c r="P55041" s="7">
        <v>0.32430555555555557</v>
      </c>
    </row>
    <row r="55042" spans="1:16" x14ac:dyDescent="0.25">
      <c r="A55042" s="10">
        <v>45517.324999999997</v>
      </c>
      <c r="B55042" t="s">
        <v>14</v>
      </c>
      <c r="C55042">
        <v>79.891176470588206</v>
      </c>
      <c r="D55042">
        <v>1</v>
      </c>
      <c r="E55042" s="9">
        <v>1018.9345988367</v>
      </c>
      <c r="F55042">
        <v>79.891176470588206</v>
      </c>
      <c r="G55042">
        <v>79.891176470588206</v>
      </c>
      <c r="H55042">
        <v>0</v>
      </c>
      <c r="I55042">
        <v>98.825775307295203</v>
      </c>
      <c r="J55042">
        <v>0.62966409999999595</v>
      </c>
      <c r="K55042">
        <v>20</v>
      </c>
      <c r="L55042" s="9">
        <f t="shared" si="859"/>
        <v>0</v>
      </c>
      <c r="O55042" s="8">
        <v>45517</v>
      </c>
      <c r="P55042" s="7">
        <v>0.32500000000000001</v>
      </c>
    </row>
    <row r="55043" spans="1:16" x14ac:dyDescent="0.25">
      <c r="A55043" s="10">
        <v>45517.325694444444</v>
      </c>
      <c r="B55043" t="s">
        <v>13</v>
      </c>
      <c r="C55043">
        <v>81.109166666666596</v>
      </c>
      <c r="D55043">
        <v>0</v>
      </c>
      <c r="E55043" s="9">
        <v>1100.04376550337</v>
      </c>
      <c r="F55043">
        <v>0</v>
      </c>
      <c r="G55043">
        <v>0</v>
      </c>
      <c r="H55043">
        <v>1.2179901960784301</v>
      </c>
      <c r="I55043">
        <v>100.043765503373</v>
      </c>
      <c r="J55043">
        <v>-2.4361383999999999</v>
      </c>
      <c r="K55043">
        <v>20</v>
      </c>
      <c r="L55043" s="9">
        <f t="shared" ref="L55043:L55106" si="860">IF(DAY(O55043 &lt;&gt; O55044), 1, 0)</f>
        <v>0</v>
      </c>
      <c r="O55043" s="8">
        <v>45517</v>
      </c>
      <c r="P55043" s="7">
        <v>0.32569444444444445</v>
      </c>
    </row>
    <row r="55044" spans="1:16" x14ac:dyDescent="0.25">
      <c r="A55044" s="10">
        <v>45517.326388888891</v>
      </c>
      <c r="B55044" t="s">
        <v>12</v>
      </c>
      <c r="C55044">
        <v>80.578888888888898</v>
      </c>
      <c r="D55044">
        <v>-1</v>
      </c>
      <c r="E55044" s="9">
        <v>1180.6226543922601</v>
      </c>
      <c r="F55044">
        <v>-80.578888888888898</v>
      </c>
      <c r="G55044">
        <v>80.578888888888898</v>
      </c>
      <c r="H55044">
        <v>0</v>
      </c>
      <c r="I55044">
        <v>100.043765503373</v>
      </c>
      <c r="J55044">
        <v>-2.6280402</v>
      </c>
      <c r="K55044">
        <v>20</v>
      </c>
      <c r="L55044" s="9">
        <f t="shared" si="860"/>
        <v>0</v>
      </c>
      <c r="O55044" s="8">
        <v>45517</v>
      </c>
      <c r="P55044" s="7">
        <v>0.3263888888888889</v>
      </c>
    </row>
    <row r="55045" spans="1:16" x14ac:dyDescent="0.25">
      <c r="A55045" s="10">
        <v>45517.32708333333</v>
      </c>
      <c r="B55045" t="s">
        <v>13</v>
      </c>
      <c r="C55045">
        <v>80.337999999999994</v>
      </c>
      <c r="D55045">
        <v>0</v>
      </c>
      <c r="E55045" s="9">
        <v>1100.2846543922601</v>
      </c>
      <c r="F55045">
        <v>0</v>
      </c>
      <c r="G55045">
        <v>0</v>
      </c>
      <c r="H55045">
        <v>0.240888888888903</v>
      </c>
      <c r="I55045">
        <v>100.284654392262</v>
      </c>
      <c r="J55045">
        <v>0.83776729999999699</v>
      </c>
      <c r="K55045">
        <v>20</v>
      </c>
      <c r="L55045" s="9">
        <f t="shared" si="860"/>
        <v>0</v>
      </c>
      <c r="O55045" s="8">
        <v>45517</v>
      </c>
      <c r="P55045" s="7">
        <v>0.32708333333333334</v>
      </c>
    </row>
    <row r="55046" spans="1:16" x14ac:dyDescent="0.25">
      <c r="A55046" s="10">
        <v>45517.327777777777</v>
      </c>
      <c r="B55046" t="s">
        <v>14</v>
      </c>
      <c r="C55046">
        <v>80.808571428571398</v>
      </c>
      <c r="D55046">
        <v>1</v>
      </c>
      <c r="E55046" s="9">
        <v>1019.47608296369</v>
      </c>
      <c r="F55046">
        <v>80.808571428571398</v>
      </c>
      <c r="G55046">
        <v>80.808571428571398</v>
      </c>
      <c r="H55046">
        <v>0</v>
      </c>
      <c r="I55046">
        <v>100.284654392262</v>
      </c>
      <c r="J55046">
        <v>5.8490856999999901</v>
      </c>
      <c r="K55046">
        <v>20</v>
      </c>
      <c r="L55046" s="9">
        <f t="shared" si="860"/>
        <v>0</v>
      </c>
      <c r="O55046" s="8">
        <v>45517</v>
      </c>
      <c r="P55046" s="7">
        <v>0.32777777777777778</v>
      </c>
    </row>
    <row r="55047" spans="1:16" x14ac:dyDescent="0.25">
      <c r="A55047" s="10">
        <v>45517.328472222223</v>
      </c>
      <c r="B55047" t="s">
        <v>14</v>
      </c>
      <c r="C55047">
        <v>81.36</v>
      </c>
      <c r="D55047">
        <v>2</v>
      </c>
      <c r="E55047" s="9">
        <v>938.11608296369002</v>
      </c>
      <c r="F55047">
        <v>162.168571428571</v>
      </c>
      <c r="G55047">
        <v>81.084285714285699</v>
      </c>
      <c r="H55047">
        <v>0</v>
      </c>
      <c r="I55047">
        <v>100.284654392262</v>
      </c>
      <c r="J55047">
        <v>7.9742966999999902</v>
      </c>
      <c r="K55047">
        <v>20</v>
      </c>
      <c r="L55047" s="9">
        <f t="shared" si="860"/>
        <v>0</v>
      </c>
      <c r="O55047" s="8">
        <v>45517</v>
      </c>
      <c r="P55047" s="7">
        <v>0.32847222222222222</v>
      </c>
    </row>
    <row r="55048" spans="1:16" x14ac:dyDescent="0.25">
      <c r="A55048" s="10">
        <v>45517.32916666667</v>
      </c>
      <c r="B55048" t="s">
        <v>14</v>
      </c>
      <c r="C55048">
        <v>80.617777777777704</v>
      </c>
      <c r="D55048">
        <v>3</v>
      </c>
      <c r="E55048" s="9">
        <v>857.49830518591205</v>
      </c>
      <c r="F55048">
        <v>242.786349206349</v>
      </c>
      <c r="G55048">
        <v>80.928783068783005</v>
      </c>
      <c r="H55048">
        <v>0</v>
      </c>
      <c r="I55048">
        <v>100.284654392262</v>
      </c>
      <c r="J55048">
        <v>6.4363996999999999</v>
      </c>
      <c r="K55048">
        <v>20</v>
      </c>
      <c r="L55048" s="9">
        <f t="shared" si="860"/>
        <v>0</v>
      </c>
      <c r="O55048" s="8">
        <v>45517</v>
      </c>
      <c r="P55048" s="7">
        <v>0.32916666666666666</v>
      </c>
    </row>
    <row r="55049" spans="1:16" x14ac:dyDescent="0.25">
      <c r="A55049" s="10">
        <v>45517.329861111109</v>
      </c>
      <c r="B55049" t="s">
        <v>14</v>
      </c>
      <c r="C55049">
        <v>81.106666666666598</v>
      </c>
      <c r="D55049">
        <v>4</v>
      </c>
      <c r="E55049" s="9">
        <v>776.39163851924604</v>
      </c>
      <c r="F55049">
        <v>323.89301587301497</v>
      </c>
      <c r="G55049">
        <v>80.9732539682539</v>
      </c>
      <c r="H55049">
        <v>0</v>
      </c>
      <c r="I55049">
        <v>100.284654392262</v>
      </c>
      <c r="J55049">
        <v>6.6753442999999901</v>
      </c>
      <c r="K55049">
        <v>20</v>
      </c>
      <c r="L55049" s="9">
        <f t="shared" si="860"/>
        <v>0</v>
      </c>
      <c r="O55049" s="8">
        <v>45517</v>
      </c>
      <c r="P55049" s="7">
        <v>0.3298611111111111</v>
      </c>
    </row>
    <row r="55050" spans="1:16" x14ac:dyDescent="0.25">
      <c r="A55050" s="10">
        <v>45517.330555555556</v>
      </c>
      <c r="B55050" t="s">
        <v>14</v>
      </c>
      <c r="C55050">
        <v>81.6121428571428</v>
      </c>
      <c r="D55050">
        <v>5</v>
      </c>
      <c r="E55050" s="9">
        <v>694.77949566210305</v>
      </c>
      <c r="F55050">
        <v>405.50515873015797</v>
      </c>
      <c r="G55050">
        <v>81.101031746031694</v>
      </c>
      <c r="H55050">
        <v>0</v>
      </c>
      <c r="I55050">
        <v>100.284654392262</v>
      </c>
      <c r="J55050">
        <v>4.5421357999999898</v>
      </c>
      <c r="K55050">
        <v>20</v>
      </c>
      <c r="L55050" s="9">
        <f t="shared" si="860"/>
        <v>0</v>
      </c>
      <c r="O55050" s="8">
        <v>45517</v>
      </c>
      <c r="P55050" s="7">
        <v>0.33055555555555555</v>
      </c>
    </row>
    <row r="55051" spans="1:16" x14ac:dyDescent="0.25">
      <c r="A55051" s="10">
        <v>45517.331250000003</v>
      </c>
      <c r="B55051" t="s">
        <v>14</v>
      </c>
      <c r="C55051">
        <v>84.772499999999994</v>
      </c>
      <c r="D55051">
        <v>6</v>
      </c>
      <c r="E55051" s="9">
        <v>610.00699566210301</v>
      </c>
      <c r="F55051">
        <v>490.27765873015801</v>
      </c>
      <c r="G55051">
        <v>81.712943121693101</v>
      </c>
      <c r="H55051">
        <v>0</v>
      </c>
      <c r="I55051">
        <v>100.284654392262</v>
      </c>
      <c r="J55051">
        <v>4.47274879999999</v>
      </c>
      <c r="K55051">
        <v>20</v>
      </c>
      <c r="L55051" s="9">
        <f t="shared" si="860"/>
        <v>0</v>
      </c>
      <c r="O55051" s="8">
        <v>45517</v>
      </c>
      <c r="P55051" s="7">
        <v>0.33124999999999999</v>
      </c>
    </row>
    <row r="55052" spans="1:16" x14ac:dyDescent="0.25">
      <c r="A55052" s="10">
        <v>45517.331944444442</v>
      </c>
      <c r="B55052" t="s">
        <v>14</v>
      </c>
      <c r="C55052">
        <v>85.454285714285703</v>
      </c>
      <c r="D55052">
        <v>7</v>
      </c>
      <c r="E55052" s="9">
        <v>524.55270994781699</v>
      </c>
      <c r="F55052">
        <v>575.73194444444403</v>
      </c>
      <c r="G55052">
        <v>82.247420634920601</v>
      </c>
      <c r="H55052">
        <v>0</v>
      </c>
      <c r="I55052">
        <v>100.284654392262</v>
      </c>
      <c r="J55052">
        <v>2.4524457999999898</v>
      </c>
      <c r="K55052">
        <v>20</v>
      </c>
      <c r="L55052" s="9">
        <f t="shared" si="860"/>
        <v>0</v>
      </c>
      <c r="O55052" s="8">
        <v>45517</v>
      </c>
      <c r="P55052" s="7">
        <v>0.33194444444444443</v>
      </c>
    </row>
    <row r="55053" spans="1:16" x14ac:dyDescent="0.25">
      <c r="A55053" s="10">
        <v>45517.332638888889</v>
      </c>
      <c r="B55053" t="s">
        <v>14</v>
      </c>
      <c r="C55053">
        <v>84.37</v>
      </c>
      <c r="D55053">
        <v>8</v>
      </c>
      <c r="E55053" s="9">
        <v>440.18270994781699</v>
      </c>
      <c r="F55053">
        <v>660.10194444444403</v>
      </c>
      <c r="G55053">
        <v>82.512743055555504</v>
      </c>
      <c r="H55053">
        <v>0</v>
      </c>
      <c r="I55053">
        <v>100.284654392262</v>
      </c>
      <c r="J55053">
        <v>3.6866131999999898</v>
      </c>
      <c r="K55053">
        <v>20</v>
      </c>
      <c r="L55053" s="9">
        <f t="shared" si="860"/>
        <v>0</v>
      </c>
      <c r="O55053" s="8">
        <v>45517</v>
      </c>
      <c r="P55053" s="7">
        <v>0.33263888888888887</v>
      </c>
    </row>
    <row r="55054" spans="1:16" x14ac:dyDescent="0.25">
      <c r="A55054" s="10">
        <v>45517.333333333336</v>
      </c>
      <c r="B55054" t="s">
        <v>14</v>
      </c>
      <c r="C55054">
        <v>82.421428571428507</v>
      </c>
      <c r="D55054">
        <v>9</v>
      </c>
      <c r="E55054" s="9">
        <v>357.76128137638801</v>
      </c>
      <c r="F55054">
        <v>742.52337301587295</v>
      </c>
      <c r="G55054">
        <v>82.502597001763604</v>
      </c>
      <c r="H55054">
        <v>0</v>
      </c>
      <c r="I55054">
        <v>100.284654392262</v>
      </c>
      <c r="J55054">
        <v>1.3942163999999899</v>
      </c>
      <c r="K55054">
        <v>20</v>
      </c>
      <c r="L55054" s="9">
        <f t="shared" si="860"/>
        <v>0</v>
      </c>
      <c r="O55054" s="8">
        <v>45517</v>
      </c>
      <c r="P55054" s="7">
        <v>0.33333333333333331</v>
      </c>
    </row>
    <row r="55055" spans="1:16" x14ac:dyDescent="0.25">
      <c r="A55055" s="10">
        <v>45517.334027777775</v>
      </c>
      <c r="B55055" t="s">
        <v>14</v>
      </c>
      <c r="C55055">
        <v>80.802727272727196</v>
      </c>
      <c r="D55055">
        <v>10</v>
      </c>
      <c r="E55055" s="9">
        <v>276.95855410366102</v>
      </c>
      <c r="F55055">
        <v>823.32610028859995</v>
      </c>
      <c r="G55055">
        <v>82.332610028860003</v>
      </c>
      <c r="H55055">
        <v>0</v>
      </c>
      <c r="I55055">
        <v>100.284654392262</v>
      </c>
      <c r="J55055">
        <v>1.3807229999999899</v>
      </c>
      <c r="K55055">
        <v>20</v>
      </c>
      <c r="L55055" s="9">
        <f t="shared" si="860"/>
        <v>0</v>
      </c>
      <c r="O55055" s="8">
        <v>45517</v>
      </c>
      <c r="P55055" s="7">
        <v>0.33402777777777776</v>
      </c>
    </row>
    <row r="55056" spans="1:16" x14ac:dyDescent="0.25">
      <c r="A55056" s="10">
        <v>45517.334722222222</v>
      </c>
      <c r="B55056" t="s">
        <v>13</v>
      </c>
      <c r="C55056">
        <v>80.350869565217394</v>
      </c>
      <c r="D55056">
        <v>0</v>
      </c>
      <c r="E55056" s="9">
        <v>1080.4672497558299</v>
      </c>
      <c r="F55056">
        <v>0</v>
      </c>
      <c r="G55056">
        <v>0</v>
      </c>
      <c r="H55056">
        <v>-19.8174046364263</v>
      </c>
      <c r="I55056">
        <v>80.467249755836207</v>
      </c>
      <c r="J55056">
        <v>-4.4132000000001101E-2</v>
      </c>
      <c r="K55056">
        <v>20</v>
      </c>
      <c r="L55056" s="9">
        <f t="shared" si="860"/>
        <v>0</v>
      </c>
      <c r="O55056" s="8">
        <v>45517</v>
      </c>
      <c r="P55056" s="7">
        <v>0.3347222222222222</v>
      </c>
    </row>
    <row r="55057" spans="1:16" x14ac:dyDescent="0.25">
      <c r="A55057" s="10">
        <v>45517.335416666669</v>
      </c>
      <c r="B55057" t="s">
        <v>12</v>
      </c>
      <c r="C55057">
        <v>78.843333333333305</v>
      </c>
      <c r="D55057">
        <v>-1</v>
      </c>
      <c r="E55057" s="9">
        <v>1159.31058308916</v>
      </c>
      <c r="F55057">
        <v>-78.843333333333305</v>
      </c>
      <c r="G55057">
        <v>78.843333333333305</v>
      </c>
      <c r="H55057">
        <v>0</v>
      </c>
      <c r="I55057">
        <v>80.467249755836207</v>
      </c>
      <c r="J55057">
        <v>-1.7967985</v>
      </c>
      <c r="K55057">
        <v>20</v>
      </c>
      <c r="L55057" s="9">
        <f t="shared" si="860"/>
        <v>0</v>
      </c>
      <c r="O55057" s="8">
        <v>45517</v>
      </c>
      <c r="P55057" s="7">
        <v>0.33541666666666664</v>
      </c>
    </row>
    <row r="55058" spans="1:16" x14ac:dyDescent="0.25">
      <c r="A55058" s="10">
        <v>45517.336111111108</v>
      </c>
      <c r="B55058" t="s">
        <v>12</v>
      </c>
      <c r="C55058">
        <v>75.641333333333293</v>
      </c>
      <c r="D55058">
        <v>-2</v>
      </c>
      <c r="E55058" s="9">
        <v>1234.9519164225001</v>
      </c>
      <c r="F55058">
        <v>-154.48466666666599</v>
      </c>
      <c r="G55058">
        <v>77.242333333333306</v>
      </c>
      <c r="H55058">
        <v>0</v>
      </c>
      <c r="I55058">
        <v>80.467249755836207</v>
      </c>
      <c r="J55058">
        <v>-0.71685350000000103</v>
      </c>
      <c r="K55058">
        <v>20</v>
      </c>
      <c r="L55058" s="9">
        <f t="shared" si="860"/>
        <v>0</v>
      </c>
      <c r="O55058" s="8">
        <v>45517</v>
      </c>
      <c r="P55058" s="7">
        <v>0.33611111111111114</v>
      </c>
    </row>
    <row r="55059" spans="1:16" x14ac:dyDescent="0.25">
      <c r="A55059" s="10">
        <v>45517.336805555555</v>
      </c>
      <c r="B55059" t="s">
        <v>12</v>
      </c>
      <c r="C55059">
        <v>71.766499999999994</v>
      </c>
      <c r="D55059">
        <v>-3</v>
      </c>
      <c r="E55059" s="9">
        <v>1306.7184164225</v>
      </c>
      <c r="F55059">
        <v>-226.25116666666599</v>
      </c>
      <c r="G55059">
        <v>75.417055555555507</v>
      </c>
      <c r="H55059">
        <v>0</v>
      </c>
      <c r="I55059">
        <v>80.467249755836207</v>
      </c>
      <c r="J55059">
        <v>-1.49369349999999</v>
      </c>
      <c r="K55059">
        <v>20</v>
      </c>
      <c r="L55059" s="9">
        <f t="shared" si="860"/>
        <v>0</v>
      </c>
      <c r="O55059" s="8">
        <v>45517</v>
      </c>
      <c r="P55059" s="7">
        <v>0.33680555555555558</v>
      </c>
    </row>
    <row r="55060" spans="1:16" x14ac:dyDescent="0.25">
      <c r="A55060" s="10">
        <v>45517.337500000001</v>
      </c>
      <c r="B55060" t="s">
        <v>12</v>
      </c>
      <c r="C55060">
        <v>69.344444444444406</v>
      </c>
      <c r="D55060">
        <v>-4</v>
      </c>
      <c r="E55060" s="9">
        <v>1376.0628608669399</v>
      </c>
      <c r="F55060">
        <v>-295.595611111111</v>
      </c>
      <c r="G55060">
        <v>73.898902777777707</v>
      </c>
      <c r="H55060">
        <v>0</v>
      </c>
      <c r="I55060">
        <v>80.467249755836207</v>
      </c>
      <c r="J55060">
        <v>-2.7733859000000001</v>
      </c>
      <c r="K55060">
        <v>20</v>
      </c>
      <c r="L55060" s="9">
        <f t="shared" si="860"/>
        <v>0</v>
      </c>
      <c r="O55060" s="8">
        <v>45517</v>
      </c>
      <c r="P55060" s="7">
        <v>0.33750000000000002</v>
      </c>
    </row>
    <row r="55061" spans="1:16" x14ac:dyDescent="0.25">
      <c r="A55061" s="10">
        <v>45517.338194444441</v>
      </c>
      <c r="B55061" t="s">
        <v>12</v>
      </c>
      <c r="C55061">
        <v>67.912000000000006</v>
      </c>
      <c r="D55061">
        <v>-5</v>
      </c>
      <c r="E55061" s="9">
        <v>1443.9748608669399</v>
      </c>
      <c r="F55061">
        <v>-363.50761111111098</v>
      </c>
      <c r="G55061">
        <v>72.701522222222195</v>
      </c>
      <c r="H55061">
        <v>0</v>
      </c>
      <c r="I55061">
        <v>80.467249755836207</v>
      </c>
      <c r="J55061">
        <v>-4.0231653999999999</v>
      </c>
      <c r="K55061">
        <v>20</v>
      </c>
      <c r="L55061" s="9">
        <f t="shared" si="860"/>
        <v>0</v>
      </c>
      <c r="O55061" s="8">
        <v>45517</v>
      </c>
      <c r="P55061" s="7">
        <v>0.33819444444444446</v>
      </c>
    </row>
    <row r="55062" spans="1:16" x14ac:dyDescent="0.25">
      <c r="A55062" s="10">
        <v>45517.338888888888</v>
      </c>
      <c r="B55062" t="s">
        <v>12</v>
      </c>
      <c r="C55062">
        <v>68.125555555555493</v>
      </c>
      <c r="D55062">
        <v>-6</v>
      </c>
      <c r="E55062" s="9">
        <v>1512.1004164225001</v>
      </c>
      <c r="F55062">
        <v>-431.633166666666</v>
      </c>
      <c r="G55062">
        <v>71.938861111111095</v>
      </c>
      <c r="H55062">
        <v>0</v>
      </c>
      <c r="I55062">
        <v>80.467249755836207</v>
      </c>
      <c r="J55062">
        <v>-2.6891669999999901</v>
      </c>
      <c r="K55062">
        <v>20</v>
      </c>
      <c r="L55062" s="9">
        <f t="shared" si="860"/>
        <v>0</v>
      </c>
      <c r="O55062" s="8">
        <v>45517</v>
      </c>
      <c r="P55062" s="7">
        <v>0.33888888888888891</v>
      </c>
    </row>
    <row r="55063" spans="1:16" x14ac:dyDescent="0.25">
      <c r="A55063" s="10">
        <v>45517.339583333334</v>
      </c>
      <c r="B55063" t="s">
        <v>12</v>
      </c>
      <c r="C55063">
        <v>69.191249999999997</v>
      </c>
      <c r="D55063">
        <v>-7</v>
      </c>
      <c r="E55063" s="9">
        <v>1581.2916664224999</v>
      </c>
      <c r="F55063">
        <v>-500.82441666666602</v>
      </c>
      <c r="G55063">
        <v>71.546345238095199</v>
      </c>
      <c r="H55063">
        <v>0</v>
      </c>
      <c r="I55063">
        <v>80.467249755836207</v>
      </c>
      <c r="J55063">
        <v>-4.2871353999999897</v>
      </c>
      <c r="K55063">
        <v>20</v>
      </c>
      <c r="L55063" s="9">
        <f t="shared" si="860"/>
        <v>0</v>
      </c>
      <c r="O55063" s="8">
        <v>45517</v>
      </c>
      <c r="P55063" s="7">
        <v>0.33958333333333335</v>
      </c>
    </row>
    <row r="55064" spans="1:16" x14ac:dyDescent="0.25">
      <c r="A55064" s="10">
        <v>45517.340277777781</v>
      </c>
      <c r="B55064" t="s">
        <v>12</v>
      </c>
      <c r="C55064">
        <v>68.994634146341397</v>
      </c>
      <c r="D55064">
        <v>-8</v>
      </c>
      <c r="E55064" s="9">
        <v>1650.28630056884</v>
      </c>
      <c r="F55064">
        <v>-569.81905081300795</v>
      </c>
      <c r="G55064">
        <v>71.227381351625993</v>
      </c>
      <c r="H55064">
        <v>0</v>
      </c>
      <c r="I55064">
        <v>80.467249755836207</v>
      </c>
      <c r="J55064">
        <v>-5.0345887999999901</v>
      </c>
      <c r="K55064">
        <v>20</v>
      </c>
      <c r="L55064" s="9">
        <f t="shared" si="860"/>
        <v>0</v>
      </c>
      <c r="O55064" s="8">
        <v>45517</v>
      </c>
      <c r="P55064" s="7">
        <v>0.34027777777777779</v>
      </c>
    </row>
    <row r="55065" spans="1:16" x14ac:dyDescent="0.25">
      <c r="A55065" s="10">
        <v>45517.34097222222</v>
      </c>
      <c r="B55065" t="s">
        <v>12</v>
      </c>
      <c r="C55065">
        <v>68.987083333333302</v>
      </c>
      <c r="D55065">
        <v>-9</v>
      </c>
      <c r="E55065" s="9">
        <v>1719.2733839021701</v>
      </c>
      <c r="F55065">
        <v>-638.80613414634104</v>
      </c>
      <c r="G55065">
        <v>70.978459349593393</v>
      </c>
      <c r="H55065">
        <v>0</v>
      </c>
      <c r="I55065">
        <v>80.467249755836207</v>
      </c>
      <c r="J55065">
        <v>-5.2759905599999897</v>
      </c>
      <c r="K55065">
        <v>20</v>
      </c>
      <c r="L55065" s="9">
        <f t="shared" si="860"/>
        <v>0</v>
      </c>
      <c r="O55065" s="8">
        <v>45517</v>
      </c>
      <c r="P55065" s="7">
        <v>0.34097222222222223</v>
      </c>
    </row>
    <row r="55066" spans="1:16" x14ac:dyDescent="0.25">
      <c r="A55066" s="10">
        <v>45517.341666666667</v>
      </c>
      <c r="B55066" t="s">
        <v>12</v>
      </c>
      <c r="C55066">
        <v>68.038749999999993</v>
      </c>
      <c r="D55066">
        <v>-10</v>
      </c>
      <c r="E55066" s="9">
        <v>1787.31213390217</v>
      </c>
      <c r="F55066">
        <v>-706.84488414634097</v>
      </c>
      <c r="G55066">
        <v>70.684488414634103</v>
      </c>
      <c r="H55066">
        <v>0</v>
      </c>
      <c r="I55066">
        <v>80.467249755836207</v>
      </c>
      <c r="J55066">
        <v>-7.3300205599999897</v>
      </c>
      <c r="K55066">
        <v>20</v>
      </c>
      <c r="L55066" s="9">
        <f t="shared" si="860"/>
        <v>0</v>
      </c>
      <c r="O55066" s="8">
        <v>45517</v>
      </c>
      <c r="P55066" s="7">
        <v>0.34166666666666667</v>
      </c>
    </row>
    <row r="55067" spans="1:16" x14ac:dyDescent="0.25">
      <c r="A55067" s="10">
        <v>45517.342361111114</v>
      </c>
      <c r="B55067" t="s">
        <v>12</v>
      </c>
      <c r="C55067">
        <v>68.925945945945898</v>
      </c>
      <c r="D55067">
        <v>-11</v>
      </c>
      <c r="E55067" s="9">
        <v>1856.2380798481199</v>
      </c>
      <c r="F55067">
        <v>-775.77083009228704</v>
      </c>
      <c r="G55067">
        <v>70.524620917480604</v>
      </c>
      <c r="H55067">
        <v>0</v>
      </c>
      <c r="I55067">
        <v>80.467249755836207</v>
      </c>
      <c r="J55067">
        <v>-6.1783786599999901</v>
      </c>
      <c r="K55067">
        <v>20</v>
      </c>
      <c r="L55067" s="9">
        <f t="shared" si="860"/>
        <v>0</v>
      </c>
      <c r="O55067" s="8">
        <v>45517</v>
      </c>
      <c r="P55067" s="7">
        <v>0.34236111111111112</v>
      </c>
    </row>
    <row r="55068" spans="1:16" x14ac:dyDescent="0.25">
      <c r="A55068" s="10">
        <v>45517.343055555553</v>
      </c>
      <c r="B55068" t="s">
        <v>12</v>
      </c>
      <c r="C55068">
        <v>67.921351351351305</v>
      </c>
      <c r="D55068">
        <v>-12</v>
      </c>
      <c r="E55068" s="9">
        <v>1924.15943119947</v>
      </c>
      <c r="F55068">
        <v>-843.69218144363799</v>
      </c>
      <c r="G55068">
        <v>70.307681786969894</v>
      </c>
      <c r="H55068">
        <v>0</v>
      </c>
      <c r="I55068">
        <v>80.467249755836207</v>
      </c>
      <c r="J55068">
        <v>-7.3207336599999904</v>
      </c>
      <c r="K55068">
        <v>20</v>
      </c>
      <c r="L55068" s="9">
        <f t="shared" si="860"/>
        <v>0</v>
      </c>
      <c r="O55068" s="8">
        <v>45517</v>
      </c>
      <c r="P55068" s="7">
        <v>0.34305555555555556</v>
      </c>
    </row>
    <row r="55069" spans="1:16" x14ac:dyDescent="0.25">
      <c r="A55069" s="10">
        <v>45517.343055555553</v>
      </c>
      <c r="B55069" t="s">
        <v>13</v>
      </c>
      <c r="C55069">
        <v>67.921351351351305</v>
      </c>
      <c r="D55069">
        <v>0</v>
      </c>
      <c r="E55069" s="9">
        <v>1109.1032149832499</v>
      </c>
      <c r="F55069">
        <v>0</v>
      </c>
      <c r="G55069">
        <v>0</v>
      </c>
      <c r="H55069">
        <v>28.6359652274223</v>
      </c>
      <c r="I55069">
        <v>109.103214983258</v>
      </c>
      <c r="J55069">
        <v>-10.8546899999999</v>
      </c>
      <c r="K55069">
        <v>20</v>
      </c>
      <c r="L55069" s="9">
        <f t="shared" si="860"/>
        <v>1</v>
      </c>
      <c r="O55069" s="8">
        <v>45517</v>
      </c>
      <c r="P55069" s="7">
        <v>0.34305555555555556</v>
      </c>
    </row>
    <row r="55070" spans="1:16" x14ac:dyDescent="0.25">
      <c r="A55070" s="10">
        <v>45518.136805555558</v>
      </c>
      <c r="B55070" t="s">
        <v>11</v>
      </c>
      <c r="C55070">
        <v>85.28</v>
      </c>
      <c r="D55070">
        <v>0</v>
      </c>
      <c r="E55070" s="9">
        <v>1109.1032149832499</v>
      </c>
      <c r="F55070">
        <v>0</v>
      </c>
      <c r="G55070">
        <v>0</v>
      </c>
      <c r="H55070">
        <v>0</v>
      </c>
      <c r="I55070">
        <v>109.103214983258</v>
      </c>
      <c r="J55070">
        <v>30.565394999999899</v>
      </c>
      <c r="K55070">
        <v>20</v>
      </c>
      <c r="L55070" s="9">
        <f t="shared" si="860"/>
        <v>0</v>
      </c>
      <c r="O55070" s="8">
        <v>45518</v>
      </c>
      <c r="P55070" s="7">
        <v>0.13680555555555557</v>
      </c>
    </row>
    <row r="55071" spans="1:16" x14ac:dyDescent="0.25">
      <c r="A55071" s="10">
        <v>45518.137499999997</v>
      </c>
      <c r="B55071" t="s">
        <v>14</v>
      </c>
      <c r="C55071">
        <v>84.95</v>
      </c>
      <c r="D55071">
        <v>1</v>
      </c>
      <c r="E55071" s="9">
        <v>1024.1532149832501</v>
      </c>
      <c r="F55071">
        <v>84.95</v>
      </c>
      <c r="G55071">
        <v>84.95</v>
      </c>
      <c r="H55071">
        <v>0</v>
      </c>
      <c r="I55071">
        <v>109.103214983258</v>
      </c>
      <c r="J55071">
        <v>11.3471674999999</v>
      </c>
      <c r="K55071">
        <v>20</v>
      </c>
      <c r="L55071" s="9">
        <f t="shared" si="860"/>
        <v>0</v>
      </c>
      <c r="O55071" s="8">
        <v>45518</v>
      </c>
      <c r="P55071" s="7">
        <v>0.13750000000000001</v>
      </c>
    </row>
    <row r="55072" spans="1:16" x14ac:dyDescent="0.25">
      <c r="A55072" s="10">
        <v>45518.138194444444</v>
      </c>
      <c r="B55072" t="s">
        <v>14</v>
      </c>
      <c r="C55072">
        <v>84.99</v>
      </c>
      <c r="D55072">
        <v>2</v>
      </c>
      <c r="E55072" s="9">
        <v>939.16321498325794</v>
      </c>
      <c r="F55072">
        <v>169.94</v>
      </c>
      <c r="G55072">
        <v>84.97</v>
      </c>
      <c r="H55072">
        <v>0</v>
      </c>
      <c r="I55072">
        <v>109.103214983258</v>
      </c>
      <c r="J55072">
        <v>12.3707693333333</v>
      </c>
      <c r="K55072">
        <v>20</v>
      </c>
      <c r="L55072" s="9">
        <f t="shared" si="860"/>
        <v>0</v>
      </c>
      <c r="O55072" s="8">
        <v>45518</v>
      </c>
      <c r="P55072" s="7">
        <v>0.13819444444444445</v>
      </c>
    </row>
    <row r="55073" spans="1:16" x14ac:dyDescent="0.25">
      <c r="A55073" s="10">
        <v>45518.13958333333</v>
      </c>
      <c r="B55073" t="s">
        <v>14</v>
      </c>
      <c r="C55073">
        <v>83.24</v>
      </c>
      <c r="D55073">
        <v>3</v>
      </c>
      <c r="E55073" s="9">
        <v>855.92321498325805</v>
      </c>
      <c r="F55073">
        <v>253.18</v>
      </c>
      <c r="G55073">
        <v>84.393333333333302</v>
      </c>
      <c r="H55073">
        <v>0</v>
      </c>
      <c r="I55073">
        <v>109.103214983258</v>
      </c>
      <c r="J55073">
        <v>9.0307519999999997</v>
      </c>
      <c r="K55073">
        <v>20</v>
      </c>
      <c r="L55073" s="9">
        <f t="shared" si="860"/>
        <v>0</v>
      </c>
      <c r="O55073" s="8">
        <v>45518</v>
      </c>
      <c r="P55073" s="7">
        <v>0.13958333333333334</v>
      </c>
    </row>
    <row r="55074" spans="1:16" x14ac:dyDescent="0.25">
      <c r="A55074" s="10">
        <v>45518.143750000003</v>
      </c>
      <c r="B55074" t="s">
        <v>14</v>
      </c>
      <c r="C55074">
        <v>84.93</v>
      </c>
      <c r="D55074">
        <v>4</v>
      </c>
      <c r="E55074" s="9">
        <v>770.99321498325799</v>
      </c>
      <c r="F55074">
        <v>338.11</v>
      </c>
      <c r="G55074">
        <v>84.527500000000003</v>
      </c>
      <c r="H55074">
        <v>0</v>
      </c>
      <c r="I55074">
        <v>109.103214983258</v>
      </c>
      <c r="J55074">
        <v>7.4292735999999904</v>
      </c>
      <c r="K55074">
        <v>20</v>
      </c>
      <c r="L55074" s="9">
        <f t="shared" si="860"/>
        <v>0</v>
      </c>
      <c r="O55074" s="8">
        <v>45518</v>
      </c>
      <c r="P55074" s="7">
        <v>0.14374999999999999</v>
      </c>
    </row>
    <row r="55075" spans="1:16" x14ac:dyDescent="0.25">
      <c r="A55075" s="10">
        <v>45518.144444444442</v>
      </c>
      <c r="B55075" t="s">
        <v>14</v>
      </c>
      <c r="C55075">
        <v>83.24</v>
      </c>
      <c r="D55075">
        <v>5</v>
      </c>
      <c r="E55075" s="9">
        <v>687.75321498325798</v>
      </c>
      <c r="F55075">
        <v>421.35</v>
      </c>
      <c r="G55075">
        <v>84.27</v>
      </c>
      <c r="H55075">
        <v>0</v>
      </c>
      <c r="I55075">
        <v>109.103214983258</v>
      </c>
      <c r="J55075">
        <v>5.6060526666666597</v>
      </c>
      <c r="K55075">
        <v>20</v>
      </c>
      <c r="L55075" s="9">
        <f t="shared" si="860"/>
        <v>0</v>
      </c>
      <c r="O55075" s="8">
        <v>45518</v>
      </c>
      <c r="P55075" s="7">
        <v>0.14444444444444443</v>
      </c>
    </row>
    <row r="55076" spans="1:16" x14ac:dyDescent="0.25">
      <c r="A55076" s="10">
        <v>45518.145833333336</v>
      </c>
      <c r="B55076" t="s">
        <v>14</v>
      </c>
      <c r="C55076">
        <v>84.04</v>
      </c>
      <c r="D55076">
        <v>6</v>
      </c>
      <c r="E55076" s="9">
        <v>603.71321498325801</v>
      </c>
      <c r="F55076">
        <v>505.39</v>
      </c>
      <c r="G55076">
        <v>84.231666666666598</v>
      </c>
      <c r="H55076">
        <v>0</v>
      </c>
      <c r="I55076">
        <v>109.103214983258</v>
      </c>
      <c r="J55076">
        <v>3.3430271428571401</v>
      </c>
      <c r="K55076">
        <v>20</v>
      </c>
      <c r="L55076" s="9">
        <f t="shared" si="860"/>
        <v>0</v>
      </c>
      <c r="O55076" s="8">
        <v>45518</v>
      </c>
      <c r="P55076" s="7">
        <v>0.14583333333333334</v>
      </c>
    </row>
    <row r="55077" spans="1:16" x14ac:dyDescent="0.25">
      <c r="A55077" s="10">
        <v>45518.146527777775</v>
      </c>
      <c r="B55077" t="s">
        <v>14</v>
      </c>
      <c r="C55077">
        <v>87.178749999999994</v>
      </c>
      <c r="D55077">
        <v>7</v>
      </c>
      <c r="E55077" s="9">
        <v>516.53446498325798</v>
      </c>
      <c r="F55077">
        <v>592.56875000000002</v>
      </c>
      <c r="G55077">
        <v>84.652678571428496</v>
      </c>
      <c r="H55077">
        <v>0</v>
      </c>
      <c r="I55077">
        <v>109.103214983258</v>
      </c>
      <c r="J55077">
        <v>2.8783812499999901</v>
      </c>
      <c r="K55077">
        <v>20</v>
      </c>
      <c r="L55077" s="9">
        <f t="shared" si="860"/>
        <v>0</v>
      </c>
      <c r="O55077" s="8">
        <v>45518</v>
      </c>
      <c r="P55077" s="7">
        <v>0.14652777777777778</v>
      </c>
    </row>
    <row r="55078" spans="1:16" x14ac:dyDescent="0.25">
      <c r="A55078" s="10">
        <v>45518.166666666664</v>
      </c>
      <c r="B55078" t="s">
        <v>14</v>
      </c>
      <c r="C55078">
        <v>84.54</v>
      </c>
      <c r="D55078">
        <v>8</v>
      </c>
      <c r="E55078" s="9">
        <v>431.99446498325699</v>
      </c>
      <c r="F55078">
        <v>677.10874999999999</v>
      </c>
      <c r="G55078">
        <v>84.638593749999998</v>
      </c>
      <c r="H55078">
        <v>0</v>
      </c>
      <c r="I55078">
        <v>109.103214983258</v>
      </c>
      <c r="J55078">
        <v>0.83685055555555399</v>
      </c>
      <c r="K55078">
        <v>20</v>
      </c>
      <c r="L55078" s="9">
        <f t="shared" si="860"/>
        <v>0</v>
      </c>
      <c r="O55078" s="8">
        <v>45518</v>
      </c>
      <c r="P55078" s="7">
        <v>0.16666666666666666</v>
      </c>
    </row>
    <row r="55079" spans="1:16" x14ac:dyDescent="0.25">
      <c r="A55079" s="10">
        <v>45518.168055555558</v>
      </c>
      <c r="B55079" t="s">
        <v>14</v>
      </c>
      <c r="C55079">
        <v>84.66</v>
      </c>
      <c r="D55079">
        <v>9</v>
      </c>
      <c r="E55079" s="9">
        <v>347.33446498325702</v>
      </c>
      <c r="F55079">
        <v>761.76874999999995</v>
      </c>
      <c r="G55079">
        <v>84.640972222222203</v>
      </c>
      <c r="H55079">
        <v>0</v>
      </c>
      <c r="I55079">
        <v>109.103214983258</v>
      </c>
      <c r="J55079">
        <v>0.82056249999999797</v>
      </c>
      <c r="K55079">
        <v>20</v>
      </c>
      <c r="L55079" s="9">
        <f t="shared" si="860"/>
        <v>0</v>
      </c>
      <c r="O55079" s="8">
        <v>45518</v>
      </c>
      <c r="P55079" s="7">
        <v>0.16805555555555557</v>
      </c>
    </row>
    <row r="55080" spans="1:16" x14ac:dyDescent="0.25">
      <c r="A55080" s="10">
        <v>45518.17291666667</v>
      </c>
      <c r="B55080" t="s">
        <v>13</v>
      </c>
      <c r="C55080">
        <v>84.76</v>
      </c>
      <c r="D55080">
        <v>0</v>
      </c>
      <c r="E55080" s="9">
        <v>1110.1744649832499</v>
      </c>
      <c r="F55080">
        <v>0</v>
      </c>
      <c r="G55080">
        <v>0</v>
      </c>
      <c r="H55080">
        <v>1.07125000000007</v>
      </c>
      <c r="I55080">
        <v>110.17446498325801</v>
      </c>
      <c r="J55080">
        <v>-2.1241690000000002</v>
      </c>
      <c r="K55080">
        <v>20</v>
      </c>
      <c r="L55080" s="9">
        <f t="shared" si="860"/>
        <v>0</v>
      </c>
      <c r="O55080" s="8">
        <v>45518</v>
      </c>
      <c r="P55080" s="7">
        <v>0.17291666666666666</v>
      </c>
    </row>
    <row r="55081" spans="1:16" x14ac:dyDescent="0.25">
      <c r="A55081" s="10">
        <v>45518.179166666669</v>
      </c>
      <c r="B55081" t="s">
        <v>14</v>
      </c>
      <c r="C55081">
        <v>84.62</v>
      </c>
      <c r="D55081">
        <v>1</v>
      </c>
      <c r="E55081" s="9">
        <v>1025.55446498325</v>
      </c>
      <c r="F55081">
        <v>84.62</v>
      </c>
      <c r="G55081">
        <v>84.62</v>
      </c>
      <c r="H55081">
        <v>0</v>
      </c>
      <c r="I55081">
        <v>110.17446498325801</v>
      </c>
      <c r="J55081">
        <v>0.98119109999999898</v>
      </c>
      <c r="K55081">
        <v>20</v>
      </c>
      <c r="L55081" s="9">
        <f t="shared" si="860"/>
        <v>0</v>
      </c>
      <c r="O55081" s="8">
        <v>45518</v>
      </c>
      <c r="P55081" s="7">
        <v>0.17916666666666667</v>
      </c>
    </row>
    <row r="55082" spans="1:16" x14ac:dyDescent="0.25">
      <c r="A55082" s="10">
        <v>45518.179861111108</v>
      </c>
      <c r="B55082" t="s">
        <v>13</v>
      </c>
      <c r="C55082">
        <v>84.62</v>
      </c>
      <c r="D55082">
        <v>0</v>
      </c>
      <c r="E55082" s="9">
        <v>1110.1744649832499</v>
      </c>
      <c r="F55082">
        <v>0</v>
      </c>
      <c r="G55082">
        <v>0</v>
      </c>
      <c r="H55082">
        <v>0</v>
      </c>
      <c r="I55082">
        <v>110.17446498325801</v>
      </c>
      <c r="J55082">
        <v>-2.2599325000000001</v>
      </c>
      <c r="K55082">
        <v>20</v>
      </c>
      <c r="L55082" s="9">
        <f t="shared" si="860"/>
        <v>0</v>
      </c>
      <c r="O55082" s="8">
        <v>45518</v>
      </c>
      <c r="P55082" s="7">
        <v>0.17986111111111111</v>
      </c>
    </row>
    <row r="55083" spans="1:16" x14ac:dyDescent="0.25">
      <c r="A55083" s="10">
        <v>45518.181250000001</v>
      </c>
      <c r="B55083" t="s">
        <v>12</v>
      </c>
      <c r="C55083">
        <v>84.72</v>
      </c>
      <c r="D55083">
        <v>-1</v>
      </c>
      <c r="E55083" s="9">
        <v>1194.8944649832499</v>
      </c>
      <c r="F55083">
        <v>-84.72</v>
      </c>
      <c r="G55083">
        <v>84.72</v>
      </c>
      <c r="H55083">
        <v>0</v>
      </c>
      <c r="I55083">
        <v>110.17446498325801</v>
      </c>
      <c r="J55083">
        <v>-1.944874</v>
      </c>
      <c r="K55083">
        <v>20</v>
      </c>
      <c r="L55083" s="9">
        <f t="shared" si="860"/>
        <v>0</v>
      </c>
      <c r="O55083" s="8">
        <v>45518</v>
      </c>
      <c r="P55083" s="7">
        <v>0.18124999999999999</v>
      </c>
    </row>
    <row r="55084" spans="1:16" x14ac:dyDescent="0.25">
      <c r="A55084" s="10">
        <v>45518.188888888886</v>
      </c>
      <c r="B55084" t="s">
        <v>12</v>
      </c>
      <c r="C55084">
        <v>85.03</v>
      </c>
      <c r="D55084">
        <v>-2</v>
      </c>
      <c r="E55084" s="9">
        <v>1279.9244649832499</v>
      </c>
      <c r="F55084">
        <v>-169.75</v>
      </c>
      <c r="G55084">
        <v>84.875</v>
      </c>
      <c r="H55084">
        <v>0</v>
      </c>
      <c r="I55084">
        <v>110.17446498325801</v>
      </c>
      <c r="J55084">
        <v>-3.9411999099999999</v>
      </c>
      <c r="K55084">
        <v>20</v>
      </c>
      <c r="L55084" s="9">
        <f t="shared" si="860"/>
        <v>0</v>
      </c>
      <c r="O55084" s="8">
        <v>45518</v>
      </c>
      <c r="P55084" s="7">
        <v>0.18888888888888888</v>
      </c>
    </row>
    <row r="55085" spans="1:16" x14ac:dyDescent="0.25">
      <c r="A55085" s="10">
        <v>45518.19027777778</v>
      </c>
      <c r="B55085" t="s">
        <v>12</v>
      </c>
      <c r="C55085">
        <v>85.03</v>
      </c>
      <c r="D55085">
        <v>-3</v>
      </c>
      <c r="E55085" s="9">
        <v>1364.9544649832501</v>
      </c>
      <c r="F55085">
        <v>-254.78</v>
      </c>
      <c r="G55085">
        <v>84.926666666666605</v>
      </c>
      <c r="H55085">
        <v>0</v>
      </c>
      <c r="I55085">
        <v>110.17446498325801</v>
      </c>
      <c r="J55085">
        <v>-4.4609184099999997</v>
      </c>
      <c r="K55085">
        <v>20</v>
      </c>
      <c r="L55085" s="9">
        <f t="shared" si="860"/>
        <v>0</v>
      </c>
      <c r="O55085" s="8">
        <v>45518</v>
      </c>
      <c r="P55085" s="7">
        <v>0.19027777777777777</v>
      </c>
    </row>
    <row r="55086" spans="1:16" x14ac:dyDescent="0.25">
      <c r="A55086" s="10">
        <v>45518.192361111112</v>
      </c>
      <c r="B55086" t="s">
        <v>12</v>
      </c>
      <c r="C55086">
        <v>85.56</v>
      </c>
      <c r="D55086">
        <v>-4</v>
      </c>
      <c r="E55086" s="9">
        <v>1450.51446498325</v>
      </c>
      <c r="F55086">
        <v>-340.34</v>
      </c>
      <c r="G55086">
        <v>85.084999999999994</v>
      </c>
      <c r="H55086">
        <v>0</v>
      </c>
      <c r="I55086">
        <v>110.17446498325801</v>
      </c>
      <c r="J55086">
        <v>-5.4051136099999901</v>
      </c>
      <c r="K55086">
        <v>20</v>
      </c>
      <c r="L55086" s="9">
        <f t="shared" si="860"/>
        <v>0</v>
      </c>
      <c r="O55086" s="8">
        <v>45518</v>
      </c>
      <c r="P55086" s="7">
        <v>0.19236111111111112</v>
      </c>
    </row>
    <row r="55087" spans="1:16" x14ac:dyDescent="0.25">
      <c r="A55087" s="10">
        <v>45518.195138888892</v>
      </c>
      <c r="B55087" t="s">
        <v>12</v>
      </c>
      <c r="C55087">
        <v>86.13</v>
      </c>
      <c r="D55087">
        <v>-5</v>
      </c>
      <c r="E55087" s="9">
        <v>1536.6444649832499</v>
      </c>
      <c r="F55087">
        <v>-426.47</v>
      </c>
      <c r="G55087">
        <v>85.293999999999997</v>
      </c>
      <c r="H55087">
        <v>0</v>
      </c>
      <c r="I55087">
        <v>110.17446498325801</v>
      </c>
      <c r="J55087">
        <v>-6.4895787099999902</v>
      </c>
      <c r="K55087">
        <v>20</v>
      </c>
      <c r="L55087" s="9">
        <f t="shared" si="860"/>
        <v>0</v>
      </c>
      <c r="O55087" s="8">
        <v>45518</v>
      </c>
      <c r="P55087" s="7">
        <v>0.19513888888888889</v>
      </c>
    </row>
    <row r="55088" spans="1:16" x14ac:dyDescent="0.25">
      <c r="A55088" s="10">
        <v>45518.195833333331</v>
      </c>
      <c r="B55088" t="s">
        <v>12</v>
      </c>
      <c r="C55088">
        <v>86.116666666666603</v>
      </c>
      <c r="D55088">
        <v>-6</v>
      </c>
      <c r="E55088" s="9">
        <v>1622.7611316499199</v>
      </c>
      <c r="F55088">
        <v>-512.58666666666602</v>
      </c>
      <c r="G55088">
        <v>85.431111111111093</v>
      </c>
      <c r="H55088">
        <v>0</v>
      </c>
      <c r="I55088">
        <v>110.17446498325801</v>
      </c>
      <c r="J55088">
        <v>-6.4323207099999902</v>
      </c>
      <c r="K55088">
        <v>20</v>
      </c>
      <c r="L55088" s="9">
        <f t="shared" si="860"/>
        <v>0</v>
      </c>
      <c r="O55088" s="8">
        <v>45518</v>
      </c>
      <c r="P55088" s="7">
        <v>0.19583333333333333</v>
      </c>
    </row>
    <row r="55089" spans="1:16" x14ac:dyDescent="0.25">
      <c r="A55089" s="10">
        <v>45518.197222222225</v>
      </c>
      <c r="B55089" t="s">
        <v>12</v>
      </c>
      <c r="C55089">
        <v>86.324999999999903</v>
      </c>
      <c r="D55089">
        <v>-7</v>
      </c>
      <c r="E55089" s="9">
        <v>1709.0861316499199</v>
      </c>
      <c r="F55089">
        <v>-598.91166666666595</v>
      </c>
      <c r="G55089">
        <v>85.558809523809501</v>
      </c>
      <c r="H55089">
        <v>0</v>
      </c>
      <c r="I55089">
        <v>110.17446498325801</v>
      </c>
      <c r="J55089">
        <v>-12.597393709999899</v>
      </c>
      <c r="K55089">
        <v>20</v>
      </c>
      <c r="L55089" s="9">
        <f t="shared" si="860"/>
        <v>0</v>
      </c>
      <c r="O55089" s="8">
        <v>45518</v>
      </c>
      <c r="P55089" s="7">
        <v>0.19722222222222222</v>
      </c>
    </row>
    <row r="55090" spans="1:16" x14ac:dyDescent="0.25">
      <c r="A55090" s="10">
        <v>45518.200694444444</v>
      </c>
      <c r="B55090" t="s">
        <v>12</v>
      </c>
      <c r="C55090">
        <v>86.445517241379306</v>
      </c>
      <c r="D55090">
        <v>-8</v>
      </c>
      <c r="E55090" s="9">
        <v>1795.5316488912999</v>
      </c>
      <c r="F55090">
        <v>-685.35718390804595</v>
      </c>
      <c r="G55090">
        <v>85.669647988505702</v>
      </c>
      <c r="H55090">
        <v>0</v>
      </c>
      <c r="I55090">
        <v>110.17446498325801</v>
      </c>
      <c r="J55090">
        <v>-13.1136627099999</v>
      </c>
      <c r="K55090">
        <v>20</v>
      </c>
      <c r="L55090" s="9">
        <f t="shared" si="860"/>
        <v>0</v>
      </c>
      <c r="O55090" s="8">
        <v>45518</v>
      </c>
      <c r="P55090" s="7">
        <v>0.20069444444444445</v>
      </c>
    </row>
    <row r="55091" spans="1:16" x14ac:dyDescent="0.25">
      <c r="A55091" s="10">
        <v>45518.201388888891</v>
      </c>
      <c r="B55091" t="s">
        <v>12</v>
      </c>
      <c r="C55091">
        <v>87.152000000000001</v>
      </c>
      <c r="D55091">
        <v>-9</v>
      </c>
      <c r="E55091" s="9">
        <v>1882.6836488913</v>
      </c>
      <c r="F55091">
        <v>-772.509183908046</v>
      </c>
      <c r="G55091">
        <v>85.8343537675606</v>
      </c>
      <c r="H55091">
        <v>0</v>
      </c>
      <c r="I55091">
        <v>110.17446498325801</v>
      </c>
      <c r="J55091">
        <v>-16.461726809999899</v>
      </c>
      <c r="K55091">
        <v>20</v>
      </c>
      <c r="L55091" s="9">
        <f t="shared" si="860"/>
        <v>0</v>
      </c>
      <c r="O55091" s="8">
        <v>45518</v>
      </c>
      <c r="P55091" s="7">
        <v>0.2013888888888889</v>
      </c>
    </row>
    <row r="55092" spans="1:16" x14ac:dyDescent="0.25">
      <c r="A55092" s="10">
        <v>45518.202777777777</v>
      </c>
      <c r="B55092" t="s">
        <v>12</v>
      </c>
      <c r="C55092">
        <v>86.32</v>
      </c>
      <c r="D55092">
        <v>-10</v>
      </c>
      <c r="E55092" s="9">
        <v>1969.0036488912999</v>
      </c>
      <c r="F55092">
        <v>-858.82918390804502</v>
      </c>
      <c r="G55092">
        <v>85.882918390804505</v>
      </c>
      <c r="H55092">
        <v>0</v>
      </c>
      <c r="I55092">
        <v>110.17446498325801</v>
      </c>
      <c r="J55092">
        <v>-13.078530809999901</v>
      </c>
      <c r="K55092">
        <v>20</v>
      </c>
      <c r="L55092" s="9">
        <f t="shared" si="860"/>
        <v>0</v>
      </c>
      <c r="O55092" s="8">
        <v>45518</v>
      </c>
      <c r="P55092" s="7">
        <v>0.20277777777777778</v>
      </c>
    </row>
    <row r="55093" spans="1:16" x14ac:dyDescent="0.25">
      <c r="A55093" s="10">
        <v>45518.20416666667</v>
      </c>
      <c r="B55093" t="s">
        <v>12</v>
      </c>
      <c r="C55093">
        <v>86.32</v>
      </c>
      <c r="D55093">
        <v>-11</v>
      </c>
      <c r="E55093" s="9">
        <v>2055.3236488912999</v>
      </c>
      <c r="F55093">
        <v>-945.14918390804496</v>
      </c>
      <c r="G55093">
        <v>85.922653082549601</v>
      </c>
      <c r="H55093">
        <v>0</v>
      </c>
      <c r="I55093">
        <v>110.17446498325801</v>
      </c>
      <c r="J55093">
        <v>-20.353338609999899</v>
      </c>
      <c r="K55093">
        <v>20</v>
      </c>
      <c r="L55093" s="9">
        <f t="shared" si="860"/>
        <v>0</v>
      </c>
      <c r="O55093" s="8">
        <v>45518</v>
      </c>
      <c r="P55093" s="7">
        <v>0.20416666666666666</v>
      </c>
    </row>
    <row r="55094" spans="1:16" x14ac:dyDescent="0.25">
      <c r="A55094" s="10">
        <v>45518.204861111109</v>
      </c>
      <c r="B55094" t="s">
        <v>12</v>
      </c>
      <c r="C55094">
        <v>85.935000000000002</v>
      </c>
      <c r="D55094">
        <v>-12</v>
      </c>
      <c r="E55094" s="9">
        <v>2141.2586488912998</v>
      </c>
      <c r="F55094">
        <v>-1031.0841839080399</v>
      </c>
      <c r="G55094">
        <v>85.923681992337094</v>
      </c>
      <c r="H55094">
        <v>0</v>
      </c>
      <c r="I55094">
        <v>110.17446498325801</v>
      </c>
      <c r="J55094">
        <v>-18.101358699999999</v>
      </c>
      <c r="K55094">
        <v>20</v>
      </c>
      <c r="L55094" s="9">
        <f t="shared" si="860"/>
        <v>0</v>
      </c>
      <c r="O55094" s="8">
        <v>45518</v>
      </c>
      <c r="P55094" s="7">
        <v>0.2048611111111111</v>
      </c>
    </row>
    <row r="55095" spans="1:16" x14ac:dyDescent="0.25">
      <c r="A55095" s="10">
        <v>45518.206944444442</v>
      </c>
      <c r="B55095" t="s">
        <v>12</v>
      </c>
      <c r="C55095">
        <v>85.856666666666598</v>
      </c>
      <c r="D55095">
        <v>-13</v>
      </c>
      <c r="E55095" s="9">
        <v>2227.11531555797</v>
      </c>
      <c r="F55095">
        <v>-1116.9408505747101</v>
      </c>
      <c r="G55095">
        <v>85.918526967285501</v>
      </c>
      <c r="H55095">
        <v>0</v>
      </c>
      <c r="I55095">
        <v>110.17446498325801</v>
      </c>
      <c r="J55095">
        <v>-20.503587999999901</v>
      </c>
      <c r="K55095">
        <v>20</v>
      </c>
      <c r="L55095" s="9">
        <f t="shared" si="860"/>
        <v>0</v>
      </c>
      <c r="O55095" s="8">
        <v>45518</v>
      </c>
      <c r="P55095" s="7">
        <v>0.20694444444444443</v>
      </c>
    </row>
    <row r="55096" spans="1:16" x14ac:dyDescent="0.25">
      <c r="A55096" s="10">
        <v>45518.210416666669</v>
      </c>
      <c r="B55096" t="s">
        <v>12</v>
      </c>
      <c r="C55096">
        <v>81.38</v>
      </c>
      <c r="D55096">
        <v>-14</v>
      </c>
      <c r="E55096" s="9">
        <v>2308.4953155579701</v>
      </c>
      <c r="F55096">
        <v>-1198.32085057471</v>
      </c>
      <c r="G55096">
        <v>85.594346469622295</v>
      </c>
      <c r="H55096">
        <v>0</v>
      </c>
      <c r="I55096">
        <v>110.17446498325801</v>
      </c>
      <c r="J55096">
        <v>-20.248755199999898</v>
      </c>
      <c r="K55096">
        <v>20</v>
      </c>
      <c r="L55096" s="9">
        <f t="shared" si="860"/>
        <v>0</v>
      </c>
      <c r="O55096" s="8">
        <v>45518</v>
      </c>
      <c r="P55096" s="7">
        <v>0.21041666666666667</v>
      </c>
    </row>
    <row r="55097" spans="1:16" x14ac:dyDescent="0.25">
      <c r="A55097" s="10">
        <v>45518.211805555555</v>
      </c>
      <c r="B55097" t="s">
        <v>12</v>
      </c>
      <c r="C55097">
        <v>81.375</v>
      </c>
      <c r="D55097">
        <v>-15</v>
      </c>
      <c r="E55097" s="9">
        <v>2389.8703155579701</v>
      </c>
      <c r="F55097">
        <v>-1279.69585057471</v>
      </c>
      <c r="G55097">
        <v>85.313056704980795</v>
      </c>
      <c r="H55097">
        <v>0</v>
      </c>
      <c r="I55097">
        <v>110.17446498325801</v>
      </c>
      <c r="J55097">
        <v>-20.639963099999999</v>
      </c>
      <c r="K55097">
        <v>20</v>
      </c>
      <c r="L55097" s="9">
        <f t="shared" si="860"/>
        <v>0</v>
      </c>
      <c r="O55097" s="8">
        <v>45518</v>
      </c>
      <c r="P55097" s="7">
        <v>0.21180555555555555</v>
      </c>
    </row>
    <row r="55098" spans="1:16" x14ac:dyDescent="0.25">
      <c r="A55098" s="10">
        <v>45518.212500000001</v>
      </c>
      <c r="B55098" t="s">
        <v>12</v>
      </c>
      <c r="C55098">
        <v>83.32</v>
      </c>
      <c r="D55098">
        <v>-16</v>
      </c>
      <c r="E55098" s="9">
        <v>2473.1903155579698</v>
      </c>
      <c r="F55098">
        <v>-1363.0158505747099</v>
      </c>
      <c r="G55098">
        <v>85.188490660919499</v>
      </c>
      <c r="H55098">
        <v>0</v>
      </c>
      <c r="I55098">
        <v>110.17446498325801</v>
      </c>
      <c r="J55098">
        <v>-25.869826969999998</v>
      </c>
      <c r="K55098">
        <v>20</v>
      </c>
      <c r="L55098" s="9">
        <f t="shared" si="860"/>
        <v>0</v>
      </c>
      <c r="O55098" s="8">
        <v>45518</v>
      </c>
      <c r="P55098" s="7">
        <v>0.21249999999999999</v>
      </c>
    </row>
    <row r="55099" spans="1:16" x14ac:dyDescent="0.25">
      <c r="A55099" s="10">
        <v>45518.213194444441</v>
      </c>
      <c r="B55099" t="s">
        <v>12</v>
      </c>
      <c r="C55099">
        <v>81.364999999999995</v>
      </c>
      <c r="D55099">
        <v>-17</v>
      </c>
      <c r="E55099" s="9">
        <v>2554.5553155579701</v>
      </c>
      <c r="F55099">
        <v>-1444.3808505747099</v>
      </c>
      <c r="G55099">
        <v>84.963579445571298</v>
      </c>
      <c r="H55099">
        <v>0</v>
      </c>
      <c r="I55099">
        <v>110.17446498325801</v>
      </c>
      <c r="J55099">
        <v>-19.953663370000001</v>
      </c>
      <c r="K55099">
        <v>20</v>
      </c>
      <c r="L55099" s="9">
        <f t="shared" si="860"/>
        <v>0</v>
      </c>
      <c r="O55099" s="8">
        <v>45518</v>
      </c>
      <c r="P55099" s="7">
        <v>0.21319444444444444</v>
      </c>
    </row>
    <row r="55100" spans="1:16" x14ac:dyDescent="0.25">
      <c r="A55100" s="10">
        <v>45518.224999999999</v>
      </c>
      <c r="B55100" t="s">
        <v>12</v>
      </c>
      <c r="C55100">
        <v>83.98</v>
      </c>
      <c r="D55100">
        <v>-18</v>
      </c>
      <c r="E55100" s="9">
        <v>2638.5353155579701</v>
      </c>
      <c r="F55100">
        <v>-1528.36085057471</v>
      </c>
      <c r="G55100">
        <v>84.908936143039497</v>
      </c>
      <c r="H55100">
        <v>0</v>
      </c>
      <c r="I55100">
        <v>110.17446498325801</v>
      </c>
      <c r="J55100">
        <v>-17.25942087</v>
      </c>
      <c r="K55100">
        <v>20</v>
      </c>
      <c r="L55100" s="9">
        <f t="shared" si="860"/>
        <v>0</v>
      </c>
      <c r="O55100" s="8">
        <v>45518</v>
      </c>
      <c r="P55100" s="7">
        <v>0.22500000000000001</v>
      </c>
    </row>
    <row r="55101" spans="1:16" x14ac:dyDescent="0.25">
      <c r="A55101" s="10">
        <v>45518.227083333331</v>
      </c>
      <c r="B55101" t="s">
        <v>12</v>
      </c>
      <c r="C55101">
        <v>86.27</v>
      </c>
      <c r="D55101">
        <v>-19</v>
      </c>
      <c r="E55101" s="9">
        <v>2724.8053155579701</v>
      </c>
      <c r="F55101">
        <v>-1614.6308505747099</v>
      </c>
      <c r="G55101">
        <v>84.980571082879607</v>
      </c>
      <c r="H55101">
        <v>0</v>
      </c>
      <c r="I55101">
        <v>110.17446498325801</v>
      </c>
      <c r="J55101">
        <v>-18.26944087</v>
      </c>
      <c r="K55101">
        <v>20</v>
      </c>
      <c r="L55101" s="9">
        <f t="shared" si="860"/>
        <v>0</v>
      </c>
      <c r="O55101" s="8">
        <v>45518</v>
      </c>
      <c r="P55101" s="7">
        <v>0.22708333333333333</v>
      </c>
    </row>
    <row r="55102" spans="1:16" x14ac:dyDescent="0.25">
      <c r="A55102" s="10">
        <v>45518.231944444444</v>
      </c>
      <c r="B55102" t="s">
        <v>12</v>
      </c>
      <c r="C55102">
        <v>83.794285714285706</v>
      </c>
      <c r="D55102">
        <v>-20</v>
      </c>
      <c r="E55102" s="9">
        <v>2808.5996012722499</v>
      </c>
      <c r="F55102">
        <v>-1698.42513628899</v>
      </c>
      <c r="G55102">
        <v>84.921256814449904</v>
      </c>
      <c r="H55102">
        <v>0</v>
      </c>
      <c r="I55102">
        <v>110.17446498325801</v>
      </c>
      <c r="J55102">
        <v>-22.19930377</v>
      </c>
      <c r="K55102">
        <v>20</v>
      </c>
      <c r="L55102" s="9">
        <f t="shared" si="860"/>
        <v>0</v>
      </c>
      <c r="O55102" s="8">
        <v>45518</v>
      </c>
      <c r="P55102" s="7">
        <v>0.23194444444444445</v>
      </c>
    </row>
    <row r="55103" spans="1:16" x14ac:dyDescent="0.25">
      <c r="A55103" s="10">
        <v>45518.232638888891</v>
      </c>
      <c r="B55103" t="s">
        <v>12</v>
      </c>
      <c r="C55103">
        <v>83.098888888888894</v>
      </c>
      <c r="D55103">
        <v>-21</v>
      </c>
      <c r="E55103" s="9">
        <v>2891.6984901611399</v>
      </c>
      <c r="F55103">
        <v>-1781.52402517788</v>
      </c>
      <c r="G55103">
        <v>84.834477389423199</v>
      </c>
      <c r="H55103">
        <v>0</v>
      </c>
      <c r="I55103">
        <v>110.17446498325801</v>
      </c>
      <c r="J55103">
        <v>-14.07759617</v>
      </c>
      <c r="K55103">
        <v>20</v>
      </c>
      <c r="L55103" s="9">
        <f t="shared" si="860"/>
        <v>0</v>
      </c>
      <c r="O55103" s="8">
        <v>45518</v>
      </c>
      <c r="P55103" s="7">
        <v>0.2326388888888889</v>
      </c>
    </row>
    <row r="55104" spans="1:16" x14ac:dyDescent="0.25">
      <c r="A55104" s="10">
        <v>45518.23333333333</v>
      </c>
      <c r="B55104" t="s">
        <v>12</v>
      </c>
      <c r="C55104">
        <v>83.143333333333302</v>
      </c>
      <c r="D55104">
        <v>-22</v>
      </c>
      <c r="E55104" s="9">
        <v>2974.8418234944702</v>
      </c>
      <c r="F55104">
        <v>-1864.6673585112201</v>
      </c>
      <c r="G55104">
        <v>84.757607205055393</v>
      </c>
      <c r="H55104">
        <v>0</v>
      </c>
      <c r="I55104">
        <v>110.17446498325801</v>
      </c>
      <c r="J55104">
        <v>-14.79324667</v>
      </c>
      <c r="K55104">
        <v>20</v>
      </c>
      <c r="L55104" s="9">
        <f t="shared" si="860"/>
        <v>0</v>
      </c>
      <c r="O55104" s="8">
        <v>45518</v>
      </c>
      <c r="P55104" s="7">
        <v>0.23333333333333334</v>
      </c>
    </row>
    <row r="55105" spans="1:16" x14ac:dyDescent="0.25">
      <c r="A55105" s="10">
        <v>45518.234027777777</v>
      </c>
      <c r="B55105" t="s">
        <v>12</v>
      </c>
      <c r="C55105">
        <v>83.611249999999998</v>
      </c>
      <c r="D55105">
        <v>-23</v>
      </c>
      <c r="E55105" s="9">
        <v>3058.4530734944701</v>
      </c>
      <c r="F55105">
        <v>-1948.27860851122</v>
      </c>
      <c r="G55105">
        <v>84.7077655874443</v>
      </c>
      <c r="H55105">
        <v>0</v>
      </c>
      <c r="I55105">
        <v>110.17446498325801</v>
      </c>
      <c r="J55105">
        <v>-13.29239817</v>
      </c>
      <c r="K55105">
        <v>20</v>
      </c>
      <c r="L55105" s="9">
        <f t="shared" si="860"/>
        <v>0</v>
      </c>
      <c r="O55105" s="8">
        <v>45518</v>
      </c>
      <c r="P55105" s="7">
        <v>0.23402777777777778</v>
      </c>
    </row>
    <row r="55106" spans="1:16" x14ac:dyDescent="0.25">
      <c r="A55106" s="10">
        <v>45518.234722222223</v>
      </c>
      <c r="B55106" t="s">
        <v>12</v>
      </c>
      <c r="C55106">
        <v>83.6</v>
      </c>
      <c r="D55106">
        <v>-24</v>
      </c>
      <c r="E55106" s="9">
        <v>3142.05307349447</v>
      </c>
      <c r="F55106">
        <v>-2031.8786085112199</v>
      </c>
      <c r="G55106">
        <v>84.661608687967501</v>
      </c>
      <c r="H55106">
        <v>0</v>
      </c>
      <c r="I55106">
        <v>110.17446498325801</v>
      </c>
      <c r="J55106">
        <v>-9.5091069699999995</v>
      </c>
      <c r="K55106">
        <v>20</v>
      </c>
      <c r="L55106" s="9">
        <f t="shared" si="860"/>
        <v>0</v>
      </c>
      <c r="O55106" s="8">
        <v>45518</v>
      </c>
      <c r="P55106" s="7">
        <v>0.23472222222222222</v>
      </c>
    </row>
    <row r="55107" spans="1:16" x14ac:dyDescent="0.25">
      <c r="A55107" s="10">
        <v>45518.236111111109</v>
      </c>
      <c r="B55107" t="s">
        <v>12</v>
      </c>
      <c r="C55107">
        <v>83.6</v>
      </c>
      <c r="D55107">
        <v>-25</v>
      </c>
      <c r="E55107" s="9">
        <v>3225.6530734944699</v>
      </c>
      <c r="F55107">
        <v>-2115.47860851122</v>
      </c>
      <c r="G55107">
        <v>84.619144340448798</v>
      </c>
      <c r="H55107">
        <v>0</v>
      </c>
      <c r="I55107">
        <v>110.17446498325801</v>
      </c>
      <c r="J55107">
        <v>-8.1685327700000006</v>
      </c>
      <c r="K55107">
        <v>20</v>
      </c>
      <c r="L55107" s="9">
        <f t="shared" ref="L55107:L55170" si="861">IF(DAY(O55107 &lt;&gt; O55108), 1, 0)</f>
        <v>0</v>
      </c>
      <c r="O55107" s="8">
        <v>45518</v>
      </c>
      <c r="P55107" s="7">
        <v>0.2361111111111111</v>
      </c>
    </row>
    <row r="55108" spans="1:16" x14ac:dyDescent="0.25">
      <c r="A55108" s="10">
        <v>45518.239583333336</v>
      </c>
      <c r="B55108" t="s">
        <v>12</v>
      </c>
      <c r="C55108">
        <v>82.885714285714201</v>
      </c>
      <c r="D55108">
        <v>-26</v>
      </c>
      <c r="E55108" s="9">
        <v>3308.53878778019</v>
      </c>
      <c r="F55108">
        <v>-2198.3643227969301</v>
      </c>
      <c r="G55108">
        <v>84.552473953728196</v>
      </c>
      <c r="H55108">
        <v>0</v>
      </c>
      <c r="I55108">
        <v>110.17446498325801</v>
      </c>
      <c r="J55108">
        <v>-2.8001314000000002</v>
      </c>
      <c r="K55108">
        <v>20</v>
      </c>
      <c r="L55108" s="9">
        <f t="shared" si="861"/>
        <v>0</v>
      </c>
      <c r="O55108" s="8">
        <v>45518</v>
      </c>
      <c r="P55108" s="7">
        <v>0.23958333333333334</v>
      </c>
    </row>
    <row r="55109" spans="1:16" x14ac:dyDescent="0.25">
      <c r="A55109" s="10">
        <v>45518.240277777775</v>
      </c>
      <c r="B55109" t="s">
        <v>12</v>
      </c>
      <c r="C55109">
        <v>84.37</v>
      </c>
      <c r="D55109">
        <v>-27</v>
      </c>
      <c r="E55109" s="9">
        <v>3392.9087877801899</v>
      </c>
      <c r="F55109">
        <v>-2282.73432279693</v>
      </c>
      <c r="G55109">
        <v>84.545715659145699</v>
      </c>
      <c r="H55109">
        <v>0</v>
      </c>
      <c r="I55109">
        <v>110.17446498325801</v>
      </c>
      <c r="J55109">
        <v>-2.7976792299999902</v>
      </c>
      <c r="K55109">
        <v>20</v>
      </c>
      <c r="L55109" s="9">
        <f t="shared" si="861"/>
        <v>0</v>
      </c>
      <c r="O55109" s="8">
        <v>45518</v>
      </c>
      <c r="P55109" s="7">
        <v>0.24027777777777778</v>
      </c>
    </row>
    <row r="55110" spans="1:16" x14ac:dyDescent="0.25">
      <c r="A55110" s="10">
        <v>45518.241666666669</v>
      </c>
      <c r="B55110" t="s">
        <v>12</v>
      </c>
      <c r="C55110">
        <v>84.984285714285704</v>
      </c>
      <c r="D55110">
        <v>-28</v>
      </c>
      <c r="E55110" s="9">
        <v>3477.8930734944702</v>
      </c>
      <c r="F55110">
        <v>-2367.7186085112198</v>
      </c>
      <c r="G55110">
        <v>84.561378875400706</v>
      </c>
      <c r="H55110">
        <v>0</v>
      </c>
      <c r="I55110">
        <v>110.17446498325801</v>
      </c>
      <c r="J55110">
        <v>-4.7065324299999904</v>
      </c>
      <c r="K55110">
        <v>20</v>
      </c>
      <c r="L55110" s="9">
        <f t="shared" si="861"/>
        <v>0</v>
      </c>
      <c r="O55110" s="8">
        <v>45518</v>
      </c>
      <c r="P55110" s="7">
        <v>0.24166666666666667</v>
      </c>
    </row>
    <row r="55111" spans="1:16" x14ac:dyDescent="0.25">
      <c r="A55111" s="10">
        <v>45518.243055555555</v>
      </c>
      <c r="B55111" t="s">
        <v>12</v>
      </c>
      <c r="C55111">
        <v>87.88</v>
      </c>
      <c r="D55111">
        <v>-29</v>
      </c>
      <c r="E55111" s="9">
        <v>3565.7730734944698</v>
      </c>
      <c r="F55111">
        <v>-2455.5986085112199</v>
      </c>
      <c r="G55111">
        <v>84.675814086593803</v>
      </c>
      <c r="H55111">
        <v>0</v>
      </c>
      <c r="I55111">
        <v>110.17446498325801</v>
      </c>
      <c r="J55111">
        <v>-0.90982242999999996</v>
      </c>
      <c r="K55111">
        <v>20</v>
      </c>
      <c r="L55111" s="9">
        <f t="shared" si="861"/>
        <v>0</v>
      </c>
      <c r="O55111" s="8">
        <v>45518</v>
      </c>
      <c r="P55111" s="7">
        <v>0.24305555555555555</v>
      </c>
    </row>
    <row r="55112" spans="1:16" x14ac:dyDescent="0.25">
      <c r="A55112" s="10">
        <v>45518.244444444441</v>
      </c>
      <c r="B55112" t="s">
        <v>13</v>
      </c>
      <c r="C55112">
        <v>85.119999999999905</v>
      </c>
      <c r="D55112">
        <v>0</v>
      </c>
      <c r="E55112" s="9">
        <v>1097.29307349447</v>
      </c>
      <c r="F55112">
        <v>0</v>
      </c>
      <c r="G55112">
        <v>0</v>
      </c>
      <c r="H55112">
        <v>-12.8813914887791</v>
      </c>
      <c r="I55112">
        <v>97.293073494479501</v>
      </c>
      <c r="J55112">
        <v>1.47383317</v>
      </c>
      <c r="K55112">
        <v>20</v>
      </c>
      <c r="L55112" s="9">
        <f t="shared" si="861"/>
        <v>0</v>
      </c>
      <c r="O55112" s="8">
        <v>45518</v>
      </c>
      <c r="P55112" s="7">
        <v>0.24444444444444444</v>
      </c>
    </row>
    <row r="55113" spans="1:16" x14ac:dyDescent="0.25">
      <c r="A55113" s="10">
        <v>45518.245833333334</v>
      </c>
      <c r="B55113" t="s">
        <v>12</v>
      </c>
      <c r="C55113">
        <v>88.26</v>
      </c>
      <c r="D55113">
        <v>-1</v>
      </c>
      <c r="E55113" s="9">
        <v>1185.55307349447</v>
      </c>
      <c r="F55113">
        <v>-88.26</v>
      </c>
      <c r="G55113">
        <v>88.26</v>
      </c>
      <c r="H55113">
        <v>0</v>
      </c>
      <c r="I55113">
        <v>97.293073494479501</v>
      </c>
      <c r="J55113">
        <v>-0.26332012999999799</v>
      </c>
      <c r="K55113">
        <v>20</v>
      </c>
      <c r="L55113" s="9">
        <f t="shared" si="861"/>
        <v>0</v>
      </c>
      <c r="O55113" s="8">
        <v>45518</v>
      </c>
      <c r="P55113" s="7">
        <v>0.24583333333333332</v>
      </c>
    </row>
    <row r="55114" spans="1:16" x14ac:dyDescent="0.25">
      <c r="A55114" s="10">
        <v>45518.246527777781</v>
      </c>
      <c r="B55114" t="s">
        <v>13</v>
      </c>
      <c r="C55114">
        <v>87.37</v>
      </c>
      <c r="D55114">
        <v>0</v>
      </c>
      <c r="E55114" s="9">
        <v>1098.1830734944699</v>
      </c>
      <c r="F55114">
        <v>0</v>
      </c>
      <c r="G55114">
        <v>0</v>
      </c>
      <c r="H55114">
        <v>0.89</v>
      </c>
      <c r="I55114">
        <v>98.183073494479501</v>
      </c>
      <c r="J55114">
        <v>0.60146237000000202</v>
      </c>
      <c r="K55114">
        <v>20</v>
      </c>
      <c r="L55114" s="9">
        <f t="shared" si="861"/>
        <v>0</v>
      </c>
      <c r="O55114" s="8">
        <v>45518</v>
      </c>
      <c r="P55114" s="7">
        <v>0.24652777777777779</v>
      </c>
    </row>
    <row r="55115" spans="1:16" x14ac:dyDescent="0.25">
      <c r="A55115" s="10">
        <v>45518.25</v>
      </c>
      <c r="B55115" t="s">
        <v>14</v>
      </c>
      <c r="C55115">
        <v>86.31</v>
      </c>
      <c r="D55115">
        <v>1</v>
      </c>
      <c r="E55115" s="9">
        <v>1011.87307349447</v>
      </c>
      <c r="F55115">
        <v>86.31</v>
      </c>
      <c r="G55115">
        <v>86.31</v>
      </c>
      <c r="H55115">
        <v>0</v>
      </c>
      <c r="I55115">
        <v>98.183073494479501</v>
      </c>
      <c r="J55115">
        <v>3.9150674699999999</v>
      </c>
      <c r="K55115">
        <v>20</v>
      </c>
      <c r="L55115" s="9">
        <f t="shared" si="861"/>
        <v>0</v>
      </c>
      <c r="O55115" s="8">
        <v>45518</v>
      </c>
      <c r="P55115" s="7">
        <v>0.25</v>
      </c>
    </row>
    <row r="55116" spans="1:16" x14ac:dyDescent="0.25">
      <c r="A55116" s="10">
        <v>45518.252083333333</v>
      </c>
      <c r="B55116" t="s">
        <v>14</v>
      </c>
      <c r="C55116">
        <v>87.2</v>
      </c>
      <c r="D55116">
        <v>2</v>
      </c>
      <c r="E55116" s="9">
        <v>924.67307349447799</v>
      </c>
      <c r="F55116">
        <v>173.51</v>
      </c>
      <c r="G55116">
        <v>86.754999999999995</v>
      </c>
      <c r="H55116">
        <v>0</v>
      </c>
      <c r="I55116">
        <v>98.183073494479501</v>
      </c>
      <c r="J55116">
        <v>3.7000152700000002</v>
      </c>
      <c r="K55116">
        <v>20</v>
      </c>
      <c r="L55116" s="9">
        <f t="shared" si="861"/>
        <v>0</v>
      </c>
      <c r="O55116" s="8">
        <v>45518</v>
      </c>
      <c r="P55116" s="7">
        <v>0.25208333333333333</v>
      </c>
    </row>
    <row r="55117" spans="1:16" x14ac:dyDescent="0.25">
      <c r="A55117" s="10">
        <v>45518.253472222219</v>
      </c>
      <c r="B55117" t="s">
        <v>14</v>
      </c>
      <c r="C55117">
        <v>87.7</v>
      </c>
      <c r="D55117">
        <v>3</v>
      </c>
      <c r="E55117" s="9">
        <v>836.97307349447794</v>
      </c>
      <c r="F55117">
        <v>261.20999999999998</v>
      </c>
      <c r="G55117">
        <v>87.07</v>
      </c>
      <c r="H55117">
        <v>0</v>
      </c>
      <c r="I55117">
        <v>98.183073494479501</v>
      </c>
      <c r="J55117">
        <v>3.4118110700000002</v>
      </c>
      <c r="K55117">
        <v>20</v>
      </c>
      <c r="L55117" s="9">
        <f t="shared" si="861"/>
        <v>0</v>
      </c>
      <c r="O55117" s="8">
        <v>45518</v>
      </c>
      <c r="P55117" s="7">
        <v>0.25347222222222221</v>
      </c>
    </row>
    <row r="55118" spans="1:16" x14ac:dyDescent="0.25">
      <c r="A55118" s="10">
        <v>45518.256944444445</v>
      </c>
      <c r="B55118" t="s">
        <v>14</v>
      </c>
      <c r="C55118">
        <v>88.26</v>
      </c>
      <c r="D55118">
        <v>4</v>
      </c>
      <c r="E55118" s="9">
        <v>748.71307349447795</v>
      </c>
      <c r="F55118">
        <v>349.469999999999</v>
      </c>
      <c r="G55118">
        <v>87.367499999999893</v>
      </c>
      <c r="H55118">
        <v>0</v>
      </c>
      <c r="I55118">
        <v>98.183073494479501</v>
      </c>
      <c r="J55118">
        <v>0.67317651999999994</v>
      </c>
      <c r="K55118">
        <v>20</v>
      </c>
      <c r="L55118" s="9">
        <f t="shared" si="861"/>
        <v>0</v>
      </c>
      <c r="O55118" s="8">
        <v>45518</v>
      </c>
      <c r="P55118" s="7">
        <v>0.25694444444444442</v>
      </c>
    </row>
    <row r="55119" spans="1:16" x14ac:dyDescent="0.25">
      <c r="A55119" s="10">
        <v>45518.257638888892</v>
      </c>
      <c r="B55119" t="s">
        <v>14</v>
      </c>
      <c r="C55119">
        <v>88.3</v>
      </c>
      <c r="D55119">
        <v>5</v>
      </c>
      <c r="E55119" s="9">
        <v>660.413073494478</v>
      </c>
      <c r="F55119">
        <v>437.77</v>
      </c>
      <c r="G55119">
        <v>87.554000000000002</v>
      </c>
      <c r="H55119">
        <v>0</v>
      </c>
      <c r="I55119">
        <v>98.183073494479501</v>
      </c>
      <c r="J55119">
        <v>2.2966962500000001</v>
      </c>
      <c r="K55119">
        <v>20</v>
      </c>
      <c r="L55119" s="9">
        <f t="shared" si="861"/>
        <v>0</v>
      </c>
      <c r="O55119" s="8">
        <v>45518</v>
      </c>
      <c r="P55119" s="7">
        <v>0.25763888888888886</v>
      </c>
    </row>
    <row r="55120" spans="1:16" x14ac:dyDescent="0.25">
      <c r="A55120" s="10">
        <v>45518.259027777778</v>
      </c>
      <c r="B55120" t="s">
        <v>14</v>
      </c>
      <c r="C55120">
        <v>88.253333333333302</v>
      </c>
      <c r="D55120">
        <v>6</v>
      </c>
      <c r="E55120" s="9">
        <v>572.15974016114501</v>
      </c>
      <c r="F55120">
        <v>526.02333333333297</v>
      </c>
      <c r="G55120">
        <v>87.670555555555495</v>
      </c>
      <c r="H55120">
        <v>0</v>
      </c>
      <c r="I55120">
        <v>98.183073494479501</v>
      </c>
      <c r="J55120">
        <v>3.0623759499999998</v>
      </c>
      <c r="K55120">
        <v>20</v>
      </c>
      <c r="L55120" s="9">
        <f t="shared" si="861"/>
        <v>0</v>
      </c>
      <c r="O55120" s="8">
        <v>45518</v>
      </c>
      <c r="P55120" s="7">
        <v>0.2590277777777778</v>
      </c>
    </row>
    <row r="55121" spans="1:16" x14ac:dyDescent="0.25">
      <c r="A55121" s="10">
        <v>45518.259722222225</v>
      </c>
      <c r="B55121" t="s">
        <v>13</v>
      </c>
      <c r="C55121">
        <v>88.26</v>
      </c>
      <c r="D55121">
        <v>0</v>
      </c>
      <c r="E55121" s="9">
        <v>1101.71974016114</v>
      </c>
      <c r="F55121">
        <v>0</v>
      </c>
      <c r="G55121">
        <v>0</v>
      </c>
      <c r="H55121">
        <v>3.5366666666667399</v>
      </c>
      <c r="I55121">
        <v>101.71974016114601</v>
      </c>
      <c r="J55121">
        <v>-1.8553049999998801E-2</v>
      </c>
      <c r="K55121">
        <v>20</v>
      </c>
      <c r="L55121" s="9">
        <f t="shared" si="861"/>
        <v>0</v>
      </c>
      <c r="O55121" s="8">
        <v>45518</v>
      </c>
      <c r="P55121" s="7">
        <v>0.25972222222222224</v>
      </c>
    </row>
    <row r="55122" spans="1:16" x14ac:dyDescent="0.25">
      <c r="A55122" s="10">
        <v>45518.260416666664</v>
      </c>
      <c r="B55122" t="s">
        <v>12</v>
      </c>
      <c r="C55122">
        <v>86.691666666666606</v>
      </c>
      <c r="D55122">
        <v>-1</v>
      </c>
      <c r="E55122" s="9">
        <v>1188.41140682781</v>
      </c>
      <c r="F55122">
        <v>-86.691666666666606</v>
      </c>
      <c r="G55122">
        <v>86.691666666666606</v>
      </c>
      <c r="H55122">
        <v>0</v>
      </c>
      <c r="I55122">
        <v>101.71974016114601</v>
      </c>
      <c r="J55122">
        <v>-1.7060874499999901</v>
      </c>
      <c r="K55122">
        <v>20</v>
      </c>
      <c r="L55122" s="9">
        <f t="shared" si="861"/>
        <v>0</v>
      </c>
      <c r="O55122" s="8">
        <v>45518</v>
      </c>
      <c r="P55122" s="7">
        <v>0.26041666666666669</v>
      </c>
    </row>
    <row r="55123" spans="1:16" x14ac:dyDescent="0.25">
      <c r="A55123" s="10">
        <v>45518.261111111111</v>
      </c>
      <c r="B55123" t="s">
        <v>12</v>
      </c>
      <c r="C55123">
        <v>85.064999999999998</v>
      </c>
      <c r="D55123">
        <v>-2</v>
      </c>
      <c r="E55123" s="9">
        <v>1273.47640682781</v>
      </c>
      <c r="F55123">
        <v>-171.75666666666601</v>
      </c>
      <c r="G55123">
        <v>85.878333333333302</v>
      </c>
      <c r="H55123">
        <v>0</v>
      </c>
      <c r="I55123">
        <v>101.71974016114601</v>
      </c>
      <c r="J55123">
        <v>-3.09716444999999</v>
      </c>
      <c r="K55123">
        <v>20</v>
      </c>
      <c r="L55123" s="9">
        <f t="shared" si="861"/>
        <v>0</v>
      </c>
      <c r="O55123" s="8">
        <v>45518</v>
      </c>
      <c r="P55123" s="7">
        <v>0.26111111111111113</v>
      </c>
    </row>
    <row r="55124" spans="1:16" x14ac:dyDescent="0.25">
      <c r="A55124" s="10">
        <v>45518.261805555558</v>
      </c>
      <c r="B55124" t="s">
        <v>12</v>
      </c>
      <c r="C55124">
        <v>85.265000000000001</v>
      </c>
      <c r="D55124">
        <v>-3</v>
      </c>
      <c r="E55124" s="9">
        <v>1358.7414068278099</v>
      </c>
      <c r="F55124">
        <v>-257.02166666666602</v>
      </c>
      <c r="G55124">
        <v>85.673888888888797</v>
      </c>
      <c r="H55124">
        <v>0</v>
      </c>
      <c r="I55124">
        <v>101.71974016114601</v>
      </c>
      <c r="J55124">
        <v>-4.5922206499999998</v>
      </c>
      <c r="K55124">
        <v>20</v>
      </c>
      <c r="L55124" s="9">
        <f t="shared" si="861"/>
        <v>0</v>
      </c>
      <c r="O55124" s="8">
        <v>45518</v>
      </c>
      <c r="P55124" s="7">
        <v>0.26180555555555557</v>
      </c>
    </row>
    <row r="55125" spans="1:16" x14ac:dyDescent="0.25">
      <c r="A55125" s="10">
        <v>45518.263194444444</v>
      </c>
      <c r="B55125" t="s">
        <v>12</v>
      </c>
      <c r="C55125">
        <v>85.52</v>
      </c>
      <c r="D55125">
        <v>-4</v>
      </c>
      <c r="E55125" s="9">
        <v>1444.2614068278101</v>
      </c>
      <c r="F55125">
        <v>-342.541666666666</v>
      </c>
      <c r="G55125">
        <v>85.6354166666666</v>
      </c>
      <c r="H55125">
        <v>0</v>
      </c>
      <c r="I55125">
        <v>101.71974016114601</v>
      </c>
      <c r="J55125">
        <v>-6.2117267500000004</v>
      </c>
      <c r="K55125">
        <v>20</v>
      </c>
      <c r="L55125" s="9">
        <f t="shared" si="861"/>
        <v>0</v>
      </c>
      <c r="O55125" s="8">
        <v>45518</v>
      </c>
      <c r="P55125" s="7">
        <v>0.26319444444444445</v>
      </c>
    </row>
    <row r="55126" spans="1:16" x14ac:dyDescent="0.25">
      <c r="A55126" s="10">
        <v>45518.263888888891</v>
      </c>
      <c r="B55126" t="s">
        <v>12</v>
      </c>
      <c r="C55126">
        <v>85.48</v>
      </c>
      <c r="D55126">
        <v>-5</v>
      </c>
      <c r="E55126" s="9">
        <v>1529.7414068278099</v>
      </c>
      <c r="F55126">
        <v>-428.02166666666602</v>
      </c>
      <c r="G55126">
        <v>85.604333333333301</v>
      </c>
      <c r="H55126">
        <v>0</v>
      </c>
      <c r="I55126">
        <v>101.71974016114601</v>
      </c>
      <c r="J55126">
        <v>-8.4438803500000006</v>
      </c>
      <c r="K55126">
        <v>20</v>
      </c>
      <c r="L55126" s="9">
        <f t="shared" si="861"/>
        <v>0</v>
      </c>
      <c r="O55126" s="8">
        <v>45518</v>
      </c>
      <c r="P55126" s="7">
        <v>0.2638888888888889</v>
      </c>
    </row>
    <row r="55127" spans="1:16" x14ac:dyDescent="0.25">
      <c r="A55127" s="10">
        <v>45518.26458333333</v>
      </c>
      <c r="B55127" t="s">
        <v>12</v>
      </c>
      <c r="C55127">
        <v>84.91</v>
      </c>
      <c r="D55127">
        <v>-6</v>
      </c>
      <c r="E55127" s="9">
        <v>1614.65140682781</v>
      </c>
      <c r="F55127">
        <v>-512.93166666666605</v>
      </c>
      <c r="G55127">
        <v>85.488611111111098</v>
      </c>
      <c r="H55127">
        <v>0</v>
      </c>
      <c r="I55127">
        <v>101.71974016114601</v>
      </c>
      <c r="J55127">
        <v>-4.3187648499999902</v>
      </c>
      <c r="K55127">
        <v>20</v>
      </c>
      <c r="L55127" s="9">
        <f t="shared" si="861"/>
        <v>0</v>
      </c>
      <c r="O55127" s="8">
        <v>45518</v>
      </c>
      <c r="P55127" s="7">
        <v>0.26458333333333334</v>
      </c>
    </row>
    <row r="55128" spans="1:16" x14ac:dyDescent="0.25">
      <c r="A55128" s="10">
        <v>45518.265277777777</v>
      </c>
      <c r="B55128" t="s">
        <v>12</v>
      </c>
      <c r="C55128">
        <v>84.97</v>
      </c>
      <c r="D55128">
        <v>-7</v>
      </c>
      <c r="E55128" s="9">
        <v>1699.62140682781</v>
      </c>
      <c r="F55128">
        <v>-597.90166666666596</v>
      </c>
      <c r="G55128">
        <v>85.4145238095238</v>
      </c>
      <c r="H55128">
        <v>0</v>
      </c>
      <c r="I55128">
        <v>101.71974016114601</v>
      </c>
      <c r="J55128">
        <v>-1.1262771999999901</v>
      </c>
      <c r="K55128">
        <v>20</v>
      </c>
      <c r="L55128" s="9">
        <f t="shared" si="861"/>
        <v>0</v>
      </c>
      <c r="O55128" s="8">
        <v>45518</v>
      </c>
      <c r="P55128" s="7">
        <v>0.26527777777777778</v>
      </c>
    </row>
    <row r="55129" spans="1:16" x14ac:dyDescent="0.25">
      <c r="A55129" s="10">
        <v>45518.265972222223</v>
      </c>
      <c r="B55129" t="s">
        <v>12</v>
      </c>
      <c r="C55129">
        <v>84.697999999999993</v>
      </c>
      <c r="D55129">
        <v>-8</v>
      </c>
      <c r="E55129" s="9">
        <v>1784.3194068278101</v>
      </c>
      <c r="F55129">
        <v>-682.59966666666605</v>
      </c>
      <c r="G55129">
        <v>85.324958333333299</v>
      </c>
      <c r="H55129">
        <v>0</v>
      </c>
      <c r="I55129">
        <v>101.71974016114601</v>
      </c>
      <c r="J55129">
        <v>-2.1056860999999998</v>
      </c>
      <c r="K55129">
        <v>20</v>
      </c>
      <c r="L55129" s="9">
        <f t="shared" si="861"/>
        <v>0</v>
      </c>
      <c r="O55129" s="8">
        <v>45518</v>
      </c>
      <c r="P55129" s="7">
        <v>0.26597222222222222</v>
      </c>
    </row>
    <row r="55130" spans="1:16" x14ac:dyDescent="0.25">
      <c r="A55130" s="10">
        <v>45518.268750000003</v>
      </c>
      <c r="B55130" t="s">
        <v>12</v>
      </c>
      <c r="C55130">
        <v>86.03</v>
      </c>
      <c r="D55130">
        <v>-9</v>
      </c>
      <c r="E55130" s="9">
        <v>1870.3494068278101</v>
      </c>
      <c r="F55130">
        <v>-768.62966666666603</v>
      </c>
      <c r="G55130">
        <v>85.403296296296205</v>
      </c>
      <c r="H55130">
        <v>0</v>
      </c>
      <c r="I55130">
        <v>101.71974016114601</v>
      </c>
      <c r="J55130">
        <v>-4.0908518000000003</v>
      </c>
      <c r="K55130">
        <v>20</v>
      </c>
      <c r="L55130" s="9">
        <f t="shared" si="861"/>
        <v>0</v>
      </c>
      <c r="O55130" s="8">
        <v>45518</v>
      </c>
      <c r="P55130" s="7">
        <v>0.26874999999999999</v>
      </c>
    </row>
    <row r="55131" spans="1:16" x14ac:dyDescent="0.25">
      <c r="A55131" s="10">
        <v>45518.269444444442</v>
      </c>
      <c r="B55131" t="s">
        <v>12</v>
      </c>
      <c r="C55131">
        <v>86.02</v>
      </c>
      <c r="D55131">
        <v>-10</v>
      </c>
      <c r="E55131" s="9">
        <v>1956.3694068278101</v>
      </c>
      <c r="F55131">
        <v>-854.64966666666601</v>
      </c>
      <c r="G55131">
        <v>85.464966666666598</v>
      </c>
      <c r="H55131">
        <v>0</v>
      </c>
      <c r="I55131">
        <v>101.71974016114601</v>
      </c>
      <c r="J55131">
        <v>-2.9936848999999901</v>
      </c>
      <c r="K55131">
        <v>20</v>
      </c>
      <c r="L55131" s="9">
        <f t="shared" si="861"/>
        <v>0</v>
      </c>
      <c r="O55131" s="8">
        <v>45518</v>
      </c>
      <c r="P55131" s="7">
        <v>0.26944444444444443</v>
      </c>
    </row>
    <row r="55132" spans="1:16" x14ac:dyDescent="0.25">
      <c r="A55132" s="10">
        <v>45518.270833333336</v>
      </c>
      <c r="B55132" t="s">
        <v>12</v>
      </c>
      <c r="C55132">
        <v>87.092105263157805</v>
      </c>
      <c r="D55132">
        <v>-11</v>
      </c>
      <c r="E55132" s="9">
        <v>2043.46151209097</v>
      </c>
      <c r="F55132">
        <v>-941.74177192982404</v>
      </c>
      <c r="G55132">
        <v>85.612888357256693</v>
      </c>
      <c r="H55132">
        <v>0</v>
      </c>
      <c r="I55132">
        <v>101.71974016114601</v>
      </c>
      <c r="J55132">
        <v>-1.2670724999999901</v>
      </c>
      <c r="K55132">
        <v>20</v>
      </c>
      <c r="L55132" s="9">
        <f t="shared" si="861"/>
        <v>0</v>
      </c>
      <c r="O55132" s="8">
        <v>45518</v>
      </c>
      <c r="P55132" s="7">
        <v>0.27083333333333331</v>
      </c>
    </row>
    <row r="55133" spans="1:16" x14ac:dyDescent="0.25">
      <c r="A55133" s="10">
        <v>45518.272222222222</v>
      </c>
      <c r="B55133" t="s">
        <v>13</v>
      </c>
      <c r="C55133">
        <v>87.937272727272699</v>
      </c>
      <c r="D55133">
        <v>0</v>
      </c>
      <c r="E55133" s="9">
        <v>1076.1515120909701</v>
      </c>
      <c r="F55133">
        <v>0</v>
      </c>
      <c r="G55133">
        <v>0</v>
      </c>
      <c r="H55133">
        <v>-25.568228070175401</v>
      </c>
      <c r="I55133">
        <v>76.151512090970797</v>
      </c>
      <c r="J55133">
        <v>1.1983637</v>
      </c>
      <c r="K55133">
        <v>20</v>
      </c>
      <c r="L55133" s="9">
        <f t="shared" si="861"/>
        <v>0</v>
      </c>
      <c r="O55133" s="8">
        <v>45518</v>
      </c>
      <c r="P55133" s="7">
        <v>0.2722222222222222</v>
      </c>
    </row>
    <row r="55134" spans="1:16" x14ac:dyDescent="0.25">
      <c r="A55134" s="10">
        <v>45518.272916666669</v>
      </c>
      <c r="B55134" t="s">
        <v>14</v>
      </c>
      <c r="C55134">
        <v>87.99</v>
      </c>
      <c r="D55134">
        <v>1</v>
      </c>
      <c r="E55134" s="9">
        <v>988.16151209096995</v>
      </c>
      <c r="F55134">
        <v>87.99</v>
      </c>
      <c r="G55134">
        <v>87.99</v>
      </c>
      <c r="H55134">
        <v>0</v>
      </c>
      <c r="I55134">
        <v>76.151512090970797</v>
      </c>
      <c r="J55134">
        <v>2.9479158999999999</v>
      </c>
      <c r="K55134">
        <v>20</v>
      </c>
      <c r="L55134" s="9">
        <f t="shared" si="861"/>
        <v>0</v>
      </c>
      <c r="O55134" s="8">
        <v>45518</v>
      </c>
      <c r="P55134" s="7">
        <v>0.27291666666666664</v>
      </c>
    </row>
    <row r="55135" spans="1:16" x14ac:dyDescent="0.25">
      <c r="A55135" s="10">
        <v>45518.274305555555</v>
      </c>
      <c r="B55135" t="s">
        <v>14</v>
      </c>
      <c r="C55135">
        <v>86.353999999999999</v>
      </c>
      <c r="D55135">
        <v>2</v>
      </c>
      <c r="E55135" s="9">
        <v>901.80751209097002</v>
      </c>
      <c r="F55135">
        <v>174.34399999999999</v>
      </c>
      <c r="G55135">
        <v>87.171999999999997</v>
      </c>
      <c r="H55135">
        <v>0</v>
      </c>
      <c r="I55135">
        <v>76.151512090970797</v>
      </c>
      <c r="J55135">
        <v>3.2715163999999999</v>
      </c>
      <c r="K55135">
        <v>20</v>
      </c>
      <c r="L55135" s="9">
        <f t="shared" si="861"/>
        <v>0</v>
      </c>
      <c r="O55135" s="8">
        <v>45518</v>
      </c>
      <c r="P55135" s="7">
        <v>0.27430555555555558</v>
      </c>
    </row>
    <row r="55136" spans="1:16" x14ac:dyDescent="0.25">
      <c r="A55136" s="10">
        <v>45518.275000000001</v>
      </c>
      <c r="B55136" t="s">
        <v>14</v>
      </c>
      <c r="C55136">
        <v>85.88</v>
      </c>
      <c r="D55136">
        <v>3</v>
      </c>
      <c r="E55136" s="9">
        <v>815.92751209097003</v>
      </c>
      <c r="F55136">
        <v>260.22399999999999</v>
      </c>
      <c r="G55136">
        <v>86.741333333333301</v>
      </c>
      <c r="H55136">
        <v>0</v>
      </c>
      <c r="I55136">
        <v>76.151512090970797</v>
      </c>
      <c r="J55136">
        <v>3.1697600000000001</v>
      </c>
      <c r="K55136">
        <v>20</v>
      </c>
      <c r="L55136" s="9">
        <f t="shared" si="861"/>
        <v>0</v>
      </c>
      <c r="O55136" s="8">
        <v>45518</v>
      </c>
      <c r="P55136" s="7">
        <v>0.27500000000000002</v>
      </c>
    </row>
    <row r="55137" spans="1:16" x14ac:dyDescent="0.25">
      <c r="A55137" s="10">
        <v>45518.276388888888</v>
      </c>
      <c r="B55137" t="s">
        <v>14</v>
      </c>
      <c r="C55137">
        <v>85.979999999999905</v>
      </c>
      <c r="D55137">
        <v>4</v>
      </c>
      <c r="E55137" s="9">
        <v>729.94751209097001</v>
      </c>
      <c r="F55137">
        <v>346.20399999999898</v>
      </c>
      <c r="G55137">
        <v>86.550999999999902</v>
      </c>
      <c r="H55137">
        <v>0</v>
      </c>
      <c r="I55137">
        <v>76.151512090970797</v>
      </c>
      <c r="J55137">
        <v>2.2226374999999998</v>
      </c>
      <c r="K55137">
        <v>20</v>
      </c>
      <c r="L55137" s="9">
        <f t="shared" si="861"/>
        <v>0</v>
      </c>
      <c r="O55137" s="8">
        <v>45518</v>
      </c>
      <c r="P55137" s="7">
        <v>0.27638888888888891</v>
      </c>
    </row>
    <row r="55138" spans="1:16" x14ac:dyDescent="0.25">
      <c r="A55138" s="10">
        <v>45518.277083333334</v>
      </c>
      <c r="B55138" t="s">
        <v>14</v>
      </c>
      <c r="C55138">
        <v>85.922499999999999</v>
      </c>
      <c r="D55138">
        <v>5</v>
      </c>
      <c r="E55138" s="9">
        <v>644.02501209096999</v>
      </c>
      <c r="F55138">
        <v>432.126499999999</v>
      </c>
      <c r="G55138">
        <v>86.425299999999993</v>
      </c>
      <c r="H55138">
        <v>0</v>
      </c>
      <c r="I55138">
        <v>76.151512090970797</v>
      </c>
      <c r="J55138">
        <v>3.6751344000000001</v>
      </c>
      <c r="K55138">
        <v>20</v>
      </c>
      <c r="L55138" s="9">
        <f t="shared" si="861"/>
        <v>0</v>
      </c>
      <c r="O55138" s="8">
        <v>45518</v>
      </c>
      <c r="P55138" s="7">
        <v>0.27708333333333335</v>
      </c>
    </row>
    <row r="55139" spans="1:16" x14ac:dyDescent="0.25">
      <c r="A55139" s="10">
        <v>45518.277777777781</v>
      </c>
      <c r="B55139" t="s">
        <v>14</v>
      </c>
      <c r="C55139">
        <v>86.924999999999997</v>
      </c>
      <c r="D55139">
        <v>6</v>
      </c>
      <c r="E55139" s="9">
        <v>557.10001209097004</v>
      </c>
      <c r="F55139">
        <v>519.05149999999901</v>
      </c>
      <c r="G55139">
        <v>86.508583333333306</v>
      </c>
      <c r="H55139">
        <v>0</v>
      </c>
      <c r="I55139">
        <v>76.151512090970797</v>
      </c>
      <c r="J55139">
        <v>4.0119195000000003</v>
      </c>
      <c r="K55139">
        <v>20</v>
      </c>
      <c r="L55139" s="9">
        <f t="shared" si="861"/>
        <v>0</v>
      </c>
      <c r="O55139" s="8">
        <v>45518</v>
      </c>
      <c r="P55139" s="7">
        <v>0.27777777777777779</v>
      </c>
    </row>
    <row r="55140" spans="1:16" x14ac:dyDescent="0.25">
      <c r="A55140" s="10">
        <v>45518.27847222222</v>
      </c>
      <c r="B55140" t="s">
        <v>14</v>
      </c>
      <c r="C55140">
        <v>87.944761904761904</v>
      </c>
      <c r="D55140">
        <v>7</v>
      </c>
      <c r="E55140" s="9">
        <v>469.15525018620798</v>
      </c>
      <c r="F55140">
        <v>606.99626190476101</v>
      </c>
      <c r="G55140">
        <v>86.713751700680206</v>
      </c>
      <c r="H55140">
        <v>0</v>
      </c>
      <c r="I55140">
        <v>76.151512090970797</v>
      </c>
      <c r="J55140">
        <v>7.3050917000000002</v>
      </c>
      <c r="K55140">
        <v>20</v>
      </c>
      <c r="L55140" s="9">
        <f t="shared" si="861"/>
        <v>0</v>
      </c>
      <c r="O55140" s="8">
        <v>45518</v>
      </c>
      <c r="P55140" s="7">
        <v>0.27847222222222223</v>
      </c>
    </row>
    <row r="55141" spans="1:16" x14ac:dyDescent="0.25">
      <c r="A55141" s="10">
        <v>45518.279166666667</v>
      </c>
      <c r="B55141" t="s">
        <v>14</v>
      </c>
      <c r="C55141">
        <v>87.38</v>
      </c>
      <c r="D55141">
        <v>8</v>
      </c>
      <c r="E55141" s="9">
        <v>381.77525018620798</v>
      </c>
      <c r="F55141">
        <v>694.37626190476101</v>
      </c>
      <c r="G55141">
        <v>86.797032738095197</v>
      </c>
      <c r="H55141">
        <v>0</v>
      </c>
      <c r="I55141">
        <v>76.151512090970797</v>
      </c>
      <c r="J55141">
        <v>7.6606458000000002</v>
      </c>
      <c r="K55141">
        <v>20</v>
      </c>
      <c r="L55141" s="9">
        <f t="shared" si="861"/>
        <v>0</v>
      </c>
      <c r="O55141" s="8">
        <v>45518</v>
      </c>
      <c r="P55141" s="7">
        <v>0.27916666666666667</v>
      </c>
    </row>
    <row r="55142" spans="1:16" x14ac:dyDescent="0.25">
      <c r="A55142" s="10">
        <v>45518.279861111114</v>
      </c>
      <c r="B55142" t="s">
        <v>14</v>
      </c>
      <c r="C55142">
        <v>88.056666666666601</v>
      </c>
      <c r="D55142">
        <v>9</v>
      </c>
      <c r="E55142" s="9">
        <v>293.71858351954103</v>
      </c>
      <c r="F55142">
        <v>782.43292857142796</v>
      </c>
      <c r="G55142">
        <v>86.936992063491999</v>
      </c>
      <c r="H55142">
        <v>0</v>
      </c>
      <c r="I55142">
        <v>76.151512090970797</v>
      </c>
      <c r="J55142">
        <v>6.2683844000000004</v>
      </c>
      <c r="K55142">
        <v>20</v>
      </c>
      <c r="L55142" s="9">
        <f t="shared" si="861"/>
        <v>0</v>
      </c>
      <c r="O55142" s="8">
        <v>45518</v>
      </c>
      <c r="P55142" s="7">
        <v>0.27986111111111112</v>
      </c>
    </row>
    <row r="55143" spans="1:16" x14ac:dyDescent="0.25">
      <c r="A55143" s="10">
        <v>45518.280555555553</v>
      </c>
      <c r="B55143" t="s">
        <v>14</v>
      </c>
      <c r="C55143">
        <v>90</v>
      </c>
      <c r="D55143">
        <v>10</v>
      </c>
      <c r="E55143" s="9">
        <v>203.718583519541</v>
      </c>
      <c r="F55143">
        <v>872.43292857142796</v>
      </c>
      <c r="G55143">
        <v>87.243292857142805</v>
      </c>
      <c r="H55143">
        <v>0</v>
      </c>
      <c r="I55143">
        <v>76.151512090970797</v>
      </c>
      <c r="J55143">
        <v>6.0348712000000004</v>
      </c>
      <c r="K55143">
        <v>20</v>
      </c>
      <c r="L55143" s="9">
        <f t="shared" si="861"/>
        <v>0</v>
      </c>
      <c r="O55143" s="8">
        <v>45518</v>
      </c>
      <c r="P55143" s="7">
        <v>0.28055555555555556</v>
      </c>
    </row>
    <row r="55144" spans="1:16" x14ac:dyDescent="0.25">
      <c r="A55144" s="10">
        <v>45518.28125</v>
      </c>
      <c r="B55144" t="s">
        <v>14</v>
      </c>
      <c r="C55144">
        <v>90.0370833333333</v>
      </c>
      <c r="D55144">
        <v>11</v>
      </c>
      <c r="E55144" s="9">
        <v>113.681500186208</v>
      </c>
      <c r="F55144">
        <v>962.47001190476101</v>
      </c>
      <c r="G55144">
        <v>87.497273809523804</v>
      </c>
      <c r="H55144">
        <v>0</v>
      </c>
      <c r="I55144">
        <v>76.151512090970797</v>
      </c>
      <c r="J55144">
        <v>4.9630710000000002</v>
      </c>
      <c r="K55144">
        <v>20</v>
      </c>
      <c r="L55144" s="9">
        <f t="shared" si="861"/>
        <v>0</v>
      </c>
      <c r="O55144" s="8">
        <v>45518</v>
      </c>
      <c r="P55144" s="7">
        <v>0.28125</v>
      </c>
    </row>
    <row r="55145" spans="1:16" x14ac:dyDescent="0.25">
      <c r="A55145" s="10">
        <v>45518.281944444447</v>
      </c>
      <c r="B55145" t="s">
        <v>14</v>
      </c>
      <c r="C55145">
        <v>87.896666666666604</v>
      </c>
      <c r="D55145">
        <v>12</v>
      </c>
      <c r="E55145" s="9">
        <v>25.784833519541898</v>
      </c>
      <c r="F55145">
        <v>1050.3666785714199</v>
      </c>
      <c r="G55145">
        <v>87.530556547619</v>
      </c>
      <c r="H55145">
        <v>0</v>
      </c>
      <c r="I55145">
        <v>76.151512090970797</v>
      </c>
      <c r="J55145">
        <v>4.0171380000000001</v>
      </c>
      <c r="K55145">
        <v>20</v>
      </c>
      <c r="L55145" s="9">
        <f t="shared" si="861"/>
        <v>0</v>
      </c>
      <c r="O55145" s="8">
        <v>45518</v>
      </c>
      <c r="P55145" s="7">
        <v>0.28194444444444444</v>
      </c>
    </row>
    <row r="55146" spans="1:16" x14ac:dyDescent="0.25">
      <c r="A55146" s="10">
        <v>45518.286111111112</v>
      </c>
      <c r="B55146" t="s">
        <v>13</v>
      </c>
      <c r="C55146">
        <v>86.35</v>
      </c>
      <c r="D55146">
        <v>0</v>
      </c>
      <c r="E55146" s="9">
        <v>1061.98483351954</v>
      </c>
      <c r="F55146">
        <v>0</v>
      </c>
      <c r="G55146">
        <v>0</v>
      </c>
      <c r="H55146">
        <v>-14.166678571428699</v>
      </c>
      <c r="I55146">
        <v>61.984833519542001</v>
      </c>
      <c r="J55146">
        <v>-1.5658032500000001</v>
      </c>
      <c r="K55146">
        <v>20</v>
      </c>
      <c r="L55146" s="9">
        <f t="shared" si="861"/>
        <v>0</v>
      </c>
      <c r="O55146" s="8">
        <v>45518</v>
      </c>
      <c r="P55146" s="7">
        <v>0.28611111111111109</v>
      </c>
    </row>
    <row r="55147" spans="1:16" x14ac:dyDescent="0.25">
      <c r="A55147" s="10">
        <v>45518.286805555559</v>
      </c>
      <c r="B55147" t="s">
        <v>14</v>
      </c>
      <c r="C55147">
        <v>86.349999999999895</v>
      </c>
      <c r="D55147">
        <v>1</v>
      </c>
      <c r="E55147" s="9">
        <v>975.63483351954096</v>
      </c>
      <c r="F55147">
        <v>86.349999999999895</v>
      </c>
      <c r="G55147">
        <v>86.349999999999895</v>
      </c>
      <c r="H55147">
        <v>0</v>
      </c>
      <c r="I55147">
        <v>61.984833519542001</v>
      </c>
      <c r="J55147">
        <v>1.9203717499999899</v>
      </c>
      <c r="K55147">
        <v>20</v>
      </c>
      <c r="L55147" s="9">
        <f t="shared" si="861"/>
        <v>0</v>
      </c>
      <c r="O55147" s="8">
        <v>45518</v>
      </c>
      <c r="P55147" s="7">
        <v>0.28680555555555554</v>
      </c>
    </row>
    <row r="55148" spans="1:16" x14ac:dyDescent="0.25">
      <c r="A55148" s="10">
        <v>45518.288194444445</v>
      </c>
      <c r="B55148" t="s">
        <v>14</v>
      </c>
      <c r="C55148">
        <v>87.087142857142794</v>
      </c>
      <c r="D55148">
        <v>2</v>
      </c>
      <c r="E55148" s="9">
        <v>888.54769066239805</v>
      </c>
      <c r="F55148">
        <v>173.43714285714199</v>
      </c>
      <c r="G55148">
        <v>86.718571428571394</v>
      </c>
      <c r="H55148">
        <v>0</v>
      </c>
      <c r="I55148">
        <v>61.984833519542001</v>
      </c>
      <c r="J55148">
        <v>1.9865727499999899</v>
      </c>
      <c r="K55148">
        <v>20</v>
      </c>
      <c r="L55148" s="9">
        <f t="shared" si="861"/>
        <v>0</v>
      </c>
      <c r="O55148" s="8">
        <v>45518</v>
      </c>
      <c r="P55148" s="7">
        <v>0.28819444444444442</v>
      </c>
    </row>
    <row r="55149" spans="1:16" x14ac:dyDescent="0.25">
      <c r="A55149" s="10">
        <v>45518.289583333331</v>
      </c>
      <c r="B55149" t="s">
        <v>14</v>
      </c>
      <c r="C55149">
        <v>85.844999999999999</v>
      </c>
      <c r="D55149">
        <v>3</v>
      </c>
      <c r="E55149" s="9">
        <v>802.70269066239803</v>
      </c>
      <c r="F55149">
        <v>259.28214285714199</v>
      </c>
      <c r="G55149">
        <v>86.427380952380901</v>
      </c>
      <c r="H55149">
        <v>0</v>
      </c>
      <c r="I55149">
        <v>61.984833519542001</v>
      </c>
      <c r="J55149">
        <v>0.374969949999997</v>
      </c>
      <c r="K55149">
        <v>20</v>
      </c>
      <c r="L55149" s="9">
        <f t="shared" si="861"/>
        <v>0</v>
      </c>
      <c r="O55149" s="8">
        <v>45518</v>
      </c>
      <c r="P55149" s="7">
        <v>0.28958333333333336</v>
      </c>
    </row>
    <row r="55150" spans="1:16" x14ac:dyDescent="0.25">
      <c r="A55150" s="10">
        <v>45518.290277777778</v>
      </c>
      <c r="B55150" t="s">
        <v>14</v>
      </c>
      <c r="C55150">
        <v>84.703999999999994</v>
      </c>
      <c r="D55150">
        <v>4</v>
      </c>
      <c r="E55150" s="9">
        <v>717.99869066239796</v>
      </c>
      <c r="F55150">
        <v>343.986142857142</v>
      </c>
      <c r="G55150">
        <v>85.996535714285699</v>
      </c>
      <c r="H55150">
        <v>0</v>
      </c>
      <c r="I55150">
        <v>61.984833519542001</v>
      </c>
      <c r="J55150">
        <v>7.42339499999978E-2</v>
      </c>
      <c r="K55150">
        <v>20</v>
      </c>
      <c r="L55150" s="9">
        <f t="shared" si="861"/>
        <v>0</v>
      </c>
      <c r="O55150" s="8">
        <v>45518</v>
      </c>
      <c r="P55150" s="7">
        <v>0.2902777777777778</v>
      </c>
    </row>
    <row r="55151" spans="1:16" x14ac:dyDescent="0.25">
      <c r="A55151" s="10">
        <v>45518.290972222225</v>
      </c>
      <c r="B55151" t="s">
        <v>14</v>
      </c>
      <c r="C55151">
        <v>83.843846153846101</v>
      </c>
      <c r="D55151">
        <v>5</v>
      </c>
      <c r="E55151" s="9">
        <v>634.15484450855195</v>
      </c>
      <c r="F55151">
        <v>427.82998901098898</v>
      </c>
      <c r="G55151">
        <v>85.565997802197799</v>
      </c>
      <c r="H55151">
        <v>0</v>
      </c>
      <c r="I55151">
        <v>61.984833519542001</v>
      </c>
      <c r="J55151">
        <v>2.3037904999999901</v>
      </c>
      <c r="K55151">
        <v>20</v>
      </c>
      <c r="L55151" s="9">
        <f t="shared" si="861"/>
        <v>0</v>
      </c>
      <c r="O55151" s="8">
        <v>45518</v>
      </c>
      <c r="P55151" s="7">
        <v>0.29097222222222224</v>
      </c>
    </row>
    <row r="55152" spans="1:16" x14ac:dyDescent="0.25">
      <c r="A55152" s="10">
        <v>45518.291666666664</v>
      </c>
      <c r="B55152" t="s">
        <v>14</v>
      </c>
      <c r="C55152">
        <v>86.08</v>
      </c>
      <c r="D55152">
        <v>6</v>
      </c>
      <c r="E55152" s="9">
        <v>548.07484450855202</v>
      </c>
      <c r="F55152">
        <v>513.90998901098897</v>
      </c>
      <c r="G55152">
        <v>85.651664835164794</v>
      </c>
      <c r="H55152">
        <v>0</v>
      </c>
      <c r="I55152">
        <v>61.984833519542001</v>
      </c>
      <c r="J55152">
        <v>1.1736179</v>
      </c>
      <c r="K55152">
        <v>20</v>
      </c>
      <c r="L55152" s="9">
        <f t="shared" si="861"/>
        <v>0</v>
      </c>
      <c r="O55152" s="8">
        <v>45518</v>
      </c>
      <c r="P55152" s="7">
        <v>0.29166666666666669</v>
      </c>
    </row>
    <row r="55153" spans="1:16" x14ac:dyDescent="0.25">
      <c r="A55153" s="10">
        <v>45518.292361111111</v>
      </c>
      <c r="B55153" t="s">
        <v>13</v>
      </c>
      <c r="C55153">
        <v>85.551249999999996</v>
      </c>
      <c r="D55153">
        <v>0</v>
      </c>
      <c r="E55153" s="9">
        <v>1061.38234450855</v>
      </c>
      <c r="F55153">
        <v>0</v>
      </c>
      <c r="G55153">
        <v>0</v>
      </c>
      <c r="H55153">
        <v>-0.60248901098907404</v>
      </c>
      <c r="I55153">
        <v>61.382344508552997</v>
      </c>
      <c r="J55153">
        <v>-7.1020512</v>
      </c>
      <c r="K55153">
        <v>20</v>
      </c>
      <c r="L55153" s="9">
        <f t="shared" si="861"/>
        <v>0</v>
      </c>
      <c r="O55153" s="8">
        <v>45518</v>
      </c>
      <c r="P55153" s="7">
        <v>0.29236111111111113</v>
      </c>
    </row>
    <row r="55154" spans="1:16" x14ac:dyDescent="0.25">
      <c r="A55154" s="10">
        <v>45518.293055555558</v>
      </c>
      <c r="B55154" t="s">
        <v>12</v>
      </c>
      <c r="C55154">
        <v>85.378333333333302</v>
      </c>
      <c r="D55154">
        <v>-1</v>
      </c>
      <c r="E55154" s="9">
        <v>1146.7606778418799</v>
      </c>
      <c r="F55154">
        <v>-85.378333333333302</v>
      </c>
      <c r="G55154">
        <v>85.378333333333302</v>
      </c>
      <c r="H55154">
        <v>0</v>
      </c>
      <c r="I55154">
        <v>61.382344508552997</v>
      </c>
      <c r="J55154">
        <v>-7.8463488000000003</v>
      </c>
      <c r="K55154">
        <v>20</v>
      </c>
      <c r="L55154" s="9">
        <f t="shared" si="861"/>
        <v>0</v>
      </c>
      <c r="O55154" s="8">
        <v>45518</v>
      </c>
      <c r="P55154" s="7">
        <v>0.29305555555555557</v>
      </c>
    </row>
    <row r="55155" spans="1:16" x14ac:dyDescent="0.25">
      <c r="A55155" s="10">
        <v>45518.293749999997</v>
      </c>
      <c r="B55155" t="s">
        <v>12</v>
      </c>
      <c r="C55155">
        <v>84.311999999999998</v>
      </c>
      <c r="D55155">
        <v>-2</v>
      </c>
      <c r="E55155" s="9">
        <v>1231.07267784188</v>
      </c>
      <c r="F55155">
        <v>-169.690333333333</v>
      </c>
      <c r="G55155">
        <v>84.8451666666666</v>
      </c>
      <c r="H55155">
        <v>0</v>
      </c>
      <c r="I55155">
        <v>61.382344508552997</v>
      </c>
      <c r="J55155">
        <v>-7.9561589999999898</v>
      </c>
      <c r="K55155">
        <v>20</v>
      </c>
      <c r="L55155" s="9">
        <f t="shared" si="861"/>
        <v>0</v>
      </c>
      <c r="O55155" s="8">
        <v>45518</v>
      </c>
      <c r="P55155" s="7">
        <v>0.29375000000000001</v>
      </c>
    </row>
    <row r="55156" spans="1:16" x14ac:dyDescent="0.25">
      <c r="A55156" s="10">
        <v>45518.294444444444</v>
      </c>
      <c r="B55156" t="s">
        <v>12</v>
      </c>
      <c r="C55156">
        <v>88.919047619047603</v>
      </c>
      <c r="D55156">
        <v>-3</v>
      </c>
      <c r="E55156" s="9">
        <v>1319.99172546093</v>
      </c>
      <c r="F55156">
        <v>-258.60938095237998</v>
      </c>
      <c r="G55156">
        <v>86.203126984126897</v>
      </c>
      <c r="H55156">
        <v>0</v>
      </c>
      <c r="I55156">
        <v>61.382344508552997</v>
      </c>
      <c r="J55156">
        <v>-6.3783247999999997</v>
      </c>
      <c r="K55156">
        <v>20</v>
      </c>
      <c r="L55156" s="9">
        <f t="shared" si="861"/>
        <v>0</v>
      </c>
      <c r="O55156" s="8">
        <v>45518</v>
      </c>
      <c r="P55156" s="7">
        <v>0.29444444444444445</v>
      </c>
    </row>
    <row r="55157" spans="1:16" x14ac:dyDescent="0.25">
      <c r="A55157" s="10">
        <v>45518.295138888891</v>
      </c>
      <c r="B55157" t="s">
        <v>12</v>
      </c>
      <c r="C55157">
        <v>88.334285714285699</v>
      </c>
      <c r="D55157">
        <v>-4</v>
      </c>
      <c r="E55157" s="9">
        <v>1408.3260111752099</v>
      </c>
      <c r="F55157">
        <v>-346.94366666666599</v>
      </c>
      <c r="G55157">
        <v>86.735916666666597</v>
      </c>
      <c r="H55157">
        <v>0</v>
      </c>
      <c r="I55157">
        <v>61.382344508552997</v>
      </c>
      <c r="J55157">
        <v>-10.7121858</v>
      </c>
      <c r="K55157">
        <v>20</v>
      </c>
      <c r="L55157" s="9">
        <f t="shared" si="861"/>
        <v>0</v>
      </c>
      <c r="O55157" s="8">
        <v>45518</v>
      </c>
      <c r="P55157" s="7">
        <v>0.2951388888888889</v>
      </c>
    </row>
    <row r="55158" spans="1:16" x14ac:dyDescent="0.25">
      <c r="A55158" s="10">
        <v>45518.29583333333</v>
      </c>
      <c r="B55158" t="s">
        <v>12</v>
      </c>
      <c r="C55158">
        <v>87.986000000000004</v>
      </c>
      <c r="D55158">
        <v>-5</v>
      </c>
      <c r="E55158" s="9">
        <v>1496.31201117521</v>
      </c>
      <c r="F55158">
        <v>-434.92966666666598</v>
      </c>
      <c r="G55158">
        <v>86.985933333333307</v>
      </c>
      <c r="H55158">
        <v>0</v>
      </c>
      <c r="I55158">
        <v>61.382344508552997</v>
      </c>
      <c r="J55158">
        <v>-12.0946528</v>
      </c>
      <c r="K55158">
        <v>20</v>
      </c>
      <c r="L55158" s="9">
        <f t="shared" si="861"/>
        <v>0</v>
      </c>
      <c r="O55158" s="8">
        <v>45518</v>
      </c>
      <c r="P55158" s="7">
        <v>0.29583333333333334</v>
      </c>
    </row>
    <row r="55159" spans="1:16" x14ac:dyDescent="0.25">
      <c r="A55159" s="10">
        <v>45518.296527777777</v>
      </c>
      <c r="B55159" t="s">
        <v>12</v>
      </c>
      <c r="C55159">
        <v>85.247777777777699</v>
      </c>
      <c r="D55159">
        <v>-6</v>
      </c>
      <c r="E55159" s="9">
        <v>1581.5597889529899</v>
      </c>
      <c r="F55159">
        <v>-520.17744444444395</v>
      </c>
      <c r="G55159">
        <v>86.696240740740706</v>
      </c>
      <c r="H55159">
        <v>0</v>
      </c>
      <c r="I55159">
        <v>61.382344508552997</v>
      </c>
      <c r="J55159">
        <v>-11.6108508</v>
      </c>
      <c r="K55159">
        <v>20</v>
      </c>
      <c r="L55159" s="9">
        <f t="shared" si="861"/>
        <v>0</v>
      </c>
      <c r="O55159" s="8">
        <v>45518</v>
      </c>
      <c r="P55159" s="7">
        <v>0.29652777777777778</v>
      </c>
    </row>
    <row r="55160" spans="1:16" x14ac:dyDescent="0.25">
      <c r="A55160" s="10">
        <v>45518.297222222223</v>
      </c>
      <c r="B55160" t="s">
        <v>12</v>
      </c>
      <c r="C55160">
        <v>84.617500000000007</v>
      </c>
      <c r="D55160">
        <v>-7</v>
      </c>
      <c r="E55160" s="9">
        <v>1666.17728895299</v>
      </c>
      <c r="F55160">
        <v>-604.79494444444401</v>
      </c>
      <c r="G55160">
        <v>86.399277777777698</v>
      </c>
      <c r="H55160">
        <v>0</v>
      </c>
      <c r="I55160">
        <v>61.382344508552997</v>
      </c>
      <c r="J55160">
        <v>-10.862875900000001</v>
      </c>
      <c r="K55160">
        <v>20</v>
      </c>
      <c r="L55160" s="9">
        <f t="shared" si="861"/>
        <v>0</v>
      </c>
      <c r="O55160" s="8">
        <v>45518</v>
      </c>
      <c r="P55160" s="7">
        <v>0.29722222222222222</v>
      </c>
    </row>
    <row r="55161" spans="1:16" x14ac:dyDescent="0.25">
      <c r="A55161" s="10">
        <v>45518.29791666667</v>
      </c>
      <c r="B55161" t="s">
        <v>12</v>
      </c>
      <c r="C55161">
        <v>83.89</v>
      </c>
      <c r="D55161">
        <v>-8</v>
      </c>
      <c r="E55161" s="9">
        <v>1750.0672889529901</v>
      </c>
      <c r="F55161">
        <v>-688.684944444444</v>
      </c>
      <c r="G55161">
        <v>86.0856180555555</v>
      </c>
      <c r="H55161">
        <v>0</v>
      </c>
      <c r="I55161">
        <v>61.382344508552997</v>
      </c>
      <c r="J55161">
        <v>-12.71501295</v>
      </c>
      <c r="K55161">
        <v>20</v>
      </c>
      <c r="L55161" s="9">
        <f t="shared" si="861"/>
        <v>0</v>
      </c>
      <c r="O55161" s="8">
        <v>45518</v>
      </c>
      <c r="P55161" s="7">
        <v>0.29791666666666666</v>
      </c>
    </row>
    <row r="55162" spans="1:16" x14ac:dyDescent="0.25">
      <c r="A55162" s="10">
        <v>45518.298611111109</v>
      </c>
      <c r="B55162" t="s">
        <v>12</v>
      </c>
      <c r="C55162">
        <v>85.971500000000006</v>
      </c>
      <c r="D55162">
        <v>-9</v>
      </c>
      <c r="E55162" s="9">
        <v>1836.03878895299</v>
      </c>
      <c r="F55162">
        <v>-774.65644444444399</v>
      </c>
      <c r="G55162">
        <v>86.072938271604897</v>
      </c>
      <c r="H55162">
        <v>0</v>
      </c>
      <c r="I55162">
        <v>61.382344508552997</v>
      </c>
      <c r="J55162">
        <v>-13.459012550000001</v>
      </c>
      <c r="K55162">
        <v>20</v>
      </c>
      <c r="L55162" s="9">
        <f t="shared" si="861"/>
        <v>0</v>
      </c>
      <c r="O55162" s="8">
        <v>45518</v>
      </c>
      <c r="P55162" s="7">
        <v>0.2986111111111111</v>
      </c>
    </row>
    <row r="55163" spans="1:16" x14ac:dyDescent="0.25">
      <c r="A55163" s="10">
        <v>45518.299305555556</v>
      </c>
      <c r="B55163" t="s">
        <v>12</v>
      </c>
      <c r="C55163">
        <v>86.539999999999907</v>
      </c>
      <c r="D55163">
        <v>-10</v>
      </c>
      <c r="E55163" s="9">
        <v>1922.57878895299</v>
      </c>
      <c r="F55163">
        <v>-861.19644444444396</v>
      </c>
      <c r="G55163">
        <v>86.119644444444404</v>
      </c>
      <c r="H55163">
        <v>0</v>
      </c>
      <c r="I55163">
        <v>61.382344508552997</v>
      </c>
      <c r="J55163">
        <v>-7.9059639500000003</v>
      </c>
      <c r="K55163">
        <v>20</v>
      </c>
      <c r="L55163" s="9">
        <f t="shared" si="861"/>
        <v>0</v>
      </c>
      <c r="O55163" s="8">
        <v>45518</v>
      </c>
      <c r="P55163" s="7">
        <v>0.29930555555555555</v>
      </c>
    </row>
    <row r="55164" spans="1:16" x14ac:dyDescent="0.25">
      <c r="A55164" s="10">
        <v>45518.300694444442</v>
      </c>
      <c r="B55164" t="s">
        <v>12</v>
      </c>
      <c r="C55164">
        <v>84.15</v>
      </c>
      <c r="D55164">
        <v>-11</v>
      </c>
      <c r="E55164" s="9">
        <v>2006.72878895299</v>
      </c>
      <c r="F55164">
        <v>-945.34644444444405</v>
      </c>
      <c r="G55164">
        <v>85.940585858585806</v>
      </c>
      <c r="H55164">
        <v>0</v>
      </c>
      <c r="I55164">
        <v>61.382344508552997</v>
      </c>
      <c r="J55164">
        <v>-4.9698179499999897</v>
      </c>
      <c r="K55164">
        <v>20</v>
      </c>
      <c r="L55164" s="9">
        <f t="shared" si="861"/>
        <v>0</v>
      </c>
      <c r="O55164" s="8">
        <v>45518</v>
      </c>
      <c r="P55164" s="7">
        <v>0.30069444444444443</v>
      </c>
    </row>
    <row r="55165" spans="1:16" x14ac:dyDescent="0.25">
      <c r="A55165" s="10">
        <v>45518.301388888889</v>
      </c>
      <c r="B55165" t="s">
        <v>12</v>
      </c>
      <c r="C55165">
        <v>83.968000000000004</v>
      </c>
      <c r="D55165">
        <v>-12</v>
      </c>
      <c r="E55165" s="9">
        <v>2090.6967889529901</v>
      </c>
      <c r="F55165">
        <v>-1029.3144444444399</v>
      </c>
      <c r="G55165">
        <v>85.776203703703601</v>
      </c>
      <c r="H55165">
        <v>0</v>
      </c>
      <c r="I55165">
        <v>61.382344508552997</v>
      </c>
      <c r="J55165">
        <v>-5.8160824499999997</v>
      </c>
      <c r="K55165">
        <v>20</v>
      </c>
      <c r="L55165" s="9">
        <f t="shared" si="861"/>
        <v>0</v>
      </c>
      <c r="O55165" s="8">
        <v>45518</v>
      </c>
      <c r="P55165" s="7">
        <v>0.30138888888888887</v>
      </c>
    </row>
    <row r="55166" spans="1:16" x14ac:dyDescent="0.25">
      <c r="A55166" s="10">
        <v>45518.302083333336</v>
      </c>
      <c r="B55166" t="s">
        <v>12</v>
      </c>
      <c r="C55166">
        <v>86.056666666666601</v>
      </c>
      <c r="D55166">
        <v>-13</v>
      </c>
      <c r="E55166" s="9">
        <v>2176.7534556196601</v>
      </c>
      <c r="F55166">
        <v>-1115.3711111111099</v>
      </c>
      <c r="G55166">
        <v>85.797777777777696</v>
      </c>
      <c r="H55166">
        <v>0</v>
      </c>
      <c r="I55166">
        <v>61.382344508552997</v>
      </c>
      <c r="J55166">
        <v>-3.6861028500000002</v>
      </c>
      <c r="K55166">
        <v>20</v>
      </c>
      <c r="L55166" s="9">
        <f t="shared" si="861"/>
        <v>0</v>
      </c>
      <c r="O55166" s="8">
        <v>45518</v>
      </c>
      <c r="P55166" s="7">
        <v>0.30208333333333331</v>
      </c>
    </row>
    <row r="55167" spans="1:16" x14ac:dyDescent="0.25">
      <c r="A55167" s="10">
        <v>45518.302777777775</v>
      </c>
      <c r="B55167" t="s">
        <v>13</v>
      </c>
      <c r="C55167">
        <v>82.664999999999907</v>
      </c>
      <c r="D55167">
        <v>0</v>
      </c>
      <c r="E55167" s="9">
        <v>1102.1084556196599</v>
      </c>
      <c r="F55167">
        <v>0</v>
      </c>
      <c r="G55167">
        <v>0</v>
      </c>
      <c r="H55167">
        <v>40.726111111110797</v>
      </c>
      <c r="I55167">
        <v>102.108455619663</v>
      </c>
      <c r="J55167">
        <v>0.62479714999999902</v>
      </c>
      <c r="K55167">
        <v>20</v>
      </c>
      <c r="L55167" s="9">
        <f t="shared" si="861"/>
        <v>0</v>
      </c>
      <c r="O55167" s="8">
        <v>45518</v>
      </c>
      <c r="P55167" s="7">
        <v>0.30277777777777776</v>
      </c>
    </row>
    <row r="55168" spans="1:16" x14ac:dyDescent="0.25">
      <c r="A55168" s="10">
        <v>45518.304166666669</v>
      </c>
      <c r="B55168" t="s">
        <v>14</v>
      </c>
      <c r="C55168">
        <v>81.75</v>
      </c>
      <c r="D55168">
        <v>1</v>
      </c>
      <c r="E55168" s="9">
        <v>1020.35845561966</v>
      </c>
      <c r="F55168">
        <v>81.75</v>
      </c>
      <c r="G55168">
        <v>81.75</v>
      </c>
      <c r="H55168">
        <v>0</v>
      </c>
      <c r="I55168">
        <v>102.108455619663</v>
      </c>
      <c r="J55168">
        <v>2.90096354999999</v>
      </c>
      <c r="K55168">
        <v>20</v>
      </c>
      <c r="L55168" s="9">
        <f t="shared" si="861"/>
        <v>0</v>
      </c>
      <c r="O55168" s="8">
        <v>45518</v>
      </c>
      <c r="P55168" s="7">
        <v>0.30416666666666664</v>
      </c>
    </row>
    <row r="55169" spans="1:16" x14ac:dyDescent="0.25">
      <c r="A55169" s="10">
        <v>45518.304861111108</v>
      </c>
      <c r="B55169" t="s">
        <v>14</v>
      </c>
      <c r="C55169">
        <v>81.468000000000004</v>
      </c>
      <c r="D55169">
        <v>2</v>
      </c>
      <c r="E55169" s="9">
        <v>938.89045561966395</v>
      </c>
      <c r="F55169">
        <v>163.21799999999999</v>
      </c>
      <c r="G55169">
        <v>81.608999999999995</v>
      </c>
      <c r="H55169">
        <v>0</v>
      </c>
      <c r="I55169">
        <v>102.108455619663</v>
      </c>
      <c r="J55169">
        <v>0.96115445000000099</v>
      </c>
      <c r="K55169">
        <v>20</v>
      </c>
      <c r="L55169" s="9">
        <f t="shared" si="861"/>
        <v>0</v>
      </c>
      <c r="O55169" s="8">
        <v>45518</v>
      </c>
      <c r="P55169" s="7">
        <v>0.30486111111111114</v>
      </c>
    </row>
    <row r="55170" spans="1:16" x14ac:dyDescent="0.25">
      <c r="A55170" s="10">
        <v>45518.305555555555</v>
      </c>
      <c r="B55170" t="s">
        <v>14</v>
      </c>
      <c r="C55170">
        <v>76.851428571428499</v>
      </c>
      <c r="D55170">
        <v>3</v>
      </c>
      <c r="E55170" s="9">
        <v>862.03902704823497</v>
      </c>
      <c r="F55170">
        <v>240.06942857142801</v>
      </c>
      <c r="G55170">
        <v>80.023142857142801</v>
      </c>
      <c r="H55170">
        <v>0</v>
      </c>
      <c r="I55170">
        <v>102.108455619663</v>
      </c>
      <c r="J55170">
        <v>2.4511435499999998</v>
      </c>
      <c r="K55170">
        <v>20</v>
      </c>
      <c r="L55170" s="9">
        <f t="shared" si="861"/>
        <v>0</v>
      </c>
      <c r="O55170" s="8">
        <v>45518</v>
      </c>
      <c r="P55170" s="7">
        <v>0.30555555555555558</v>
      </c>
    </row>
    <row r="55171" spans="1:16" x14ac:dyDescent="0.25">
      <c r="A55171" s="10">
        <v>45518.306250000001</v>
      </c>
      <c r="B55171" t="s">
        <v>14</v>
      </c>
      <c r="C55171">
        <v>75.071666666666601</v>
      </c>
      <c r="D55171">
        <v>4</v>
      </c>
      <c r="E55171" s="9">
        <v>786.96736038156905</v>
      </c>
      <c r="F55171">
        <v>315.14109523809498</v>
      </c>
      <c r="G55171">
        <v>78.785273809523801</v>
      </c>
      <c r="H55171">
        <v>0</v>
      </c>
      <c r="I55171">
        <v>102.108455619663</v>
      </c>
      <c r="J55171">
        <v>4.1455596000000003</v>
      </c>
      <c r="K55171">
        <v>20</v>
      </c>
      <c r="L55171" s="9">
        <f t="shared" ref="L55171:L55234" si="862">IF(DAY(O55171 &lt;&gt; O55172), 1, 0)</f>
        <v>0</v>
      </c>
      <c r="O55171" s="8">
        <v>45518</v>
      </c>
      <c r="P55171" s="7">
        <v>0.30625000000000002</v>
      </c>
    </row>
    <row r="55172" spans="1:16" x14ac:dyDescent="0.25">
      <c r="A55172" s="10">
        <v>45518.306944444441</v>
      </c>
      <c r="B55172" t="s">
        <v>14</v>
      </c>
      <c r="C55172">
        <v>74.59</v>
      </c>
      <c r="D55172">
        <v>5</v>
      </c>
      <c r="E55172" s="9">
        <v>712.37736038156902</v>
      </c>
      <c r="F55172">
        <v>389.73109523809501</v>
      </c>
      <c r="G55172">
        <v>77.946219047618996</v>
      </c>
      <c r="H55172">
        <v>0</v>
      </c>
      <c r="I55172">
        <v>102.108455619663</v>
      </c>
      <c r="J55172">
        <v>6.1491816000000004</v>
      </c>
      <c r="K55172">
        <v>20</v>
      </c>
      <c r="L55172" s="9">
        <f t="shared" si="862"/>
        <v>0</v>
      </c>
      <c r="O55172" s="8">
        <v>45518</v>
      </c>
      <c r="P55172" s="7">
        <v>0.30694444444444446</v>
      </c>
    </row>
    <row r="55173" spans="1:16" x14ac:dyDescent="0.25">
      <c r="A55173" s="10">
        <v>45518.308333333334</v>
      </c>
      <c r="B55173" t="s">
        <v>14</v>
      </c>
      <c r="C55173">
        <v>76</v>
      </c>
      <c r="D55173">
        <v>6</v>
      </c>
      <c r="E55173" s="9">
        <v>636.37736038156902</v>
      </c>
      <c r="F55173">
        <v>465.73109523809501</v>
      </c>
      <c r="G55173">
        <v>77.621849206349196</v>
      </c>
      <c r="H55173">
        <v>0</v>
      </c>
      <c r="I55173">
        <v>102.108455619663</v>
      </c>
      <c r="J55173">
        <v>7.5144606999999999</v>
      </c>
      <c r="K55173">
        <v>20</v>
      </c>
      <c r="L55173" s="9">
        <f t="shared" si="862"/>
        <v>0</v>
      </c>
      <c r="O55173" s="8">
        <v>45518</v>
      </c>
      <c r="P55173" s="7">
        <v>0.30833333333333335</v>
      </c>
    </row>
    <row r="55174" spans="1:16" x14ac:dyDescent="0.25">
      <c r="A55174" s="10">
        <v>45518.309027777781</v>
      </c>
      <c r="B55174" t="s">
        <v>14</v>
      </c>
      <c r="C55174">
        <v>79.685000000000002</v>
      </c>
      <c r="D55174">
        <v>7</v>
      </c>
      <c r="E55174" s="9">
        <v>556.69236038156896</v>
      </c>
      <c r="F55174">
        <v>545.41609523809495</v>
      </c>
      <c r="G55174">
        <v>77.916585034013593</v>
      </c>
      <c r="H55174">
        <v>0</v>
      </c>
      <c r="I55174">
        <v>102.108455619663</v>
      </c>
      <c r="J55174">
        <v>7.7659851</v>
      </c>
      <c r="K55174">
        <v>20</v>
      </c>
      <c r="L55174" s="9">
        <f t="shared" si="862"/>
        <v>0</v>
      </c>
      <c r="O55174" s="8">
        <v>45518</v>
      </c>
      <c r="P55174" s="7">
        <v>0.30902777777777779</v>
      </c>
    </row>
    <row r="55175" spans="1:16" x14ac:dyDescent="0.25">
      <c r="A55175" s="10">
        <v>45518.30972222222</v>
      </c>
      <c r="B55175" t="s">
        <v>14</v>
      </c>
      <c r="C55175">
        <v>77.772777777777705</v>
      </c>
      <c r="D55175">
        <v>8</v>
      </c>
      <c r="E55175" s="9">
        <v>478.91958260379101</v>
      </c>
      <c r="F55175">
        <v>623.18887301587301</v>
      </c>
      <c r="G55175">
        <v>77.898609126984098</v>
      </c>
      <c r="H55175">
        <v>0</v>
      </c>
      <c r="I55175">
        <v>102.108455619663</v>
      </c>
      <c r="J55175">
        <v>8.9663476000000006</v>
      </c>
      <c r="K55175">
        <v>20</v>
      </c>
      <c r="L55175" s="9">
        <f t="shared" si="862"/>
        <v>0</v>
      </c>
      <c r="O55175" s="8">
        <v>45518</v>
      </c>
      <c r="P55175" s="7">
        <v>0.30972222222222223</v>
      </c>
    </row>
    <row r="55176" spans="1:16" x14ac:dyDescent="0.25">
      <c r="A55176" s="10">
        <v>45518.310416666667</v>
      </c>
      <c r="B55176" t="s">
        <v>14</v>
      </c>
      <c r="C55176">
        <v>78.91</v>
      </c>
      <c r="D55176">
        <v>9</v>
      </c>
      <c r="E55176" s="9">
        <v>400.00958260379099</v>
      </c>
      <c r="F55176">
        <v>702.09887301587298</v>
      </c>
      <c r="G55176">
        <v>78.010985890652506</v>
      </c>
      <c r="H55176">
        <v>0</v>
      </c>
      <c r="I55176">
        <v>102.108455619663</v>
      </c>
      <c r="J55176">
        <v>9.7899305999999999</v>
      </c>
      <c r="K55176">
        <v>20</v>
      </c>
      <c r="L55176" s="9">
        <f t="shared" si="862"/>
        <v>0</v>
      </c>
      <c r="O55176" s="8">
        <v>45518</v>
      </c>
      <c r="P55176" s="7">
        <v>0.31041666666666667</v>
      </c>
    </row>
    <row r="55177" spans="1:16" x14ac:dyDescent="0.25">
      <c r="A55177" s="10">
        <v>45518.311111111114</v>
      </c>
      <c r="B55177" t="s">
        <v>14</v>
      </c>
      <c r="C55177">
        <v>78.010000000000005</v>
      </c>
      <c r="D55177">
        <v>10</v>
      </c>
      <c r="E55177" s="9">
        <v>321.999582603791</v>
      </c>
      <c r="F55177">
        <v>780.10887301587297</v>
      </c>
      <c r="G55177">
        <v>78.010887301587303</v>
      </c>
      <c r="H55177">
        <v>0</v>
      </c>
      <c r="I55177">
        <v>102.108455619663</v>
      </c>
      <c r="J55177">
        <v>8.6163786000000009</v>
      </c>
      <c r="K55177">
        <v>20</v>
      </c>
      <c r="L55177" s="9">
        <f t="shared" si="862"/>
        <v>0</v>
      </c>
      <c r="O55177" s="8">
        <v>45518</v>
      </c>
      <c r="P55177" s="7">
        <v>0.31111111111111112</v>
      </c>
    </row>
    <row r="55178" spans="1:16" x14ac:dyDescent="0.25">
      <c r="A55178" s="10">
        <v>45518.311805555553</v>
      </c>
      <c r="B55178" t="s">
        <v>14</v>
      </c>
      <c r="C55178">
        <v>77.994</v>
      </c>
      <c r="D55178">
        <v>11</v>
      </c>
      <c r="E55178" s="9">
        <v>244.005582603791</v>
      </c>
      <c r="F55178">
        <v>858.102873015873</v>
      </c>
      <c r="G55178">
        <v>78.009352092352003</v>
      </c>
      <c r="H55178">
        <v>0</v>
      </c>
      <c r="I55178">
        <v>102.108455619663</v>
      </c>
      <c r="J55178">
        <v>7.3460451999999998</v>
      </c>
      <c r="K55178">
        <v>20</v>
      </c>
      <c r="L55178" s="9">
        <f t="shared" si="862"/>
        <v>0</v>
      </c>
      <c r="O55178" s="8">
        <v>45518</v>
      </c>
      <c r="P55178" s="7">
        <v>0.31180555555555556</v>
      </c>
    </row>
    <row r="55179" spans="1:16" x14ac:dyDescent="0.25">
      <c r="A55179" s="10">
        <v>45518.3125</v>
      </c>
      <c r="B55179" t="s">
        <v>14</v>
      </c>
      <c r="C55179">
        <v>76.721000000000004</v>
      </c>
      <c r="D55179">
        <v>12</v>
      </c>
      <c r="E55179" s="9">
        <v>167.28458260379099</v>
      </c>
      <c r="F55179">
        <v>934.823873015873</v>
      </c>
      <c r="G55179">
        <v>77.901989417989398</v>
      </c>
      <c r="H55179">
        <v>0</v>
      </c>
      <c r="I55179">
        <v>102.108455619663</v>
      </c>
      <c r="J55179">
        <v>11.086735600000001</v>
      </c>
      <c r="K55179">
        <v>20</v>
      </c>
      <c r="L55179" s="9">
        <f t="shared" si="862"/>
        <v>0</v>
      </c>
      <c r="O55179" s="8">
        <v>45518</v>
      </c>
      <c r="P55179" s="7">
        <v>0.3125</v>
      </c>
    </row>
    <row r="55180" spans="1:16" x14ac:dyDescent="0.25">
      <c r="A55180" s="10">
        <v>45518.313194444447</v>
      </c>
      <c r="B55180" t="s">
        <v>14</v>
      </c>
      <c r="C55180">
        <v>77.239999999999995</v>
      </c>
      <c r="D55180">
        <v>13</v>
      </c>
      <c r="E55180" s="9">
        <v>90.044582603791099</v>
      </c>
      <c r="F55180">
        <v>1012.0638730158699</v>
      </c>
      <c r="G55180">
        <v>77.851067155067099</v>
      </c>
      <c r="H55180">
        <v>0</v>
      </c>
      <c r="I55180">
        <v>102.108455619663</v>
      </c>
      <c r="J55180">
        <v>9.8471892000000008</v>
      </c>
      <c r="K55180">
        <v>20</v>
      </c>
      <c r="L55180" s="9">
        <f t="shared" si="862"/>
        <v>0</v>
      </c>
      <c r="O55180" s="8">
        <v>45518</v>
      </c>
      <c r="P55180" s="7">
        <v>0.31319444444444444</v>
      </c>
    </row>
    <row r="55181" spans="1:16" x14ac:dyDescent="0.25">
      <c r="A55181" s="10">
        <v>45518.313888888886</v>
      </c>
      <c r="B55181" t="s">
        <v>14</v>
      </c>
      <c r="C55181">
        <v>76.739999999999995</v>
      </c>
      <c r="D55181">
        <v>14</v>
      </c>
      <c r="E55181" s="9">
        <v>13.304582603791101</v>
      </c>
      <c r="F55181">
        <v>1088.8038730158701</v>
      </c>
      <c r="G55181">
        <v>77.771705215419502</v>
      </c>
      <c r="H55181">
        <v>0</v>
      </c>
      <c r="I55181">
        <v>102.108455619663</v>
      </c>
      <c r="J55181">
        <v>7.4670642000000003</v>
      </c>
      <c r="K55181">
        <v>20</v>
      </c>
      <c r="L55181" s="9">
        <f t="shared" si="862"/>
        <v>0</v>
      </c>
      <c r="O55181" s="8">
        <v>45518</v>
      </c>
      <c r="P55181" s="7">
        <v>0.31388888888888888</v>
      </c>
    </row>
    <row r="55182" spans="1:16" x14ac:dyDescent="0.25">
      <c r="A55182" s="10">
        <v>45518.324305555558</v>
      </c>
      <c r="B55182" t="s">
        <v>13</v>
      </c>
      <c r="C55182">
        <v>64.94</v>
      </c>
      <c r="D55182">
        <v>0</v>
      </c>
      <c r="E55182" s="9">
        <v>922.46458260379097</v>
      </c>
      <c r="F55182">
        <v>0</v>
      </c>
      <c r="G55182">
        <v>0</v>
      </c>
      <c r="H55182">
        <v>-179.643873015872</v>
      </c>
      <c r="I55182">
        <v>-77.535417396208899</v>
      </c>
      <c r="J55182">
        <v>-0.41174814999999798</v>
      </c>
      <c r="K55182">
        <v>20</v>
      </c>
      <c r="L55182" s="9">
        <f t="shared" si="862"/>
        <v>0</v>
      </c>
      <c r="O55182" s="8">
        <v>45518</v>
      </c>
      <c r="P55182" s="7">
        <v>0.32430555555555557</v>
      </c>
    </row>
    <row r="55183" spans="1:16" x14ac:dyDescent="0.25">
      <c r="A55183" s="10">
        <v>45518.324999999997</v>
      </c>
      <c r="B55183" t="s">
        <v>12</v>
      </c>
      <c r="C55183">
        <v>64.981764705882298</v>
      </c>
      <c r="D55183">
        <v>-1</v>
      </c>
      <c r="E55183" s="9">
        <v>987.446347309673</v>
      </c>
      <c r="F55183">
        <v>-64.981764705882298</v>
      </c>
      <c r="G55183">
        <v>64.981764705882298</v>
      </c>
      <c r="H55183">
        <v>0</v>
      </c>
      <c r="I55183">
        <v>-77.535417396208899</v>
      </c>
      <c r="J55183">
        <v>-1.7775086499999899</v>
      </c>
      <c r="K55183">
        <v>20</v>
      </c>
      <c r="L55183" s="9">
        <f t="shared" si="862"/>
        <v>0</v>
      </c>
      <c r="O55183" s="8">
        <v>45518</v>
      </c>
      <c r="P55183" s="7">
        <v>0.32500000000000001</v>
      </c>
    </row>
    <row r="55184" spans="1:16" x14ac:dyDescent="0.25">
      <c r="A55184" s="10">
        <v>45518.325694444444</v>
      </c>
      <c r="B55184" t="s">
        <v>12</v>
      </c>
      <c r="C55184">
        <v>63.561176470588201</v>
      </c>
      <c r="D55184">
        <v>-2</v>
      </c>
      <c r="E55184" s="9">
        <v>1051.00752378026</v>
      </c>
      <c r="F55184">
        <v>-128.54294117647001</v>
      </c>
      <c r="G55184">
        <v>64.271470588235303</v>
      </c>
      <c r="H55184">
        <v>0</v>
      </c>
      <c r="I55184">
        <v>-77.535417396208899</v>
      </c>
      <c r="J55184">
        <v>-3.6396042499999899</v>
      </c>
      <c r="K55184">
        <v>20</v>
      </c>
      <c r="L55184" s="9">
        <f t="shared" si="862"/>
        <v>0</v>
      </c>
      <c r="O55184" s="8">
        <v>45518</v>
      </c>
      <c r="P55184" s="7">
        <v>0.32569444444444445</v>
      </c>
    </row>
    <row r="55185" spans="1:16" x14ac:dyDescent="0.25">
      <c r="A55185" s="10">
        <v>45518.326388888891</v>
      </c>
      <c r="B55185" t="s">
        <v>12</v>
      </c>
      <c r="C55185">
        <v>63.602499999999999</v>
      </c>
      <c r="D55185">
        <v>-3</v>
      </c>
      <c r="E55185" s="9">
        <v>1114.61002378026</v>
      </c>
      <c r="F55185">
        <v>-192.14544117647</v>
      </c>
      <c r="G55185">
        <v>64.048480392156804</v>
      </c>
      <c r="H55185">
        <v>0</v>
      </c>
      <c r="I55185">
        <v>-77.535417396208899</v>
      </c>
      <c r="J55185">
        <v>-4.2820418499999899</v>
      </c>
      <c r="K55185">
        <v>20</v>
      </c>
      <c r="L55185" s="9">
        <f t="shared" si="862"/>
        <v>0</v>
      </c>
      <c r="O55185" s="8">
        <v>45518</v>
      </c>
      <c r="P55185" s="7">
        <v>0.3263888888888889</v>
      </c>
    </row>
    <row r="55186" spans="1:16" x14ac:dyDescent="0.25">
      <c r="A55186" s="10">
        <v>45518.32708333333</v>
      </c>
      <c r="B55186" t="s">
        <v>12</v>
      </c>
      <c r="C55186">
        <v>63.002857142857103</v>
      </c>
      <c r="D55186">
        <v>-4</v>
      </c>
      <c r="E55186" s="9">
        <v>1177.61288092311</v>
      </c>
      <c r="F55186">
        <v>-255.14829831932701</v>
      </c>
      <c r="G55186">
        <v>63.787074579831902</v>
      </c>
      <c r="H55186">
        <v>0</v>
      </c>
      <c r="I55186">
        <v>-77.535417396208899</v>
      </c>
      <c r="J55186">
        <v>-0.42989924999999801</v>
      </c>
      <c r="K55186">
        <v>20</v>
      </c>
      <c r="L55186" s="9">
        <f t="shared" si="862"/>
        <v>0</v>
      </c>
      <c r="O55186" s="8">
        <v>45518</v>
      </c>
      <c r="P55186" s="7">
        <v>0.32708333333333334</v>
      </c>
    </row>
    <row r="55187" spans="1:16" x14ac:dyDescent="0.25">
      <c r="A55187" s="10">
        <v>45518.327777777777</v>
      </c>
      <c r="B55187" t="s">
        <v>13</v>
      </c>
      <c r="C55187">
        <v>63.267499999999998</v>
      </c>
      <c r="D55187">
        <v>0</v>
      </c>
      <c r="E55187" s="9">
        <v>924.54288092311901</v>
      </c>
      <c r="F55187">
        <v>0</v>
      </c>
      <c r="G55187">
        <v>0</v>
      </c>
      <c r="H55187">
        <v>2.0782983193277502</v>
      </c>
      <c r="I55187">
        <v>-75.457119076881099</v>
      </c>
      <c r="J55187">
        <v>0.63788205000000198</v>
      </c>
      <c r="K55187">
        <v>20</v>
      </c>
      <c r="L55187" s="9">
        <f t="shared" si="862"/>
        <v>0</v>
      </c>
      <c r="O55187" s="8">
        <v>45518</v>
      </c>
      <c r="P55187" s="7">
        <v>0.32777777777777778</v>
      </c>
    </row>
    <row r="55188" spans="1:16" x14ac:dyDescent="0.25">
      <c r="A55188" s="10">
        <v>45518.328472222223</v>
      </c>
      <c r="B55188" t="s">
        <v>14</v>
      </c>
      <c r="C55188">
        <v>61.215000000000003</v>
      </c>
      <c r="D55188">
        <v>1</v>
      </c>
      <c r="E55188" s="9">
        <v>863.32788092311898</v>
      </c>
      <c r="F55188">
        <v>61.215000000000003</v>
      </c>
      <c r="G55188">
        <v>61.215000000000003</v>
      </c>
      <c r="H55188">
        <v>0</v>
      </c>
      <c r="I55188">
        <v>-75.457119076881099</v>
      </c>
      <c r="J55188">
        <v>2.4477877499999998</v>
      </c>
      <c r="K55188">
        <v>20</v>
      </c>
      <c r="L55188" s="9">
        <f t="shared" si="862"/>
        <v>0</v>
      </c>
      <c r="O55188" s="8">
        <v>45518</v>
      </c>
      <c r="P55188" s="7">
        <v>0.32847222222222222</v>
      </c>
    </row>
    <row r="55189" spans="1:16" x14ac:dyDescent="0.25">
      <c r="A55189" s="10">
        <v>45518.32916666667</v>
      </c>
      <c r="B55189" t="s">
        <v>14</v>
      </c>
      <c r="C55189">
        <v>58.8707142857142</v>
      </c>
      <c r="D55189">
        <v>2</v>
      </c>
      <c r="E55189" s="9">
        <v>804.45716663740404</v>
      </c>
      <c r="F55189">
        <v>120.085714285714</v>
      </c>
      <c r="G55189">
        <v>60.042857142857102</v>
      </c>
      <c r="H55189">
        <v>0</v>
      </c>
      <c r="I55189">
        <v>-75.457119076881099</v>
      </c>
      <c r="J55189">
        <v>3.9127127000000002</v>
      </c>
      <c r="K55189">
        <v>20</v>
      </c>
      <c r="L55189" s="9">
        <f t="shared" si="862"/>
        <v>0</v>
      </c>
      <c r="O55189" s="8">
        <v>45518</v>
      </c>
      <c r="P55189" s="7">
        <v>0.32916666666666666</v>
      </c>
    </row>
    <row r="55190" spans="1:16" x14ac:dyDescent="0.25">
      <c r="A55190" s="10">
        <v>45518.329861111109</v>
      </c>
      <c r="B55190" t="s">
        <v>14</v>
      </c>
      <c r="C55190">
        <v>59.447142857142801</v>
      </c>
      <c r="D55190">
        <v>3</v>
      </c>
      <c r="E55190" s="9">
        <v>745.01002378026203</v>
      </c>
      <c r="F55190">
        <v>179.53285714285701</v>
      </c>
      <c r="G55190">
        <v>59.844285714285697</v>
      </c>
      <c r="H55190">
        <v>0</v>
      </c>
      <c r="I55190">
        <v>-75.457119076881099</v>
      </c>
      <c r="J55190">
        <v>4.4627040999999998</v>
      </c>
      <c r="K55190">
        <v>20</v>
      </c>
      <c r="L55190" s="9">
        <f t="shared" si="862"/>
        <v>0</v>
      </c>
      <c r="O55190" s="8">
        <v>45518</v>
      </c>
      <c r="P55190" s="7">
        <v>0.3298611111111111</v>
      </c>
    </row>
    <row r="55191" spans="1:16" x14ac:dyDescent="0.25">
      <c r="A55191" s="10">
        <v>45518.330555555556</v>
      </c>
      <c r="B55191" t="s">
        <v>14</v>
      </c>
      <c r="C55191">
        <v>60.9016666666666</v>
      </c>
      <c r="D55191">
        <v>4</v>
      </c>
      <c r="E55191" s="9">
        <v>684.10835711359505</v>
      </c>
      <c r="F55191">
        <v>240.434523809523</v>
      </c>
      <c r="G55191">
        <v>60.108630952380899</v>
      </c>
      <c r="H55191">
        <v>0</v>
      </c>
      <c r="I55191">
        <v>-75.457119076881099</v>
      </c>
      <c r="J55191">
        <v>2.5497575000000001</v>
      </c>
      <c r="K55191">
        <v>20</v>
      </c>
      <c r="L55191" s="9">
        <f t="shared" si="862"/>
        <v>0</v>
      </c>
      <c r="O55191" s="8">
        <v>45518</v>
      </c>
      <c r="P55191" s="7">
        <v>0.33055555555555555</v>
      </c>
    </row>
    <row r="55192" spans="1:16" x14ac:dyDescent="0.25">
      <c r="A55192" s="10">
        <v>45518.331250000003</v>
      </c>
      <c r="B55192" t="s">
        <v>14</v>
      </c>
      <c r="C55192">
        <v>60.825483870967702</v>
      </c>
      <c r="D55192">
        <v>5</v>
      </c>
      <c r="E55192" s="9">
        <v>623.28287324262703</v>
      </c>
      <c r="F55192">
        <v>301.26000768049101</v>
      </c>
      <c r="G55192">
        <v>60.252001536098298</v>
      </c>
      <c r="H55192">
        <v>0</v>
      </c>
      <c r="I55192">
        <v>-75.457119076881099</v>
      </c>
      <c r="J55192">
        <v>0.75951080000000004</v>
      </c>
      <c r="K55192">
        <v>20</v>
      </c>
      <c r="L55192" s="9">
        <f t="shared" si="862"/>
        <v>0</v>
      </c>
      <c r="O55192" s="8">
        <v>45518</v>
      </c>
      <c r="P55192" s="7">
        <v>0.33124999999999999</v>
      </c>
    </row>
    <row r="55193" spans="1:16" x14ac:dyDescent="0.25">
      <c r="A55193" s="10">
        <v>45518.331944444442</v>
      </c>
      <c r="B55193" t="s">
        <v>13</v>
      </c>
      <c r="C55193">
        <v>60.193750000000001</v>
      </c>
      <c r="D55193">
        <v>0</v>
      </c>
      <c r="E55193" s="9">
        <v>924.25162324262703</v>
      </c>
      <c r="F55193">
        <v>0</v>
      </c>
      <c r="G55193">
        <v>0</v>
      </c>
      <c r="H55193">
        <v>-0.29125768049152601</v>
      </c>
      <c r="I55193">
        <v>-75.748376757372696</v>
      </c>
      <c r="J55193">
        <v>-1.1232059999999999</v>
      </c>
      <c r="K55193">
        <v>20</v>
      </c>
      <c r="L55193" s="9">
        <f t="shared" si="862"/>
        <v>0</v>
      </c>
      <c r="O55193" s="8">
        <v>45518</v>
      </c>
      <c r="P55193" s="7">
        <v>0.33194444444444443</v>
      </c>
    </row>
    <row r="55194" spans="1:16" x14ac:dyDescent="0.25">
      <c r="A55194" s="10">
        <v>45518.332638888889</v>
      </c>
      <c r="B55194" t="s">
        <v>12</v>
      </c>
      <c r="C55194">
        <v>59.369487179487102</v>
      </c>
      <c r="D55194">
        <v>-1</v>
      </c>
      <c r="E55194" s="9">
        <v>983.62111042211404</v>
      </c>
      <c r="F55194">
        <v>-59.369487179487102</v>
      </c>
      <c r="G55194">
        <v>59.369487179487102</v>
      </c>
      <c r="H55194">
        <v>0</v>
      </c>
      <c r="I55194">
        <v>-75.748376757372696</v>
      </c>
      <c r="J55194">
        <v>-0.1651204</v>
      </c>
      <c r="K55194">
        <v>20</v>
      </c>
      <c r="L55194" s="9">
        <f t="shared" si="862"/>
        <v>0</v>
      </c>
      <c r="O55194" s="8">
        <v>45518</v>
      </c>
      <c r="P55194" s="7">
        <v>0.33263888888888887</v>
      </c>
    </row>
    <row r="55195" spans="1:16" x14ac:dyDescent="0.25">
      <c r="A55195" s="10">
        <v>45518.333333333336</v>
      </c>
      <c r="B55195" t="s">
        <v>12</v>
      </c>
      <c r="C55195">
        <v>57.293333333333301</v>
      </c>
      <c r="D55195">
        <v>-2</v>
      </c>
      <c r="E55195" s="9">
        <v>1040.9144437554401</v>
      </c>
      <c r="F55195">
        <v>-116.66282051282001</v>
      </c>
      <c r="G55195">
        <v>58.331410256410201</v>
      </c>
      <c r="H55195">
        <v>0</v>
      </c>
      <c r="I55195">
        <v>-75.748376757372696</v>
      </c>
      <c r="J55195">
        <v>-5.8899701999999996</v>
      </c>
      <c r="K55195">
        <v>20</v>
      </c>
      <c r="L55195" s="9">
        <f t="shared" si="862"/>
        <v>0</v>
      </c>
      <c r="O55195" s="8">
        <v>45518</v>
      </c>
      <c r="P55195" s="7">
        <v>0.33333333333333331</v>
      </c>
    </row>
    <row r="55196" spans="1:16" x14ac:dyDescent="0.25">
      <c r="A55196" s="10">
        <v>45518.334027777775</v>
      </c>
      <c r="B55196" t="s">
        <v>12</v>
      </c>
      <c r="C55196">
        <v>52.8792857142857</v>
      </c>
      <c r="D55196">
        <v>-3</v>
      </c>
      <c r="E55196" s="9">
        <v>1093.7937294697299</v>
      </c>
      <c r="F55196">
        <v>-169.54210622710599</v>
      </c>
      <c r="G55196">
        <v>56.514035409035401</v>
      </c>
      <c r="H55196">
        <v>0</v>
      </c>
      <c r="I55196">
        <v>-75.748376757372696</v>
      </c>
      <c r="J55196">
        <v>-5.8452472999999996</v>
      </c>
      <c r="K55196">
        <v>20</v>
      </c>
      <c r="L55196" s="9">
        <f t="shared" si="862"/>
        <v>0</v>
      </c>
      <c r="O55196" s="8">
        <v>45518</v>
      </c>
      <c r="P55196" s="7">
        <v>0.33402777777777776</v>
      </c>
    </row>
    <row r="55197" spans="1:16" x14ac:dyDescent="0.25">
      <c r="A55197" s="10">
        <v>45518.334722222222</v>
      </c>
      <c r="B55197" t="s">
        <v>12</v>
      </c>
      <c r="C55197">
        <v>53.671875</v>
      </c>
      <c r="D55197">
        <v>-4</v>
      </c>
      <c r="E55197" s="9">
        <v>1147.4656044697299</v>
      </c>
      <c r="F55197">
        <v>-223.21398122710599</v>
      </c>
      <c r="G55197">
        <v>55.803495306776497</v>
      </c>
      <c r="H55197">
        <v>0</v>
      </c>
      <c r="I55197">
        <v>-75.748376757372696</v>
      </c>
      <c r="J55197">
        <v>-6.9973786999999996</v>
      </c>
      <c r="K55197">
        <v>20</v>
      </c>
      <c r="L55197" s="9">
        <f t="shared" si="862"/>
        <v>0</v>
      </c>
      <c r="O55197" s="8">
        <v>45518</v>
      </c>
      <c r="P55197" s="7">
        <v>0.3347222222222222</v>
      </c>
    </row>
    <row r="55198" spans="1:16" x14ac:dyDescent="0.25">
      <c r="A55198" s="10">
        <v>45518.336111111108</v>
      </c>
      <c r="B55198" t="s">
        <v>12</v>
      </c>
      <c r="C55198">
        <v>53.373125000000002</v>
      </c>
      <c r="D55198">
        <v>-5</v>
      </c>
      <c r="E55198" s="9">
        <v>1200.83872946973</v>
      </c>
      <c r="F55198">
        <v>-276.58710622710601</v>
      </c>
      <c r="G55198">
        <v>55.317421245421201</v>
      </c>
      <c r="H55198">
        <v>0</v>
      </c>
      <c r="I55198">
        <v>-75.748376757372696</v>
      </c>
      <c r="J55198">
        <v>-10.241691299999999</v>
      </c>
      <c r="K55198">
        <v>20</v>
      </c>
      <c r="L55198" s="9">
        <f t="shared" si="862"/>
        <v>0</v>
      </c>
      <c r="O55198" s="8">
        <v>45518</v>
      </c>
      <c r="P55198" s="7">
        <v>0.33611111111111114</v>
      </c>
    </row>
    <row r="55199" spans="1:16" x14ac:dyDescent="0.25">
      <c r="A55199" s="10">
        <v>45518.336805555555</v>
      </c>
      <c r="B55199" t="s">
        <v>12</v>
      </c>
      <c r="C55199">
        <v>54.517272727272697</v>
      </c>
      <c r="D55199">
        <v>-6</v>
      </c>
      <c r="E55199" s="9">
        <v>1255.356002197</v>
      </c>
      <c r="F55199">
        <v>-331.10437895437798</v>
      </c>
      <c r="G55199">
        <v>55.184063159063101</v>
      </c>
      <c r="H55199">
        <v>0</v>
      </c>
      <c r="I55199">
        <v>-75.748376757372696</v>
      </c>
      <c r="J55199">
        <v>-11.8988388</v>
      </c>
      <c r="K55199">
        <v>20</v>
      </c>
      <c r="L55199" s="9">
        <f t="shared" si="862"/>
        <v>0</v>
      </c>
      <c r="O55199" s="8">
        <v>45518</v>
      </c>
      <c r="P55199" s="7">
        <v>0.33680555555555558</v>
      </c>
    </row>
    <row r="55200" spans="1:16" x14ac:dyDescent="0.25">
      <c r="A55200" s="10">
        <v>45518.337500000001</v>
      </c>
      <c r="B55200" t="s">
        <v>12</v>
      </c>
      <c r="C55200">
        <v>54.78</v>
      </c>
      <c r="D55200">
        <v>-7</v>
      </c>
      <c r="E55200" s="9">
        <v>1310.1360021969999</v>
      </c>
      <c r="F55200">
        <v>-385.88437895437801</v>
      </c>
      <c r="G55200">
        <v>55.126339850625499</v>
      </c>
      <c r="H55200">
        <v>0</v>
      </c>
      <c r="I55200">
        <v>-75.748376757372696</v>
      </c>
      <c r="J55200">
        <v>-11.703711800000001</v>
      </c>
      <c r="K55200">
        <v>20</v>
      </c>
      <c r="L55200" s="9">
        <f t="shared" si="862"/>
        <v>0</v>
      </c>
      <c r="O55200" s="8">
        <v>45518</v>
      </c>
      <c r="P55200" s="7">
        <v>0.33750000000000002</v>
      </c>
    </row>
    <row r="55201" spans="1:16" x14ac:dyDescent="0.25">
      <c r="A55201" s="10">
        <v>45518.338194444441</v>
      </c>
      <c r="B55201" t="s">
        <v>12</v>
      </c>
      <c r="C55201">
        <v>54.768235294117602</v>
      </c>
      <c r="D55201">
        <v>-8</v>
      </c>
      <c r="E55201" s="9">
        <v>1364.9042374911201</v>
      </c>
      <c r="F55201">
        <v>-440.65261424849598</v>
      </c>
      <c r="G55201">
        <v>55.081576781061997</v>
      </c>
      <c r="H55201">
        <v>0</v>
      </c>
      <c r="I55201">
        <v>-75.748376757372696</v>
      </c>
      <c r="J55201">
        <v>-8.6835401999999995</v>
      </c>
      <c r="K55201">
        <v>20</v>
      </c>
      <c r="L55201" s="9">
        <f t="shared" si="862"/>
        <v>0</v>
      </c>
      <c r="O55201" s="8">
        <v>45518</v>
      </c>
      <c r="P55201" s="7">
        <v>0.33819444444444446</v>
      </c>
    </row>
    <row r="55202" spans="1:16" x14ac:dyDescent="0.25">
      <c r="A55202" s="10">
        <v>45518.338888888888</v>
      </c>
      <c r="B55202" t="s">
        <v>12</v>
      </c>
      <c r="C55202">
        <v>55.7127272727272</v>
      </c>
      <c r="D55202">
        <v>-9</v>
      </c>
      <c r="E55202" s="9">
        <v>1420.6169647638501</v>
      </c>
      <c r="F55202">
        <v>-496.365341521223</v>
      </c>
      <c r="G55202">
        <v>55.151704613469299</v>
      </c>
      <c r="H55202">
        <v>0</v>
      </c>
      <c r="I55202">
        <v>-75.748376757372696</v>
      </c>
      <c r="J55202">
        <v>-4.9128627999999903</v>
      </c>
      <c r="K55202">
        <v>20</v>
      </c>
      <c r="L55202" s="9">
        <f t="shared" si="862"/>
        <v>0</v>
      </c>
      <c r="O55202" s="8">
        <v>45518</v>
      </c>
      <c r="P55202" s="7">
        <v>0.33888888888888891</v>
      </c>
    </row>
    <row r="55203" spans="1:16" x14ac:dyDescent="0.25">
      <c r="A55203" s="10">
        <v>45518.339583333334</v>
      </c>
      <c r="B55203" t="s">
        <v>12</v>
      </c>
      <c r="C55203">
        <v>55.407692307692301</v>
      </c>
      <c r="D55203">
        <v>-10</v>
      </c>
      <c r="E55203" s="9">
        <v>1476.0246570715401</v>
      </c>
      <c r="F55203">
        <v>-551.77303382891603</v>
      </c>
      <c r="G55203">
        <v>55.177303382891601</v>
      </c>
      <c r="H55203">
        <v>0</v>
      </c>
      <c r="I55203">
        <v>-75.748376757372696</v>
      </c>
      <c r="J55203">
        <v>-4.8304916000000002</v>
      </c>
      <c r="K55203">
        <v>20</v>
      </c>
      <c r="L55203" s="9">
        <f t="shared" si="862"/>
        <v>0</v>
      </c>
      <c r="O55203" s="8">
        <v>45518</v>
      </c>
      <c r="P55203" s="7">
        <v>0.33958333333333335</v>
      </c>
    </row>
    <row r="55204" spans="1:16" x14ac:dyDescent="0.25">
      <c r="A55204" s="10">
        <v>45518.340277777781</v>
      </c>
      <c r="B55204" t="s">
        <v>12</v>
      </c>
      <c r="C55204">
        <v>55.3690909090909</v>
      </c>
      <c r="D55204">
        <v>-11</v>
      </c>
      <c r="E55204" s="9">
        <v>1531.39374798063</v>
      </c>
      <c r="F55204">
        <v>-607.14212473800706</v>
      </c>
      <c r="G55204">
        <v>55.194738612546097</v>
      </c>
      <c r="H55204">
        <v>0</v>
      </c>
      <c r="I55204">
        <v>-75.748376757372696</v>
      </c>
      <c r="J55204">
        <v>-5.8757611000000001</v>
      </c>
      <c r="K55204">
        <v>20</v>
      </c>
      <c r="L55204" s="9">
        <f t="shared" si="862"/>
        <v>0</v>
      </c>
      <c r="O55204" s="8">
        <v>45518</v>
      </c>
      <c r="P55204" s="7">
        <v>0.34027777777777779</v>
      </c>
    </row>
    <row r="55205" spans="1:16" x14ac:dyDescent="0.25">
      <c r="A55205" s="10">
        <v>45518.34097222222</v>
      </c>
      <c r="B55205" t="s">
        <v>13</v>
      </c>
      <c r="C55205">
        <v>55.213749999999997</v>
      </c>
      <c r="D55205">
        <v>0</v>
      </c>
      <c r="E55205" s="9">
        <v>924.04249798063404</v>
      </c>
      <c r="F55205">
        <v>0</v>
      </c>
      <c r="G55205">
        <v>0</v>
      </c>
      <c r="H55205">
        <v>-0.20912526199288001</v>
      </c>
      <c r="I55205">
        <v>-75.957502019365506</v>
      </c>
      <c r="J55205">
        <v>1.8389993</v>
      </c>
      <c r="K55205">
        <v>20</v>
      </c>
      <c r="L55205" s="9">
        <f t="shared" si="862"/>
        <v>0</v>
      </c>
      <c r="O55205" s="8">
        <v>45518</v>
      </c>
      <c r="P55205" s="7">
        <v>0.34097222222222223</v>
      </c>
    </row>
    <row r="55206" spans="1:16" x14ac:dyDescent="0.25">
      <c r="A55206" s="10">
        <v>45518.341666666667</v>
      </c>
      <c r="B55206" t="s">
        <v>14</v>
      </c>
      <c r="C55206">
        <v>54.927142857142798</v>
      </c>
      <c r="D55206">
        <v>1</v>
      </c>
      <c r="E55206" s="9">
        <v>869.11535512349099</v>
      </c>
      <c r="F55206">
        <v>54.927142857142798</v>
      </c>
      <c r="G55206">
        <v>54.927142857142798</v>
      </c>
      <c r="H55206">
        <v>0</v>
      </c>
      <c r="I55206">
        <v>-75.957502019365506</v>
      </c>
      <c r="J55206">
        <v>0.21945129999999899</v>
      </c>
      <c r="K55206">
        <v>20</v>
      </c>
      <c r="L55206" s="9">
        <f t="shared" si="862"/>
        <v>0</v>
      </c>
      <c r="O55206" s="8">
        <v>45518</v>
      </c>
      <c r="P55206" s="7">
        <v>0.34166666666666667</v>
      </c>
    </row>
    <row r="55207" spans="1:16" x14ac:dyDescent="0.25">
      <c r="A55207" s="10">
        <v>45518.342361111114</v>
      </c>
      <c r="B55207" t="s">
        <v>14</v>
      </c>
      <c r="C55207">
        <v>54.108571428571402</v>
      </c>
      <c r="D55207">
        <v>2</v>
      </c>
      <c r="E55207" s="9">
        <v>815.00678369492005</v>
      </c>
      <c r="F55207">
        <v>109.03571428571399</v>
      </c>
      <c r="G55207">
        <v>54.517857142857103</v>
      </c>
      <c r="H55207">
        <v>0</v>
      </c>
      <c r="I55207">
        <v>-75.957502019365506</v>
      </c>
      <c r="J55207">
        <v>0.72154869999999904</v>
      </c>
      <c r="K55207">
        <v>20</v>
      </c>
      <c r="L55207" s="9">
        <f t="shared" si="862"/>
        <v>0</v>
      </c>
      <c r="O55207" s="8">
        <v>45518</v>
      </c>
      <c r="P55207" s="7">
        <v>0.34236111111111112</v>
      </c>
    </row>
    <row r="55208" spans="1:16" x14ac:dyDescent="0.25">
      <c r="A55208" s="10">
        <v>45518.343055555553</v>
      </c>
      <c r="B55208" t="s">
        <v>14</v>
      </c>
      <c r="C55208">
        <v>54.641111111111101</v>
      </c>
      <c r="D55208">
        <v>3</v>
      </c>
      <c r="E55208" s="9">
        <v>760.36567258380899</v>
      </c>
      <c r="F55208">
        <v>163.676825396825</v>
      </c>
      <c r="G55208">
        <v>54.558941798941802</v>
      </c>
      <c r="H55208">
        <v>0</v>
      </c>
      <c r="I55208">
        <v>-75.957502019365506</v>
      </c>
      <c r="J55208">
        <v>0.562988299999999</v>
      </c>
      <c r="K55208">
        <v>20</v>
      </c>
      <c r="L55208" s="9">
        <f t="shared" si="862"/>
        <v>0</v>
      </c>
      <c r="O55208" s="8">
        <v>45518</v>
      </c>
      <c r="P55208" s="7">
        <v>0.34305555555555556</v>
      </c>
    </row>
    <row r="55209" spans="1:16" x14ac:dyDescent="0.25">
      <c r="A55209" s="10">
        <v>45518.343055555553</v>
      </c>
      <c r="B55209" t="s">
        <v>13</v>
      </c>
      <c r="C55209">
        <v>54.641111111111101</v>
      </c>
      <c r="D55209">
        <v>0</v>
      </c>
      <c r="E55209" s="9">
        <v>924.28900591714205</v>
      </c>
      <c r="F55209">
        <v>0</v>
      </c>
      <c r="G55209">
        <v>0</v>
      </c>
      <c r="H55209">
        <v>0.246507936507953</v>
      </c>
      <c r="I55209">
        <v>-75.710994082857596</v>
      </c>
      <c r="J55209">
        <v>-19.416073000000001</v>
      </c>
      <c r="K55209">
        <v>20</v>
      </c>
      <c r="L55209" s="9">
        <f t="shared" si="862"/>
        <v>1</v>
      </c>
      <c r="O55209" s="8">
        <v>45518</v>
      </c>
      <c r="P55209" s="7">
        <v>0.34305555555555556</v>
      </c>
    </row>
    <row r="55210" spans="1:16" x14ac:dyDescent="0.25">
      <c r="A55210" s="10">
        <v>45519.035416666666</v>
      </c>
      <c r="B55210" t="s">
        <v>11</v>
      </c>
      <c r="C55210">
        <v>53.21</v>
      </c>
      <c r="D55210">
        <v>0</v>
      </c>
      <c r="E55210" s="9">
        <v>924.28900591714205</v>
      </c>
      <c r="F55210">
        <v>0</v>
      </c>
      <c r="G55210">
        <v>0</v>
      </c>
      <c r="H55210">
        <v>0</v>
      </c>
      <c r="I55210">
        <v>-75.710994082857596</v>
      </c>
      <c r="J55210">
        <v>-38.078409999999998</v>
      </c>
      <c r="K55210">
        <v>20</v>
      </c>
      <c r="L55210" s="9">
        <f t="shared" si="862"/>
        <v>0</v>
      </c>
      <c r="O55210" s="8">
        <v>45519</v>
      </c>
      <c r="P55210" s="7">
        <v>3.5416666666666666E-2</v>
      </c>
    </row>
    <row r="55211" spans="1:16" x14ac:dyDescent="0.25">
      <c r="A55211" s="10">
        <v>45519.050694444442</v>
      </c>
      <c r="B55211" t="s">
        <v>12</v>
      </c>
      <c r="C55211">
        <v>53.15</v>
      </c>
      <c r="D55211">
        <v>-1</v>
      </c>
      <c r="E55211" s="9">
        <v>977.43900591714203</v>
      </c>
      <c r="F55211">
        <v>-53.15</v>
      </c>
      <c r="G55211">
        <v>53.15</v>
      </c>
      <c r="H55211">
        <v>0</v>
      </c>
      <c r="I55211">
        <v>-75.710994082857596</v>
      </c>
      <c r="J55211">
        <v>-19.414003999999998</v>
      </c>
      <c r="K55211">
        <v>20</v>
      </c>
      <c r="L55211" s="9">
        <f t="shared" si="862"/>
        <v>0</v>
      </c>
      <c r="O55211" s="8">
        <v>45519</v>
      </c>
      <c r="P55211" s="7">
        <v>5.0694444444444445E-2</v>
      </c>
    </row>
    <row r="55212" spans="1:16" x14ac:dyDescent="0.25">
      <c r="A55212" s="10">
        <v>45519.057638888888</v>
      </c>
      <c r="B55212" t="s">
        <v>12</v>
      </c>
      <c r="C55212">
        <v>52.43</v>
      </c>
      <c r="D55212">
        <v>-2</v>
      </c>
      <c r="E55212" s="9">
        <v>1029.8690059171399</v>
      </c>
      <c r="F55212">
        <v>-105.58</v>
      </c>
      <c r="G55212">
        <v>52.79</v>
      </c>
      <c r="H55212">
        <v>0</v>
      </c>
      <c r="I55212">
        <v>-75.710994082857596</v>
      </c>
      <c r="J55212">
        <v>-10.4190393333333</v>
      </c>
      <c r="K55212">
        <v>20</v>
      </c>
      <c r="L55212" s="9">
        <f t="shared" si="862"/>
        <v>0</v>
      </c>
      <c r="O55212" s="8">
        <v>45519</v>
      </c>
      <c r="P55212" s="7">
        <v>5.7638888888888892E-2</v>
      </c>
    </row>
    <row r="55213" spans="1:16" x14ac:dyDescent="0.25">
      <c r="A55213" s="10">
        <v>45519.066666666666</v>
      </c>
      <c r="B55213" t="s">
        <v>12</v>
      </c>
      <c r="C55213">
        <v>52.95</v>
      </c>
      <c r="D55213">
        <v>-3</v>
      </c>
      <c r="E55213" s="9">
        <v>1082.81900591714</v>
      </c>
      <c r="F55213">
        <v>-158.53</v>
      </c>
      <c r="G55213">
        <v>52.843333333333298</v>
      </c>
      <c r="H55213">
        <v>0</v>
      </c>
      <c r="I55213">
        <v>-75.710994082857596</v>
      </c>
      <c r="J55213">
        <v>-6.2250969999999999</v>
      </c>
      <c r="K55213">
        <v>20</v>
      </c>
      <c r="L55213" s="9">
        <f t="shared" si="862"/>
        <v>0</v>
      </c>
      <c r="O55213" s="8">
        <v>45519</v>
      </c>
      <c r="P55213" s="7">
        <v>6.6666666666666666E-2</v>
      </c>
    </row>
    <row r="55214" spans="1:16" x14ac:dyDescent="0.25">
      <c r="A55214" s="10">
        <v>45519.07916666667</v>
      </c>
      <c r="B55214" t="s">
        <v>13</v>
      </c>
      <c r="C55214">
        <v>54.6</v>
      </c>
      <c r="D55214">
        <v>0</v>
      </c>
      <c r="E55214" s="9">
        <v>919.01900591714195</v>
      </c>
      <c r="F55214">
        <v>0</v>
      </c>
      <c r="G55214">
        <v>0</v>
      </c>
      <c r="H55214">
        <v>-5.2700000000000102</v>
      </c>
      <c r="I55214">
        <v>-80.980994082857606</v>
      </c>
      <c r="J55214">
        <v>1.56905639999999</v>
      </c>
      <c r="K55214">
        <v>20</v>
      </c>
      <c r="L55214" s="9">
        <f t="shared" si="862"/>
        <v>0</v>
      </c>
      <c r="O55214" s="8">
        <v>45519</v>
      </c>
      <c r="P55214" s="7">
        <v>7.9166666666666663E-2</v>
      </c>
    </row>
    <row r="55215" spans="1:16" x14ac:dyDescent="0.25">
      <c r="A55215" s="10">
        <v>45519.097222222219</v>
      </c>
      <c r="B55215" t="s">
        <v>12</v>
      </c>
      <c r="C55215">
        <v>49.33</v>
      </c>
      <c r="D55215">
        <v>-1</v>
      </c>
      <c r="E55215" s="9">
        <v>968.34900591714199</v>
      </c>
      <c r="F55215">
        <v>-49.33</v>
      </c>
      <c r="G55215">
        <v>49.33</v>
      </c>
      <c r="H55215">
        <v>0</v>
      </c>
      <c r="I55215">
        <v>-80.980994082857606</v>
      </c>
      <c r="J55215">
        <v>-9.0797166666670606E-2</v>
      </c>
      <c r="K55215">
        <v>20</v>
      </c>
      <c r="L55215" s="9">
        <f t="shared" si="862"/>
        <v>0</v>
      </c>
      <c r="O55215" s="8">
        <v>45519</v>
      </c>
      <c r="P55215" s="7">
        <v>9.7222222222222224E-2</v>
      </c>
    </row>
    <row r="55216" spans="1:16" x14ac:dyDescent="0.25">
      <c r="A55216" s="10">
        <v>45519.118750000001</v>
      </c>
      <c r="B55216" t="s">
        <v>12</v>
      </c>
      <c r="C55216">
        <v>47.37</v>
      </c>
      <c r="D55216">
        <v>-2</v>
      </c>
      <c r="E55216" s="9">
        <v>1015.71900591714</v>
      </c>
      <c r="F55216">
        <v>-96.7</v>
      </c>
      <c r="G55216">
        <v>48.35</v>
      </c>
      <c r="H55216">
        <v>0</v>
      </c>
      <c r="I55216">
        <v>-80.980994082857606</v>
      </c>
      <c r="J55216">
        <v>-3.1873042857142799</v>
      </c>
      <c r="K55216">
        <v>20</v>
      </c>
      <c r="L55216" s="9">
        <f t="shared" si="862"/>
        <v>0</v>
      </c>
      <c r="O55216" s="8">
        <v>45519</v>
      </c>
      <c r="P55216" s="7">
        <v>0.11874999999999999</v>
      </c>
    </row>
    <row r="55217" spans="1:16" x14ac:dyDescent="0.25">
      <c r="A55217" s="10">
        <v>45519.119444444441</v>
      </c>
      <c r="B55217" t="s">
        <v>12</v>
      </c>
      <c r="C55217">
        <v>47.56</v>
      </c>
      <c r="D55217">
        <v>-3</v>
      </c>
      <c r="E55217" s="9">
        <v>1063.27900591714</v>
      </c>
      <c r="F55217">
        <v>-144.26</v>
      </c>
      <c r="G55217">
        <v>48.086666666666602</v>
      </c>
      <c r="H55217">
        <v>0</v>
      </c>
      <c r="I55217">
        <v>-80.980994082857606</v>
      </c>
      <c r="J55217">
        <v>-3.8783287500000001</v>
      </c>
      <c r="K55217">
        <v>20</v>
      </c>
      <c r="L55217" s="9">
        <f t="shared" si="862"/>
        <v>0</v>
      </c>
      <c r="O55217" s="8">
        <v>45519</v>
      </c>
      <c r="P55217" s="7">
        <v>0.11944444444444445</v>
      </c>
    </row>
    <row r="55218" spans="1:16" x14ac:dyDescent="0.25">
      <c r="A55218" s="10">
        <v>45519.134722222225</v>
      </c>
      <c r="B55218" t="s">
        <v>12</v>
      </c>
      <c r="C55218">
        <v>48.12</v>
      </c>
      <c r="D55218">
        <v>-4</v>
      </c>
      <c r="E55218" s="9">
        <v>1111.3990059171399</v>
      </c>
      <c r="F55218">
        <v>-192.38</v>
      </c>
      <c r="G55218">
        <v>48.094999999999999</v>
      </c>
      <c r="H55218">
        <v>0</v>
      </c>
      <c r="I55218">
        <v>-80.980994082857606</v>
      </c>
      <c r="J55218">
        <v>-1.412156</v>
      </c>
      <c r="K55218">
        <v>20</v>
      </c>
      <c r="L55218" s="9">
        <f t="shared" si="862"/>
        <v>0</v>
      </c>
      <c r="O55218" s="8">
        <v>45519</v>
      </c>
      <c r="P55218" s="7">
        <v>0.13472222222222222</v>
      </c>
    </row>
    <row r="55219" spans="1:16" x14ac:dyDescent="0.25">
      <c r="A55219" s="10">
        <v>45519.143055555556</v>
      </c>
      <c r="B55219" t="s">
        <v>12</v>
      </c>
      <c r="C55219">
        <v>47.17</v>
      </c>
      <c r="D55219">
        <v>-5</v>
      </c>
      <c r="E55219" s="9">
        <v>1158.56900591714</v>
      </c>
      <c r="F55219">
        <v>-239.55</v>
      </c>
      <c r="G55219">
        <v>47.91</v>
      </c>
      <c r="H55219">
        <v>0</v>
      </c>
      <c r="I55219">
        <v>-80.980994082857606</v>
      </c>
      <c r="J55219">
        <v>-0.59528400000000004</v>
      </c>
      <c r="K55219">
        <v>20</v>
      </c>
      <c r="L55219" s="9">
        <f t="shared" si="862"/>
        <v>0</v>
      </c>
      <c r="O55219" s="8">
        <v>45519</v>
      </c>
      <c r="P55219" s="7">
        <v>0.14305555555555555</v>
      </c>
    </row>
    <row r="55220" spans="1:16" x14ac:dyDescent="0.25">
      <c r="A55220" s="10">
        <v>45519.145833333336</v>
      </c>
      <c r="B55220" t="s">
        <v>13</v>
      </c>
      <c r="C55220">
        <v>46.534999999999997</v>
      </c>
      <c r="D55220">
        <v>0</v>
      </c>
      <c r="E55220" s="9">
        <v>925.89400591714195</v>
      </c>
      <c r="F55220">
        <v>0</v>
      </c>
      <c r="G55220">
        <v>0</v>
      </c>
      <c r="H55220">
        <v>6.8750000000000204</v>
      </c>
      <c r="I55220">
        <v>-74.105994082857606</v>
      </c>
      <c r="J55220">
        <v>3.0673339999999998</v>
      </c>
      <c r="K55220">
        <v>20</v>
      </c>
      <c r="L55220" s="9">
        <f t="shared" si="862"/>
        <v>0</v>
      </c>
      <c r="O55220" s="8">
        <v>45519</v>
      </c>
      <c r="P55220" s="7">
        <v>0.14583333333333334</v>
      </c>
    </row>
    <row r="55221" spans="1:16" x14ac:dyDescent="0.25">
      <c r="A55221" s="10">
        <v>45519.146527777775</v>
      </c>
      <c r="B55221" t="s">
        <v>14</v>
      </c>
      <c r="C55221">
        <v>44.15</v>
      </c>
      <c r="D55221">
        <v>1</v>
      </c>
      <c r="E55221" s="9">
        <v>881.74400591714198</v>
      </c>
      <c r="F55221">
        <v>44.15</v>
      </c>
      <c r="G55221">
        <v>44.15</v>
      </c>
      <c r="H55221">
        <v>0</v>
      </c>
      <c r="I55221">
        <v>-74.105994082857606</v>
      </c>
      <c r="J55221">
        <v>2.0611223999999901</v>
      </c>
      <c r="K55221">
        <v>20</v>
      </c>
      <c r="L55221" s="9">
        <f t="shared" si="862"/>
        <v>0</v>
      </c>
      <c r="O55221" s="8">
        <v>45519</v>
      </c>
      <c r="P55221" s="7">
        <v>0.14652777777777778</v>
      </c>
    </row>
    <row r="55222" spans="1:16" x14ac:dyDescent="0.25">
      <c r="A55222" s="10">
        <v>45519.147222222222</v>
      </c>
      <c r="B55222" t="s">
        <v>14</v>
      </c>
      <c r="C55222">
        <v>44.481666666666598</v>
      </c>
      <c r="D55222">
        <v>2</v>
      </c>
      <c r="E55222" s="9">
        <v>837.26233925047597</v>
      </c>
      <c r="F55222">
        <v>88.631666666666604</v>
      </c>
      <c r="G55222">
        <v>44.315833333333302</v>
      </c>
      <c r="H55222">
        <v>0</v>
      </c>
      <c r="I55222">
        <v>-74.105994082857606</v>
      </c>
      <c r="J55222">
        <v>1.20599739999999</v>
      </c>
      <c r="K55222">
        <v>20</v>
      </c>
      <c r="L55222" s="9">
        <f t="shared" si="862"/>
        <v>0</v>
      </c>
      <c r="O55222" s="8">
        <v>45519</v>
      </c>
      <c r="P55222" s="7">
        <v>0.14722222222222223</v>
      </c>
    </row>
    <row r="55223" spans="1:16" x14ac:dyDescent="0.25">
      <c r="A55223" s="10">
        <v>45519.147916666669</v>
      </c>
      <c r="B55223" t="s">
        <v>15</v>
      </c>
      <c r="C55223">
        <v>33.574545454545401</v>
      </c>
      <c r="D55223">
        <v>0</v>
      </c>
      <c r="E55223" s="9">
        <v>904.41143015956698</v>
      </c>
      <c r="F55223">
        <v>0</v>
      </c>
      <c r="G55223">
        <v>0</v>
      </c>
      <c r="H55223">
        <v>-21.482575757575699</v>
      </c>
      <c r="I55223">
        <v>-95.588569840433294</v>
      </c>
      <c r="J55223">
        <v>-0.88965160000000099</v>
      </c>
      <c r="K55223">
        <v>20</v>
      </c>
      <c r="L55223" s="9">
        <f t="shared" si="862"/>
        <v>0</v>
      </c>
      <c r="O55223" s="8">
        <v>45519</v>
      </c>
      <c r="P55223" s="7">
        <v>0.14791666666666667</v>
      </c>
    </row>
    <row r="55224" spans="1:16" x14ac:dyDescent="0.25">
      <c r="A55224" s="10">
        <v>45519.147916666669</v>
      </c>
      <c r="B55224" t="s">
        <v>16</v>
      </c>
      <c r="C55224">
        <v>33.574545454545401</v>
      </c>
      <c r="D55224">
        <v>0</v>
      </c>
      <c r="E55224" s="9">
        <v>904.41143015956698</v>
      </c>
      <c r="F55224">
        <v>0</v>
      </c>
      <c r="G55224">
        <v>0</v>
      </c>
      <c r="H55224">
        <v>0</v>
      </c>
      <c r="I55224">
        <v>-95.588569840433294</v>
      </c>
      <c r="J55224">
        <v>-0.88965160000000099</v>
      </c>
      <c r="K55224">
        <v>20</v>
      </c>
      <c r="L55224" s="9">
        <f t="shared" si="862"/>
        <v>0</v>
      </c>
      <c r="O55224" s="8">
        <v>45519</v>
      </c>
      <c r="P55224" s="7">
        <v>0.14791666666666667</v>
      </c>
    </row>
    <row r="55225" spans="1:16" x14ac:dyDescent="0.25">
      <c r="A55225" s="10">
        <v>45519.148611111108</v>
      </c>
      <c r="B55225" t="s">
        <v>15</v>
      </c>
      <c r="C55225">
        <v>23.27</v>
      </c>
      <c r="D55225">
        <v>0</v>
      </c>
      <c r="E55225" s="9">
        <v>904.41143015956698</v>
      </c>
      <c r="F55225">
        <v>0</v>
      </c>
      <c r="G55225">
        <v>0</v>
      </c>
      <c r="H55225">
        <v>0</v>
      </c>
      <c r="I55225">
        <v>-95.588569840433294</v>
      </c>
      <c r="J55225">
        <v>-5.6121036999999996</v>
      </c>
      <c r="K55225">
        <v>20</v>
      </c>
      <c r="L55225" s="9">
        <f t="shared" si="862"/>
        <v>0</v>
      </c>
      <c r="O55225" s="8">
        <v>45519</v>
      </c>
      <c r="P55225" s="7">
        <v>0.14861111111111111</v>
      </c>
    </row>
    <row r="55226" spans="1:16" x14ac:dyDescent="0.25">
      <c r="A55226" s="10">
        <v>45519.148611111108</v>
      </c>
      <c r="B55226" t="s">
        <v>16</v>
      </c>
      <c r="C55226">
        <v>23.27</v>
      </c>
      <c r="D55226">
        <v>0</v>
      </c>
      <c r="E55226" s="9">
        <v>904.41143015956698</v>
      </c>
      <c r="F55226">
        <v>0</v>
      </c>
      <c r="G55226">
        <v>0</v>
      </c>
      <c r="H55226">
        <v>0</v>
      </c>
      <c r="I55226">
        <v>-95.588569840433294</v>
      </c>
      <c r="J55226">
        <v>-5.6121036999999996</v>
      </c>
      <c r="K55226">
        <v>20</v>
      </c>
      <c r="L55226" s="9">
        <f t="shared" si="862"/>
        <v>0</v>
      </c>
      <c r="O55226" s="8">
        <v>45519</v>
      </c>
      <c r="P55226" s="7">
        <v>0.14861111111111111</v>
      </c>
    </row>
    <row r="55227" spans="1:16" x14ac:dyDescent="0.25">
      <c r="A55227" s="10">
        <v>45519.149305555555</v>
      </c>
      <c r="B55227" t="s">
        <v>15</v>
      </c>
      <c r="C55227">
        <v>28.679090909090899</v>
      </c>
      <c r="D55227">
        <v>0</v>
      </c>
      <c r="E55227" s="9">
        <v>904.41143015956698</v>
      </c>
      <c r="F55227">
        <v>0</v>
      </c>
      <c r="G55227">
        <v>0</v>
      </c>
      <c r="H55227">
        <v>0</v>
      </c>
      <c r="I55227">
        <v>-95.588569840433294</v>
      </c>
      <c r="J55227">
        <v>-5.3771011999999896</v>
      </c>
      <c r="K55227">
        <v>20</v>
      </c>
      <c r="L55227" s="9">
        <f t="shared" si="862"/>
        <v>0</v>
      </c>
      <c r="O55227" s="8">
        <v>45519</v>
      </c>
      <c r="P55227" s="7">
        <v>0.14930555555555555</v>
      </c>
    </row>
    <row r="55228" spans="1:16" x14ac:dyDescent="0.25">
      <c r="A55228" s="10">
        <v>45519.149305555555</v>
      </c>
      <c r="B55228" t="s">
        <v>16</v>
      </c>
      <c r="C55228">
        <v>28.679090909090899</v>
      </c>
      <c r="D55228">
        <v>0</v>
      </c>
      <c r="E55228" s="9">
        <v>904.41143015956698</v>
      </c>
      <c r="F55228">
        <v>0</v>
      </c>
      <c r="G55228">
        <v>0</v>
      </c>
      <c r="H55228">
        <v>0</v>
      </c>
      <c r="I55228">
        <v>-95.588569840433294</v>
      </c>
      <c r="J55228">
        <v>-5.3771011999999896</v>
      </c>
      <c r="K55228">
        <v>20</v>
      </c>
      <c r="L55228" s="9">
        <f t="shared" si="862"/>
        <v>0</v>
      </c>
      <c r="O55228" s="8">
        <v>45519</v>
      </c>
      <c r="P55228" s="7">
        <v>0.14930555555555555</v>
      </c>
    </row>
    <row r="55229" spans="1:16" x14ac:dyDescent="0.25">
      <c r="A55229" s="10">
        <v>45519.15</v>
      </c>
      <c r="B55229" t="s">
        <v>12</v>
      </c>
      <c r="C55229">
        <v>32.99</v>
      </c>
      <c r="D55229">
        <v>-1</v>
      </c>
      <c r="E55229" s="9">
        <v>937.40143015956698</v>
      </c>
      <c r="F55229">
        <v>-32.99</v>
      </c>
      <c r="G55229">
        <v>32.99</v>
      </c>
      <c r="H55229">
        <v>0</v>
      </c>
      <c r="I55229">
        <v>-95.588569840433294</v>
      </c>
      <c r="J55229">
        <v>-2.8126004999999901</v>
      </c>
      <c r="K55229">
        <v>20</v>
      </c>
      <c r="L55229" s="9">
        <f t="shared" si="862"/>
        <v>0</v>
      </c>
      <c r="O55229" s="8">
        <v>45519</v>
      </c>
      <c r="P55229" s="7">
        <v>0.15</v>
      </c>
    </row>
    <row r="55230" spans="1:16" x14ac:dyDescent="0.25">
      <c r="A55230" s="10">
        <v>45519.17083333333</v>
      </c>
      <c r="B55230" t="s">
        <v>12</v>
      </c>
      <c r="C55230">
        <v>30.74</v>
      </c>
      <c r="D55230">
        <v>-2</v>
      </c>
      <c r="E55230" s="9">
        <v>968.14143015956699</v>
      </c>
      <c r="F55230">
        <v>-63.73</v>
      </c>
      <c r="G55230">
        <v>31.864999999999998</v>
      </c>
      <c r="H55230">
        <v>0</v>
      </c>
      <c r="I55230">
        <v>-95.588569840433294</v>
      </c>
      <c r="J55230">
        <v>-0.79753749999999901</v>
      </c>
      <c r="K55230">
        <v>20</v>
      </c>
      <c r="L55230" s="9">
        <f t="shared" si="862"/>
        <v>0</v>
      </c>
      <c r="O55230" s="8">
        <v>45519</v>
      </c>
      <c r="P55230" s="7">
        <v>0.17083333333333334</v>
      </c>
    </row>
    <row r="55231" spans="1:16" x14ac:dyDescent="0.25">
      <c r="A55231" s="10">
        <v>45519.174305555556</v>
      </c>
      <c r="B55231" t="s">
        <v>12</v>
      </c>
      <c r="C55231">
        <v>31.58</v>
      </c>
      <c r="D55231">
        <v>-3</v>
      </c>
      <c r="E55231" s="9">
        <v>999.72143015956703</v>
      </c>
      <c r="F55231">
        <v>-95.31</v>
      </c>
      <c r="G55231">
        <v>31.77</v>
      </c>
      <c r="H55231">
        <v>0</v>
      </c>
      <c r="I55231">
        <v>-95.588569840433294</v>
      </c>
      <c r="J55231">
        <v>-2.0139421</v>
      </c>
      <c r="K55231">
        <v>20</v>
      </c>
      <c r="L55231" s="9">
        <f t="shared" si="862"/>
        <v>0</v>
      </c>
      <c r="O55231" s="8">
        <v>45519</v>
      </c>
      <c r="P55231" s="7">
        <v>0.17430555555555555</v>
      </c>
    </row>
    <row r="55232" spans="1:16" x14ac:dyDescent="0.25">
      <c r="A55232" s="10">
        <v>45519.177777777775</v>
      </c>
      <c r="B55232" t="s">
        <v>13</v>
      </c>
      <c r="C55232">
        <v>27.71</v>
      </c>
      <c r="D55232">
        <v>0</v>
      </c>
      <c r="E55232" s="9">
        <v>916.59143015956704</v>
      </c>
      <c r="F55232">
        <v>0</v>
      </c>
      <c r="G55232">
        <v>0</v>
      </c>
      <c r="H55232">
        <v>12.18</v>
      </c>
      <c r="I55232">
        <v>-83.408569840433302</v>
      </c>
      <c r="J55232">
        <v>0.38256949999999801</v>
      </c>
      <c r="K55232">
        <v>20</v>
      </c>
      <c r="L55232" s="9">
        <f t="shared" si="862"/>
        <v>0</v>
      </c>
      <c r="O55232" s="8">
        <v>45519</v>
      </c>
      <c r="P55232" s="7">
        <v>0.17777777777777778</v>
      </c>
    </row>
    <row r="55233" spans="1:16" x14ac:dyDescent="0.25">
      <c r="A55233" s="10">
        <v>45519.179166666669</v>
      </c>
      <c r="B55233" t="s">
        <v>12</v>
      </c>
      <c r="C55233">
        <v>25.57</v>
      </c>
      <c r="D55233">
        <v>-1</v>
      </c>
      <c r="E55233" s="9">
        <v>942.16143015956698</v>
      </c>
      <c r="F55233">
        <v>-25.57</v>
      </c>
      <c r="G55233">
        <v>25.57</v>
      </c>
      <c r="H55233">
        <v>0</v>
      </c>
      <c r="I55233">
        <v>-83.408569840433302</v>
      </c>
      <c r="J55233">
        <v>-2.7928744999999999</v>
      </c>
      <c r="K55233">
        <v>20</v>
      </c>
      <c r="L55233" s="9">
        <f t="shared" si="862"/>
        <v>0</v>
      </c>
      <c r="O55233" s="8">
        <v>45519</v>
      </c>
      <c r="P55233" s="7">
        <v>0.17916666666666667</v>
      </c>
    </row>
    <row r="55234" spans="1:16" x14ac:dyDescent="0.25">
      <c r="A55234" s="10">
        <v>45519.180555555555</v>
      </c>
      <c r="B55234" t="s">
        <v>12</v>
      </c>
      <c r="C55234">
        <v>29.05</v>
      </c>
      <c r="D55234">
        <v>-2</v>
      </c>
      <c r="E55234" s="9">
        <v>971.21143015956704</v>
      </c>
      <c r="F55234">
        <v>-54.62</v>
      </c>
      <c r="G55234">
        <v>27.31</v>
      </c>
      <c r="H55234">
        <v>0</v>
      </c>
      <c r="I55234">
        <v>-83.408569840433302</v>
      </c>
      <c r="J55234">
        <v>-2.56197209999999</v>
      </c>
      <c r="K55234">
        <v>20</v>
      </c>
      <c r="L55234" s="9">
        <f t="shared" si="862"/>
        <v>0</v>
      </c>
      <c r="O55234" s="8">
        <v>45519</v>
      </c>
      <c r="P55234" s="7">
        <v>0.18055555555555555</v>
      </c>
    </row>
    <row r="55235" spans="1:16" x14ac:dyDescent="0.25">
      <c r="A55235" s="10">
        <v>45519.181250000001</v>
      </c>
      <c r="B55235" t="s">
        <v>12</v>
      </c>
      <c r="C55235">
        <v>28.27</v>
      </c>
      <c r="D55235">
        <v>-3</v>
      </c>
      <c r="E55235" s="9">
        <v>999.48143015956703</v>
      </c>
      <c r="F55235">
        <v>-82.89</v>
      </c>
      <c r="G55235">
        <v>27.63</v>
      </c>
      <c r="H55235">
        <v>0</v>
      </c>
      <c r="I55235">
        <v>-83.408569840433302</v>
      </c>
      <c r="J55235">
        <v>-1.4749751</v>
      </c>
      <c r="K55235">
        <v>20</v>
      </c>
      <c r="L55235" s="9">
        <f t="shared" ref="L55235:L55298" si="863">IF(DAY(O55235 &lt;&gt; O55236), 1, 0)</f>
        <v>0</v>
      </c>
      <c r="O55235" s="8">
        <v>45519</v>
      </c>
      <c r="P55235" s="7">
        <v>0.18124999999999999</v>
      </c>
    </row>
    <row r="55236" spans="1:16" x14ac:dyDescent="0.25">
      <c r="A55236" s="10">
        <v>45519.182638888888</v>
      </c>
      <c r="B55236" t="s">
        <v>13</v>
      </c>
      <c r="C55236">
        <v>25.96</v>
      </c>
      <c r="D55236">
        <v>0</v>
      </c>
      <c r="E55236" s="9">
        <v>921.60143015956703</v>
      </c>
      <c r="F55236">
        <v>0</v>
      </c>
      <c r="G55236">
        <v>0</v>
      </c>
      <c r="H55236">
        <v>5.01</v>
      </c>
      <c r="I55236">
        <v>-78.398569840433296</v>
      </c>
      <c r="J55236">
        <v>0.73816978</v>
      </c>
      <c r="K55236">
        <v>20</v>
      </c>
      <c r="L55236" s="9">
        <f t="shared" si="863"/>
        <v>0</v>
      </c>
      <c r="O55236" s="8">
        <v>45519</v>
      </c>
      <c r="P55236" s="7">
        <v>0.18263888888888888</v>
      </c>
    </row>
    <row r="55237" spans="1:16" x14ac:dyDescent="0.25">
      <c r="A55237" s="10">
        <v>45519.183333333334</v>
      </c>
      <c r="B55237" t="s">
        <v>14</v>
      </c>
      <c r="C55237">
        <v>28.26</v>
      </c>
      <c r="D55237">
        <v>1</v>
      </c>
      <c r="E55237" s="9">
        <v>893.34143015956704</v>
      </c>
      <c r="F55237">
        <v>28.26</v>
      </c>
      <c r="G55237">
        <v>28.26</v>
      </c>
      <c r="H55237">
        <v>0</v>
      </c>
      <c r="I55237">
        <v>-78.398569840433296</v>
      </c>
      <c r="J55237">
        <v>4.4531918800000003</v>
      </c>
      <c r="K55237">
        <v>20</v>
      </c>
      <c r="L55237" s="9">
        <f t="shared" si="863"/>
        <v>0</v>
      </c>
      <c r="O55237" s="8">
        <v>45519</v>
      </c>
      <c r="P55237" s="7">
        <v>0.18333333333333332</v>
      </c>
    </row>
    <row r="55238" spans="1:16" x14ac:dyDescent="0.25">
      <c r="A55238" s="10">
        <v>45519.184027777781</v>
      </c>
      <c r="B55238" t="s">
        <v>14</v>
      </c>
      <c r="C55238">
        <v>26.164999999999999</v>
      </c>
      <c r="D55238">
        <v>2</v>
      </c>
      <c r="E55238" s="9">
        <v>867.17643015956696</v>
      </c>
      <c r="F55238">
        <v>54.424999999999997</v>
      </c>
      <c r="G55238">
        <v>27.212499999999999</v>
      </c>
      <c r="H55238">
        <v>0</v>
      </c>
      <c r="I55238">
        <v>-78.398569840433296</v>
      </c>
      <c r="J55238">
        <v>6.2897718799999902</v>
      </c>
      <c r="K55238">
        <v>20</v>
      </c>
      <c r="L55238" s="9">
        <f t="shared" si="863"/>
        <v>0</v>
      </c>
      <c r="O55238" s="8">
        <v>45519</v>
      </c>
      <c r="P55238" s="7">
        <v>0.18402777777777779</v>
      </c>
    </row>
    <row r="55239" spans="1:16" x14ac:dyDescent="0.25">
      <c r="A55239" s="10">
        <v>45519.1875</v>
      </c>
      <c r="B55239" t="s">
        <v>14</v>
      </c>
      <c r="C55239">
        <v>29.494</v>
      </c>
      <c r="D55239">
        <v>3</v>
      </c>
      <c r="E55239" s="9">
        <v>837.68243015956705</v>
      </c>
      <c r="F55239">
        <v>83.918999999999997</v>
      </c>
      <c r="G55239">
        <v>27.972999999999999</v>
      </c>
      <c r="H55239">
        <v>0</v>
      </c>
      <c r="I55239">
        <v>-78.398569840433296</v>
      </c>
      <c r="J55239">
        <v>7.1998404799999998</v>
      </c>
      <c r="K55239">
        <v>20</v>
      </c>
      <c r="L55239" s="9">
        <f t="shared" si="863"/>
        <v>0</v>
      </c>
      <c r="O55239" s="8">
        <v>45519</v>
      </c>
      <c r="P55239" s="7">
        <v>0.1875</v>
      </c>
    </row>
    <row r="55240" spans="1:16" x14ac:dyDescent="0.25">
      <c r="A55240" s="10">
        <v>45519.188194444447</v>
      </c>
      <c r="B55240" t="s">
        <v>14</v>
      </c>
      <c r="C55240">
        <v>31.015000000000001</v>
      </c>
      <c r="D55240">
        <v>4</v>
      </c>
      <c r="E55240" s="9">
        <v>806.66743015956695</v>
      </c>
      <c r="F55240">
        <v>114.934</v>
      </c>
      <c r="G55240">
        <v>28.733499999999999</v>
      </c>
      <c r="H55240">
        <v>0</v>
      </c>
      <c r="I55240">
        <v>-78.398569840433296</v>
      </c>
      <c r="J55240">
        <v>6.9992988799999996</v>
      </c>
      <c r="K55240">
        <v>20</v>
      </c>
      <c r="L55240" s="9">
        <f t="shared" si="863"/>
        <v>0</v>
      </c>
      <c r="O55240" s="8">
        <v>45519</v>
      </c>
      <c r="P55240" s="7">
        <v>0.18819444444444444</v>
      </c>
    </row>
    <row r="55241" spans="1:16" x14ac:dyDescent="0.25">
      <c r="A55241" s="10">
        <v>45519.188888888886</v>
      </c>
      <c r="B55241" t="s">
        <v>14</v>
      </c>
      <c r="C55241">
        <v>33.182857142857102</v>
      </c>
      <c r="D55241">
        <v>5</v>
      </c>
      <c r="E55241" s="9">
        <v>773.48457301670896</v>
      </c>
      <c r="F55241">
        <v>148.11685714285699</v>
      </c>
      <c r="G55241">
        <v>29.623371428571399</v>
      </c>
      <c r="H55241">
        <v>0</v>
      </c>
      <c r="I55241">
        <v>-78.398569840433296</v>
      </c>
      <c r="J55241">
        <v>5.65447115</v>
      </c>
      <c r="K55241">
        <v>20</v>
      </c>
      <c r="L55241" s="9">
        <f t="shared" si="863"/>
        <v>0</v>
      </c>
      <c r="O55241" s="8">
        <v>45519</v>
      </c>
      <c r="P55241" s="7">
        <v>0.18888888888888888</v>
      </c>
    </row>
    <row r="55242" spans="1:16" x14ac:dyDescent="0.25">
      <c r="A55242" s="10">
        <v>45519.189583333333</v>
      </c>
      <c r="B55242" t="s">
        <v>13</v>
      </c>
      <c r="C55242">
        <v>34.46</v>
      </c>
      <c r="D55242">
        <v>0</v>
      </c>
      <c r="E55242" s="9">
        <v>945.78457301670903</v>
      </c>
      <c r="F55242">
        <v>0</v>
      </c>
      <c r="G55242">
        <v>0</v>
      </c>
      <c r="H55242">
        <v>24.183142857142801</v>
      </c>
      <c r="I55242">
        <v>-54.215426983290499</v>
      </c>
      <c r="J55242">
        <v>-0.61366884999999904</v>
      </c>
      <c r="K55242">
        <v>20</v>
      </c>
      <c r="L55242" s="9">
        <f t="shared" si="863"/>
        <v>0</v>
      </c>
      <c r="O55242" s="8">
        <v>45519</v>
      </c>
      <c r="P55242" s="7">
        <v>0.18958333333333333</v>
      </c>
    </row>
    <row r="55243" spans="1:16" x14ac:dyDescent="0.25">
      <c r="A55243" s="10">
        <v>45519.19027777778</v>
      </c>
      <c r="B55243" t="s">
        <v>14</v>
      </c>
      <c r="C55243">
        <v>33.93</v>
      </c>
      <c r="D55243">
        <v>1</v>
      </c>
      <c r="E55243" s="9">
        <v>911.85457301670897</v>
      </c>
      <c r="F55243">
        <v>33.93</v>
      </c>
      <c r="G55243">
        <v>33.93</v>
      </c>
      <c r="H55243">
        <v>0</v>
      </c>
      <c r="I55243">
        <v>-54.215426983290499</v>
      </c>
      <c r="J55243">
        <v>4.9090315499999999</v>
      </c>
      <c r="K55243">
        <v>20</v>
      </c>
      <c r="L55243" s="9">
        <f t="shared" si="863"/>
        <v>0</v>
      </c>
      <c r="O55243" s="8">
        <v>45519</v>
      </c>
      <c r="P55243" s="7">
        <v>0.19027777777777777</v>
      </c>
    </row>
    <row r="55244" spans="1:16" x14ac:dyDescent="0.25">
      <c r="A55244" s="10">
        <v>45519.190972222219</v>
      </c>
      <c r="B55244" t="s">
        <v>14</v>
      </c>
      <c r="C55244">
        <v>32.197499999999998</v>
      </c>
      <c r="D55244">
        <v>2</v>
      </c>
      <c r="E55244" s="9">
        <v>879.65707301670898</v>
      </c>
      <c r="F55244">
        <v>66.127499999999998</v>
      </c>
      <c r="G55244">
        <v>33.063749999999999</v>
      </c>
      <c r="H55244">
        <v>0</v>
      </c>
      <c r="I55244">
        <v>-54.215426983290499</v>
      </c>
      <c r="J55244">
        <v>7.24445505</v>
      </c>
      <c r="K55244">
        <v>20</v>
      </c>
      <c r="L55244" s="9">
        <f t="shared" si="863"/>
        <v>0</v>
      </c>
      <c r="O55244" s="8">
        <v>45519</v>
      </c>
      <c r="P55244" s="7">
        <v>0.19097222222222221</v>
      </c>
    </row>
    <row r="55245" spans="1:16" x14ac:dyDescent="0.25">
      <c r="A55245" s="10">
        <v>45519.191666666666</v>
      </c>
      <c r="B55245" t="s">
        <v>14</v>
      </c>
      <c r="C55245">
        <v>28.67</v>
      </c>
      <c r="D55245">
        <v>3</v>
      </c>
      <c r="E55245" s="9">
        <v>850.98707301670902</v>
      </c>
      <c r="F55245">
        <v>94.797499999999999</v>
      </c>
      <c r="G55245">
        <v>31.599166666666601</v>
      </c>
      <c r="H55245">
        <v>0</v>
      </c>
      <c r="I55245">
        <v>-54.215426983290499</v>
      </c>
      <c r="J55245">
        <v>2.1474596500000001</v>
      </c>
      <c r="K55245">
        <v>20</v>
      </c>
      <c r="L55245" s="9">
        <f t="shared" si="863"/>
        <v>0</v>
      </c>
      <c r="O55245" s="8">
        <v>45519</v>
      </c>
      <c r="P55245" s="7">
        <v>0.19166666666666668</v>
      </c>
    </row>
    <row r="55246" spans="1:16" x14ac:dyDescent="0.25">
      <c r="A55246" s="10">
        <v>45519.193749999999</v>
      </c>
      <c r="B55246" t="s">
        <v>13</v>
      </c>
      <c r="C55246">
        <v>32.39</v>
      </c>
      <c r="D55246">
        <v>0</v>
      </c>
      <c r="E55246" s="9">
        <v>948.15707301670898</v>
      </c>
      <c r="F55246">
        <v>0</v>
      </c>
      <c r="G55246">
        <v>0</v>
      </c>
      <c r="H55246">
        <v>2.3725000000000001</v>
      </c>
      <c r="I55246">
        <v>-51.842926983290397</v>
      </c>
      <c r="J55246">
        <v>-0.62758722999999705</v>
      </c>
      <c r="K55246">
        <v>20</v>
      </c>
      <c r="L55246" s="9">
        <f t="shared" si="863"/>
        <v>0</v>
      </c>
      <c r="O55246" s="8">
        <v>45519</v>
      </c>
      <c r="P55246" s="7">
        <v>0.19375000000000001</v>
      </c>
    </row>
    <row r="55247" spans="1:16" x14ac:dyDescent="0.25">
      <c r="A55247" s="10">
        <v>45519.195833333331</v>
      </c>
      <c r="B55247" t="s">
        <v>12</v>
      </c>
      <c r="C55247">
        <v>29.995000000000001</v>
      </c>
      <c r="D55247">
        <v>-1</v>
      </c>
      <c r="E55247" s="9">
        <v>978.15207301670898</v>
      </c>
      <c r="F55247">
        <v>-29.995000000000001</v>
      </c>
      <c r="G55247">
        <v>29.995000000000001</v>
      </c>
      <c r="H55247">
        <v>0</v>
      </c>
      <c r="I55247">
        <v>-51.842926983290397</v>
      </c>
      <c r="J55247">
        <v>-4.75061222999999</v>
      </c>
      <c r="K55247">
        <v>20</v>
      </c>
      <c r="L55247" s="9">
        <f t="shared" si="863"/>
        <v>0</v>
      </c>
      <c r="O55247" s="8">
        <v>45519</v>
      </c>
      <c r="P55247" s="7">
        <v>0.19583333333333333</v>
      </c>
    </row>
    <row r="55248" spans="1:16" x14ac:dyDescent="0.25">
      <c r="A55248" s="10">
        <v>45519.206250000003</v>
      </c>
      <c r="B55248" t="s">
        <v>12</v>
      </c>
      <c r="C55248">
        <v>27.17</v>
      </c>
      <c r="D55248">
        <v>-2</v>
      </c>
      <c r="E55248" s="9">
        <v>1005.3220730167</v>
      </c>
      <c r="F55248">
        <v>-57.164999999999999</v>
      </c>
      <c r="G55248">
        <v>28.5825</v>
      </c>
      <c r="H55248">
        <v>0</v>
      </c>
      <c r="I55248">
        <v>-51.842926983290397</v>
      </c>
      <c r="J55248">
        <v>-6.7887678299999896</v>
      </c>
      <c r="K55248">
        <v>20</v>
      </c>
      <c r="L55248" s="9">
        <f t="shared" si="863"/>
        <v>0</v>
      </c>
      <c r="O55248" s="8">
        <v>45519</v>
      </c>
      <c r="P55248" s="7">
        <v>0.20624999999999999</v>
      </c>
    </row>
    <row r="55249" spans="1:16" x14ac:dyDescent="0.25">
      <c r="A55249" s="10">
        <v>45519.208333333336</v>
      </c>
      <c r="B55249" t="s">
        <v>12</v>
      </c>
      <c r="C55249">
        <v>27.347999999999999</v>
      </c>
      <c r="D55249">
        <v>-3</v>
      </c>
      <c r="E55249" s="9">
        <v>1032.6700730167099</v>
      </c>
      <c r="F55249">
        <v>-84.513000000000005</v>
      </c>
      <c r="G55249">
        <v>28.170999999999999</v>
      </c>
      <c r="H55249">
        <v>0</v>
      </c>
      <c r="I55249">
        <v>-51.842926983290397</v>
      </c>
      <c r="J55249">
        <v>-8.7350984299999901</v>
      </c>
      <c r="K55249">
        <v>20</v>
      </c>
      <c r="L55249" s="9">
        <f t="shared" si="863"/>
        <v>0</v>
      </c>
      <c r="O55249" s="8">
        <v>45519</v>
      </c>
      <c r="P55249" s="7">
        <v>0.20833333333333334</v>
      </c>
    </row>
    <row r="55250" spans="1:16" x14ac:dyDescent="0.25">
      <c r="A55250" s="10">
        <v>45519.209027777775</v>
      </c>
      <c r="B55250" t="s">
        <v>12</v>
      </c>
      <c r="C55250">
        <v>25.34</v>
      </c>
      <c r="D55250">
        <v>-4</v>
      </c>
      <c r="E55250" s="9">
        <v>1058.0100730167001</v>
      </c>
      <c r="F55250">
        <v>-109.85299999999999</v>
      </c>
      <c r="G55250">
        <v>27.463249999999999</v>
      </c>
      <c r="H55250">
        <v>0</v>
      </c>
      <c r="I55250">
        <v>-51.842926983290397</v>
      </c>
      <c r="J55250">
        <v>-7.9170065299999903</v>
      </c>
      <c r="K55250">
        <v>20</v>
      </c>
      <c r="L55250" s="9">
        <f t="shared" si="863"/>
        <v>0</v>
      </c>
      <c r="O55250" s="8">
        <v>45519</v>
      </c>
      <c r="P55250" s="7">
        <v>0.20902777777777778</v>
      </c>
    </row>
    <row r="55251" spans="1:16" x14ac:dyDescent="0.25">
      <c r="A55251" s="10">
        <v>45519.209722222222</v>
      </c>
      <c r="B55251" t="s">
        <v>12</v>
      </c>
      <c r="C55251">
        <v>27.69</v>
      </c>
      <c r="D55251">
        <v>-5</v>
      </c>
      <c r="E55251" s="9">
        <v>1085.7000730167099</v>
      </c>
      <c r="F55251">
        <v>-137.54300000000001</v>
      </c>
      <c r="G55251">
        <v>27.508600000000001</v>
      </c>
      <c r="H55251">
        <v>0</v>
      </c>
      <c r="I55251">
        <v>-51.842926983290397</v>
      </c>
      <c r="J55251">
        <v>-6.8384467999999901</v>
      </c>
      <c r="K55251">
        <v>20</v>
      </c>
      <c r="L55251" s="9">
        <f t="shared" si="863"/>
        <v>0</v>
      </c>
      <c r="O55251" s="8">
        <v>45519</v>
      </c>
      <c r="P55251" s="7">
        <v>0.20972222222222223</v>
      </c>
    </row>
    <row r="55252" spans="1:16" x14ac:dyDescent="0.25">
      <c r="A55252" s="10">
        <v>45519.211805555555</v>
      </c>
      <c r="B55252" t="s">
        <v>12</v>
      </c>
      <c r="C55252">
        <v>27.37</v>
      </c>
      <c r="D55252">
        <v>-6</v>
      </c>
      <c r="E55252" s="9">
        <v>1113.0700730167</v>
      </c>
      <c r="F55252">
        <v>-164.91300000000001</v>
      </c>
      <c r="G55252">
        <v>27.485499999999998</v>
      </c>
      <c r="H55252">
        <v>0</v>
      </c>
      <c r="I55252">
        <v>-51.842926983290397</v>
      </c>
      <c r="J55252">
        <v>-5.9420355999999899</v>
      </c>
      <c r="K55252">
        <v>20</v>
      </c>
      <c r="L55252" s="9">
        <f t="shared" si="863"/>
        <v>0</v>
      </c>
      <c r="O55252" s="8">
        <v>45519</v>
      </c>
      <c r="P55252" s="7">
        <v>0.21180555555555555</v>
      </c>
    </row>
    <row r="55253" spans="1:16" x14ac:dyDescent="0.25">
      <c r="A55253" s="10">
        <v>45519.212500000001</v>
      </c>
      <c r="B55253" t="s">
        <v>12</v>
      </c>
      <c r="C55253">
        <v>25.44</v>
      </c>
      <c r="D55253">
        <v>-7</v>
      </c>
      <c r="E55253" s="9">
        <v>1138.5100730167001</v>
      </c>
      <c r="F55253">
        <v>-190.35300000000001</v>
      </c>
      <c r="G55253">
        <v>27.1932857142857</v>
      </c>
      <c r="H55253">
        <v>0</v>
      </c>
      <c r="I55253">
        <v>-51.842926983290397</v>
      </c>
      <c r="J55253">
        <v>-9.5016129999999901</v>
      </c>
      <c r="K55253">
        <v>20</v>
      </c>
      <c r="L55253" s="9">
        <f t="shared" si="863"/>
        <v>0</v>
      </c>
      <c r="O55253" s="8">
        <v>45519</v>
      </c>
      <c r="P55253" s="7">
        <v>0.21249999999999999</v>
      </c>
    </row>
    <row r="55254" spans="1:16" x14ac:dyDescent="0.25">
      <c r="A55254" s="10">
        <v>45519.213888888888</v>
      </c>
      <c r="B55254" t="s">
        <v>12</v>
      </c>
      <c r="C55254">
        <v>23.18</v>
      </c>
      <c r="D55254">
        <v>-8</v>
      </c>
      <c r="E55254" s="9">
        <v>1161.6900730167099</v>
      </c>
      <c r="F55254">
        <v>-213.53299999999999</v>
      </c>
      <c r="G55254">
        <v>26.691624999999998</v>
      </c>
      <c r="H55254">
        <v>0</v>
      </c>
      <c r="I55254">
        <v>-51.842926983290397</v>
      </c>
      <c r="J55254">
        <v>-8.9151924999999892</v>
      </c>
      <c r="K55254">
        <v>20</v>
      </c>
      <c r="L55254" s="9">
        <f t="shared" si="863"/>
        <v>0</v>
      </c>
      <c r="O55254" s="8">
        <v>45519</v>
      </c>
      <c r="P55254" s="7">
        <v>0.21388888888888888</v>
      </c>
    </row>
    <row r="55255" spans="1:16" x14ac:dyDescent="0.25">
      <c r="A55255" s="10">
        <v>45519.218055555553</v>
      </c>
      <c r="B55255" t="s">
        <v>12</v>
      </c>
      <c r="C55255">
        <v>22.69</v>
      </c>
      <c r="D55255">
        <v>-9</v>
      </c>
      <c r="E55255" s="9">
        <v>1184.38007301671</v>
      </c>
      <c r="F55255">
        <v>-236.22300000000001</v>
      </c>
      <c r="G55255">
        <v>26.247</v>
      </c>
      <c r="H55255">
        <v>0</v>
      </c>
      <c r="I55255">
        <v>-51.842926983290397</v>
      </c>
      <c r="J55255">
        <v>-4.1465990999999898</v>
      </c>
      <c r="K55255">
        <v>20</v>
      </c>
      <c r="L55255" s="9">
        <f t="shared" si="863"/>
        <v>0</v>
      </c>
      <c r="O55255" s="8">
        <v>45519</v>
      </c>
      <c r="P55255" s="7">
        <v>0.21805555555555556</v>
      </c>
    </row>
    <row r="55256" spans="1:16" x14ac:dyDescent="0.25">
      <c r="A55256" s="10">
        <v>45519.21875</v>
      </c>
      <c r="B55256" t="s">
        <v>12</v>
      </c>
      <c r="C55256">
        <v>21.347999999999999</v>
      </c>
      <c r="D55256">
        <v>-10</v>
      </c>
      <c r="E55256" s="9">
        <v>1205.7280730167099</v>
      </c>
      <c r="F55256">
        <v>-257.57100000000003</v>
      </c>
      <c r="G55256">
        <v>25.757100000000001</v>
      </c>
      <c r="H55256">
        <v>0</v>
      </c>
      <c r="I55256">
        <v>-51.842926983290397</v>
      </c>
      <c r="J55256">
        <v>-2.2086220999999902</v>
      </c>
      <c r="K55256">
        <v>20</v>
      </c>
      <c r="L55256" s="9">
        <f t="shared" si="863"/>
        <v>0</v>
      </c>
      <c r="O55256" s="8">
        <v>45519</v>
      </c>
      <c r="P55256" s="7">
        <v>0.21875</v>
      </c>
    </row>
    <row r="55257" spans="1:16" x14ac:dyDescent="0.25">
      <c r="A55257" s="10">
        <v>45519.219444444447</v>
      </c>
      <c r="B55257" t="s">
        <v>12</v>
      </c>
      <c r="C55257">
        <v>21.22</v>
      </c>
      <c r="D55257">
        <v>-11</v>
      </c>
      <c r="E55257" s="9">
        <v>1226.9480730167099</v>
      </c>
      <c r="F55257">
        <v>-278.791</v>
      </c>
      <c r="G55257">
        <v>25.344636363636301</v>
      </c>
      <c r="H55257">
        <v>0</v>
      </c>
      <c r="I55257">
        <v>-51.842926983290397</v>
      </c>
      <c r="J55257">
        <v>-0.40889569999999997</v>
      </c>
      <c r="K55257">
        <v>20</v>
      </c>
      <c r="L55257" s="9">
        <f t="shared" si="863"/>
        <v>0</v>
      </c>
      <c r="O55257" s="8">
        <v>45519</v>
      </c>
      <c r="P55257" s="7">
        <v>0.21944444444444444</v>
      </c>
    </row>
    <row r="55258" spans="1:16" x14ac:dyDescent="0.25">
      <c r="A55258" s="10">
        <v>45519.22152777778</v>
      </c>
      <c r="B55258" t="s">
        <v>12</v>
      </c>
      <c r="C55258">
        <v>21.18</v>
      </c>
      <c r="D55258">
        <v>-12</v>
      </c>
      <c r="E55258" s="9">
        <v>1248.12807301671</v>
      </c>
      <c r="F55258">
        <v>-299.971</v>
      </c>
      <c r="G55258">
        <v>24.997583333333299</v>
      </c>
      <c r="H55258">
        <v>0</v>
      </c>
      <c r="I55258">
        <v>-51.842926983290397</v>
      </c>
      <c r="J55258">
        <v>-1.6422228999999999</v>
      </c>
      <c r="K55258">
        <v>20</v>
      </c>
      <c r="L55258" s="9">
        <f t="shared" si="863"/>
        <v>0</v>
      </c>
      <c r="O55258" s="8">
        <v>45519</v>
      </c>
      <c r="P55258" s="7">
        <v>0.22152777777777777</v>
      </c>
    </row>
    <row r="55259" spans="1:16" x14ac:dyDescent="0.25">
      <c r="A55259" s="10">
        <v>45519.222222222219</v>
      </c>
      <c r="B55259" t="s">
        <v>13</v>
      </c>
      <c r="C55259">
        <v>21.53</v>
      </c>
      <c r="D55259">
        <v>0</v>
      </c>
      <c r="E55259" s="9">
        <v>989.76807301670999</v>
      </c>
      <c r="F55259">
        <v>0</v>
      </c>
      <c r="G55259">
        <v>0</v>
      </c>
      <c r="H55259">
        <v>41.610999999999997</v>
      </c>
      <c r="I55259">
        <v>-10.2319269832904</v>
      </c>
      <c r="J55259">
        <v>9.8951099999999306E-2</v>
      </c>
      <c r="K55259">
        <v>20</v>
      </c>
      <c r="L55259" s="9">
        <f t="shared" si="863"/>
        <v>0</v>
      </c>
      <c r="O55259" s="8">
        <v>45519</v>
      </c>
      <c r="P55259" s="7">
        <v>0.22222222222222221</v>
      </c>
    </row>
    <row r="55260" spans="1:16" x14ac:dyDescent="0.25">
      <c r="A55260" s="10">
        <v>45519.223611111112</v>
      </c>
      <c r="B55260" t="s">
        <v>12</v>
      </c>
      <c r="C55260">
        <v>19.25</v>
      </c>
      <c r="D55260">
        <v>-1</v>
      </c>
      <c r="E55260" s="9">
        <v>1009.01807301671</v>
      </c>
      <c r="F55260">
        <v>-19.25</v>
      </c>
      <c r="G55260">
        <v>19.25</v>
      </c>
      <c r="H55260">
        <v>0</v>
      </c>
      <c r="I55260">
        <v>-10.2319269832904</v>
      </c>
      <c r="J55260">
        <v>-1.307768</v>
      </c>
      <c r="K55260">
        <v>20</v>
      </c>
      <c r="L55260" s="9">
        <f t="shared" si="863"/>
        <v>0</v>
      </c>
      <c r="O55260" s="8">
        <v>45519</v>
      </c>
      <c r="P55260" s="7">
        <v>0.22361111111111112</v>
      </c>
    </row>
    <row r="55261" spans="1:16" x14ac:dyDescent="0.25">
      <c r="A55261" s="10">
        <v>45519.224999999999</v>
      </c>
      <c r="B55261" t="s">
        <v>13</v>
      </c>
      <c r="C55261">
        <v>15.4016666666666</v>
      </c>
      <c r="D55261">
        <v>0</v>
      </c>
      <c r="E55261" s="9">
        <v>993.61640635004301</v>
      </c>
      <c r="F55261">
        <v>0</v>
      </c>
      <c r="G55261">
        <v>0</v>
      </c>
      <c r="H55261">
        <v>3.8483333333333301</v>
      </c>
      <c r="I55261">
        <v>-6.3835936499571098</v>
      </c>
      <c r="J55261">
        <v>1.9101574399999901</v>
      </c>
      <c r="K55261">
        <v>20</v>
      </c>
      <c r="L55261" s="9">
        <f t="shared" si="863"/>
        <v>0</v>
      </c>
      <c r="O55261" s="8">
        <v>45519</v>
      </c>
      <c r="P55261" s="7">
        <v>0.22500000000000001</v>
      </c>
    </row>
    <row r="55262" spans="1:16" x14ac:dyDescent="0.25">
      <c r="A55262" s="10">
        <v>45519.227083333331</v>
      </c>
      <c r="B55262" t="s">
        <v>14</v>
      </c>
      <c r="C55262">
        <v>15.0133333333333</v>
      </c>
      <c r="D55262">
        <v>1</v>
      </c>
      <c r="E55262" s="9">
        <v>978.60307301671003</v>
      </c>
      <c r="F55262">
        <v>15.0133333333333</v>
      </c>
      <c r="G55262">
        <v>15.0133333333333</v>
      </c>
      <c r="H55262">
        <v>0</v>
      </c>
      <c r="I55262">
        <v>-6.3835936499571098</v>
      </c>
      <c r="J55262">
        <v>3.2665462399999901</v>
      </c>
      <c r="K55262">
        <v>20</v>
      </c>
      <c r="L55262" s="9">
        <f t="shared" si="863"/>
        <v>0</v>
      </c>
      <c r="O55262" s="8">
        <v>45519</v>
      </c>
      <c r="P55262" s="7">
        <v>0.22708333333333333</v>
      </c>
    </row>
    <row r="55263" spans="1:16" x14ac:dyDescent="0.25">
      <c r="A55263" s="10">
        <v>45519.227777777778</v>
      </c>
      <c r="B55263" t="s">
        <v>14</v>
      </c>
      <c r="C55263">
        <v>15.01</v>
      </c>
      <c r="D55263">
        <v>2</v>
      </c>
      <c r="E55263" s="9">
        <v>963.59307301671004</v>
      </c>
      <c r="F55263">
        <v>30.023333333333301</v>
      </c>
      <c r="G55263">
        <v>15.011666666666599</v>
      </c>
      <c r="H55263">
        <v>0</v>
      </c>
      <c r="I55263">
        <v>-6.3835936499571098</v>
      </c>
      <c r="J55263">
        <v>5.9729907399999904</v>
      </c>
      <c r="K55263">
        <v>20</v>
      </c>
      <c r="L55263" s="9">
        <f t="shared" si="863"/>
        <v>0</v>
      </c>
      <c r="O55263" s="8">
        <v>45519</v>
      </c>
      <c r="P55263" s="7">
        <v>0.22777777777777777</v>
      </c>
    </row>
    <row r="55264" spans="1:16" x14ac:dyDescent="0.25">
      <c r="A55264" s="10">
        <v>45519.228472222225</v>
      </c>
      <c r="B55264" t="s">
        <v>14</v>
      </c>
      <c r="C55264">
        <v>15.01</v>
      </c>
      <c r="D55264">
        <v>3</v>
      </c>
      <c r="E55264" s="9">
        <v>948.58307301671005</v>
      </c>
      <c r="F55264">
        <v>45.033333333333303</v>
      </c>
      <c r="G55264">
        <v>15.0111111111111</v>
      </c>
      <c r="H55264">
        <v>0</v>
      </c>
      <c r="I55264">
        <v>-6.3835936499571098</v>
      </c>
      <c r="J55264">
        <v>2.98444233999999</v>
      </c>
      <c r="K55264">
        <v>20</v>
      </c>
      <c r="L55264" s="9">
        <f t="shared" si="863"/>
        <v>0</v>
      </c>
      <c r="O55264" s="8">
        <v>45519</v>
      </c>
      <c r="P55264" s="7">
        <v>0.22847222222222222</v>
      </c>
    </row>
    <row r="55265" spans="1:16" x14ac:dyDescent="0.25">
      <c r="A55265" s="10">
        <v>45519.229166666664</v>
      </c>
      <c r="B55265" t="s">
        <v>13</v>
      </c>
      <c r="C55265">
        <v>16.196666666666601</v>
      </c>
      <c r="D55265">
        <v>0</v>
      </c>
      <c r="E55265" s="9">
        <v>997.17307301670996</v>
      </c>
      <c r="F55265">
        <v>0</v>
      </c>
      <c r="G55265">
        <v>0</v>
      </c>
      <c r="H55265">
        <v>3.5566666666666702</v>
      </c>
      <c r="I55265">
        <v>-2.82692698329044</v>
      </c>
      <c r="J55265">
        <v>-0.247536959999999</v>
      </c>
      <c r="K55265">
        <v>20</v>
      </c>
      <c r="L55265" s="9">
        <f t="shared" si="863"/>
        <v>0</v>
      </c>
      <c r="O55265" s="8">
        <v>45519</v>
      </c>
      <c r="P55265" s="7">
        <v>0.22916666666666666</v>
      </c>
    </row>
    <row r="55266" spans="1:16" x14ac:dyDescent="0.25">
      <c r="A55266" s="10">
        <v>45519.229861111111</v>
      </c>
      <c r="B55266" t="s">
        <v>12</v>
      </c>
      <c r="C55266">
        <v>15.06</v>
      </c>
      <c r="D55266">
        <v>-1</v>
      </c>
      <c r="E55266" s="9">
        <v>1012.23307301671</v>
      </c>
      <c r="F55266">
        <v>-15.06</v>
      </c>
      <c r="G55266">
        <v>15.06</v>
      </c>
      <c r="H55266">
        <v>0</v>
      </c>
      <c r="I55266">
        <v>-2.82692698329044</v>
      </c>
      <c r="J55266">
        <v>-6.6245959999999104E-2</v>
      </c>
      <c r="K55266">
        <v>20</v>
      </c>
      <c r="L55266" s="9">
        <f t="shared" si="863"/>
        <v>0</v>
      </c>
      <c r="O55266" s="8">
        <v>45519</v>
      </c>
      <c r="P55266" s="7">
        <v>0.2298611111111111</v>
      </c>
    </row>
    <row r="55267" spans="1:16" x14ac:dyDescent="0.25">
      <c r="A55267" s="10">
        <v>45519.230555555558</v>
      </c>
      <c r="B55267" t="s">
        <v>12</v>
      </c>
      <c r="C55267">
        <v>15.19</v>
      </c>
      <c r="D55267">
        <v>-2</v>
      </c>
      <c r="E55267" s="9">
        <v>1027.4230730167101</v>
      </c>
      <c r="F55267">
        <v>-30.25</v>
      </c>
      <c r="G55267">
        <v>15.125</v>
      </c>
      <c r="H55267">
        <v>0</v>
      </c>
      <c r="I55267">
        <v>-2.82692698329044</v>
      </c>
      <c r="J55267">
        <v>-0.70694535999999797</v>
      </c>
      <c r="K55267">
        <v>20</v>
      </c>
      <c r="L55267" s="9">
        <f t="shared" si="863"/>
        <v>0</v>
      </c>
      <c r="O55267" s="8">
        <v>45519</v>
      </c>
      <c r="P55267" s="7">
        <v>0.23055555555555557</v>
      </c>
    </row>
    <row r="55268" spans="1:16" x14ac:dyDescent="0.25">
      <c r="A55268" s="10">
        <v>45519.231249999997</v>
      </c>
      <c r="B55268" t="s">
        <v>13</v>
      </c>
      <c r="C55268">
        <v>14.018000000000001</v>
      </c>
      <c r="D55268">
        <v>0</v>
      </c>
      <c r="E55268" s="9">
        <v>999.38707301671002</v>
      </c>
      <c r="F55268">
        <v>0</v>
      </c>
      <c r="G55268">
        <v>0</v>
      </c>
      <c r="H55268">
        <v>2.2139999999999902</v>
      </c>
      <c r="I55268">
        <v>-0.61292698329044404</v>
      </c>
      <c r="J55268">
        <v>2.69021044</v>
      </c>
      <c r="K55268">
        <v>20</v>
      </c>
      <c r="L55268" s="9">
        <f t="shared" si="863"/>
        <v>0</v>
      </c>
      <c r="O55268" s="8">
        <v>45519</v>
      </c>
      <c r="P55268" s="7">
        <v>0.23125000000000001</v>
      </c>
    </row>
    <row r="55269" spans="1:16" x14ac:dyDescent="0.25">
      <c r="A55269" s="10">
        <v>45519.231944444444</v>
      </c>
      <c r="B55269" t="s">
        <v>12</v>
      </c>
      <c r="C55269">
        <v>13.2</v>
      </c>
      <c r="D55269">
        <v>-1</v>
      </c>
      <c r="E55269" s="9">
        <v>1012.58707301671</v>
      </c>
      <c r="F55269">
        <v>-13.2</v>
      </c>
      <c r="G55269">
        <v>13.2</v>
      </c>
      <c r="H55269">
        <v>0</v>
      </c>
      <c r="I55269">
        <v>-0.61292698329044404</v>
      </c>
      <c r="J55269">
        <v>-2.4460169600000001</v>
      </c>
      <c r="K55269">
        <v>20</v>
      </c>
      <c r="L55269" s="9">
        <f t="shared" si="863"/>
        <v>0</v>
      </c>
      <c r="O55269" s="8">
        <v>45519</v>
      </c>
      <c r="P55269" s="7">
        <v>0.23194444444444445</v>
      </c>
    </row>
    <row r="55270" spans="1:16" x14ac:dyDescent="0.25">
      <c r="A55270" s="10">
        <v>45519.23333333333</v>
      </c>
      <c r="B55270" t="s">
        <v>12</v>
      </c>
      <c r="C55270">
        <v>13.159999999999901</v>
      </c>
      <c r="D55270">
        <v>-2</v>
      </c>
      <c r="E55270" s="9">
        <v>1025.7470730167099</v>
      </c>
      <c r="F55270">
        <v>-26.36</v>
      </c>
      <c r="G55270">
        <v>13.18</v>
      </c>
      <c r="H55270">
        <v>0</v>
      </c>
      <c r="I55270">
        <v>-0.61292698329044404</v>
      </c>
      <c r="J55270">
        <v>-6.7797005600000002</v>
      </c>
      <c r="K55270">
        <v>20</v>
      </c>
      <c r="L55270" s="9">
        <f t="shared" si="863"/>
        <v>0</v>
      </c>
      <c r="O55270" s="8">
        <v>45519</v>
      </c>
      <c r="P55270" s="7">
        <v>0.23333333333333334</v>
      </c>
    </row>
    <row r="55271" spans="1:16" x14ac:dyDescent="0.25">
      <c r="A55271" s="10">
        <v>45519.234722222223</v>
      </c>
      <c r="B55271" t="s">
        <v>12</v>
      </c>
      <c r="C55271">
        <v>15.32</v>
      </c>
      <c r="D55271">
        <v>-3</v>
      </c>
      <c r="E55271" s="9">
        <v>1041.0670730167101</v>
      </c>
      <c r="F55271">
        <v>-41.68</v>
      </c>
      <c r="G55271">
        <v>13.893333333333301</v>
      </c>
      <c r="H55271">
        <v>0</v>
      </c>
      <c r="I55271">
        <v>-0.61292698329044404</v>
      </c>
      <c r="J55271">
        <v>-8.4276195000000005</v>
      </c>
      <c r="K55271">
        <v>20</v>
      </c>
      <c r="L55271" s="9">
        <f t="shared" si="863"/>
        <v>0</v>
      </c>
      <c r="O55271" s="8">
        <v>45519</v>
      </c>
      <c r="P55271" s="7">
        <v>0.23472222222222222</v>
      </c>
    </row>
    <row r="55272" spans="1:16" x14ac:dyDescent="0.25">
      <c r="A55272" s="10">
        <v>45519.23541666667</v>
      </c>
      <c r="B55272" t="s">
        <v>15</v>
      </c>
      <c r="C55272">
        <v>19.54</v>
      </c>
      <c r="D55272">
        <v>0</v>
      </c>
      <c r="E55272" s="9">
        <v>982.44707301670996</v>
      </c>
      <c r="F55272">
        <v>0</v>
      </c>
      <c r="G55272">
        <v>0</v>
      </c>
      <c r="H55272">
        <v>-16.939999999999898</v>
      </c>
      <c r="I55272">
        <v>-17.552926983290401</v>
      </c>
      <c r="J55272">
        <v>-9.0212284999999994</v>
      </c>
      <c r="K55272">
        <v>20</v>
      </c>
      <c r="L55272" s="9">
        <f t="shared" si="863"/>
        <v>0</v>
      </c>
      <c r="O55272" s="8">
        <v>45519</v>
      </c>
      <c r="P55272" s="7">
        <v>0.23541666666666666</v>
      </c>
    </row>
    <row r="55273" spans="1:16" x14ac:dyDescent="0.25">
      <c r="A55273" s="10">
        <v>45519.23541666667</v>
      </c>
      <c r="B55273" t="s">
        <v>16</v>
      </c>
      <c r="C55273">
        <v>19.54</v>
      </c>
      <c r="D55273">
        <v>0</v>
      </c>
      <c r="E55273" s="9">
        <v>982.44707301670996</v>
      </c>
      <c r="F55273">
        <v>0</v>
      </c>
      <c r="G55273">
        <v>0</v>
      </c>
      <c r="H55273">
        <v>0</v>
      </c>
      <c r="I55273">
        <v>-17.552926983290401</v>
      </c>
      <c r="J55273">
        <v>-9.0212284999999994</v>
      </c>
      <c r="K55273">
        <v>20</v>
      </c>
      <c r="L55273" s="9">
        <f t="shared" si="863"/>
        <v>0</v>
      </c>
      <c r="O55273" s="8">
        <v>45519</v>
      </c>
      <c r="P55273" s="7">
        <v>0.23541666666666666</v>
      </c>
    </row>
    <row r="55274" spans="1:16" x14ac:dyDescent="0.25">
      <c r="A55274" s="10">
        <v>45519.236805555556</v>
      </c>
      <c r="B55274" t="s">
        <v>12</v>
      </c>
      <c r="C55274">
        <v>21.905000000000001</v>
      </c>
      <c r="D55274">
        <v>-1</v>
      </c>
      <c r="E55274" s="9">
        <v>1004.3520730167101</v>
      </c>
      <c r="F55274">
        <v>-21.905000000000001</v>
      </c>
      <c r="G55274">
        <v>21.905000000000001</v>
      </c>
      <c r="H55274">
        <v>0</v>
      </c>
      <c r="I55274">
        <v>-17.552926983290401</v>
      </c>
      <c r="J55274">
        <v>-10.0817947</v>
      </c>
      <c r="K55274">
        <v>20</v>
      </c>
      <c r="L55274" s="9">
        <f t="shared" si="863"/>
        <v>0</v>
      </c>
      <c r="O55274" s="8">
        <v>45519</v>
      </c>
      <c r="P55274" s="7">
        <v>0.23680555555555555</v>
      </c>
    </row>
    <row r="55275" spans="1:16" x14ac:dyDescent="0.25">
      <c r="A55275" s="10">
        <v>45519.237500000003</v>
      </c>
      <c r="B55275" t="s">
        <v>12</v>
      </c>
      <c r="C55275">
        <v>19.63</v>
      </c>
      <c r="D55275">
        <v>-2</v>
      </c>
      <c r="E55275" s="9">
        <v>1023.98207301671</v>
      </c>
      <c r="F55275">
        <v>-41.534999999999997</v>
      </c>
      <c r="G55275">
        <v>20.767499999999998</v>
      </c>
      <c r="H55275">
        <v>0</v>
      </c>
      <c r="I55275">
        <v>-17.552926983290401</v>
      </c>
      <c r="J55275">
        <v>-7.5996679</v>
      </c>
      <c r="K55275">
        <v>20</v>
      </c>
      <c r="L55275" s="9">
        <f t="shared" si="863"/>
        <v>0</v>
      </c>
      <c r="O55275" s="8">
        <v>45519</v>
      </c>
      <c r="P55275" s="7">
        <v>0.23749999999999999</v>
      </c>
    </row>
    <row r="55276" spans="1:16" x14ac:dyDescent="0.25">
      <c r="A55276" s="10">
        <v>45519.239583333336</v>
      </c>
      <c r="B55276" t="s">
        <v>12</v>
      </c>
      <c r="C55276">
        <v>18.36</v>
      </c>
      <c r="D55276">
        <v>-3</v>
      </c>
      <c r="E55276" s="9">
        <v>1042.3420730167099</v>
      </c>
      <c r="F55276">
        <v>-59.894999999999897</v>
      </c>
      <c r="G55276">
        <v>19.965</v>
      </c>
      <c r="H55276">
        <v>0</v>
      </c>
      <c r="I55276">
        <v>-17.552926983290401</v>
      </c>
      <c r="J55276">
        <v>-5.9761156</v>
      </c>
      <c r="K55276">
        <v>20</v>
      </c>
      <c r="L55276" s="9">
        <f t="shared" si="863"/>
        <v>0</v>
      </c>
      <c r="O55276" s="8">
        <v>45519</v>
      </c>
      <c r="P55276" s="7">
        <v>0.23958333333333334</v>
      </c>
    </row>
    <row r="55277" spans="1:16" x14ac:dyDescent="0.25">
      <c r="A55277" s="10">
        <v>45519.240277777775</v>
      </c>
      <c r="B55277" t="s">
        <v>12</v>
      </c>
      <c r="C55277">
        <v>20.467500000000001</v>
      </c>
      <c r="D55277">
        <v>-4</v>
      </c>
      <c r="E55277" s="9">
        <v>1062.8095730167099</v>
      </c>
      <c r="F55277">
        <v>-80.362499999999997</v>
      </c>
      <c r="G55277">
        <v>20.090624999999999</v>
      </c>
      <c r="H55277">
        <v>0</v>
      </c>
      <c r="I55277">
        <v>-17.552926983290401</v>
      </c>
      <c r="J55277">
        <v>-4.6998552</v>
      </c>
      <c r="K55277">
        <v>20</v>
      </c>
      <c r="L55277" s="9">
        <f t="shared" si="863"/>
        <v>0</v>
      </c>
      <c r="O55277" s="8">
        <v>45519</v>
      </c>
      <c r="P55277" s="7">
        <v>0.24027777777777778</v>
      </c>
    </row>
    <row r="55278" spans="1:16" x14ac:dyDescent="0.25">
      <c r="A55278" s="10">
        <v>45519.240972222222</v>
      </c>
      <c r="B55278" t="s">
        <v>12</v>
      </c>
      <c r="C55278">
        <v>20.010000000000002</v>
      </c>
      <c r="D55278">
        <v>-5</v>
      </c>
      <c r="E55278" s="9">
        <v>1082.8195730167099</v>
      </c>
      <c r="F55278">
        <v>-100.3725</v>
      </c>
      <c r="G55278">
        <v>20.0745</v>
      </c>
      <c r="H55278">
        <v>0</v>
      </c>
      <c r="I55278">
        <v>-17.552926983290401</v>
      </c>
      <c r="J55278">
        <v>-2.8053713999999998</v>
      </c>
      <c r="K55278">
        <v>20</v>
      </c>
      <c r="L55278" s="9">
        <f t="shared" si="863"/>
        <v>0</v>
      </c>
      <c r="O55278" s="8">
        <v>45519</v>
      </c>
      <c r="P55278" s="7">
        <v>0.24097222222222223</v>
      </c>
    </row>
    <row r="55279" spans="1:16" x14ac:dyDescent="0.25">
      <c r="A55279" s="10">
        <v>45519.241666666669</v>
      </c>
      <c r="B55279" t="s">
        <v>12</v>
      </c>
      <c r="C55279">
        <v>19.12</v>
      </c>
      <c r="D55279">
        <v>-6</v>
      </c>
      <c r="E55279" s="9">
        <v>1101.9395730167</v>
      </c>
      <c r="F55279">
        <v>-119.49250000000001</v>
      </c>
      <c r="G55279">
        <v>19.915416666666601</v>
      </c>
      <c r="H55279">
        <v>0</v>
      </c>
      <c r="I55279">
        <v>-17.552926983290401</v>
      </c>
      <c r="J55279">
        <v>-6.1940292000000001</v>
      </c>
      <c r="K55279">
        <v>20</v>
      </c>
      <c r="L55279" s="9">
        <f t="shared" si="863"/>
        <v>0</v>
      </c>
      <c r="O55279" s="8">
        <v>45519</v>
      </c>
      <c r="P55279" s="7">
        <v>0.24166666666666667</v>
      </c>
    </row>
    <row r="55280" spans="1:16" x14ac:dyDescent="0.25">
      <c r="A55280" s="10">
        <v>45519.242361111108</v>
      </c>
      <c r="B55280" t="s">
        <v>12</v>
      </c>
      <c r="C55280">
        <v>20.658333333333299</v>
      </c>
      <c r="D55280">
        <v>-7</v>
      </c>
      <c r="E55280" s="9">
        <v>1122.5979063500399</v>
      </c>
      <c r="F55280">
        <v>-140.150833333333</v>
      </c>
      <c r="G55280">
        <v>20.021547619047599</v>
      </c>
      <c r="H55280">
        <v>0</v>
      </c>
      <c r="I55280">
        <v>-17.552926983290401</v>
      </c>
      <c r="J55280">
        <v>-3.4051558000000002</v>
      </c>
      <c r="K55280">
        <v>20</v>
      </c>
      <c r="L55280" s="9">
        <f t="shared" si="863"/>
        <v>0</v>
      </c>
      <c r="O55280" s="8">
        <v>45519</v>
      </c>
      <c r="P55280" s="7">
        <v>0.24236111111111111</v>
      </c>
    </row>
    <row r="55281" spans="1:16" x14ac:dyDescent="0.25">
      <c r="A55281" s="10">
        <v>45519.243055555555</v>
      </c>
      <c r="B55281" t="s">
        <v>13</v>
      </c>
      <c r="C55281">
        <v>24.541176470588201</v>
      </c>
      <c r="D55281">
        <v>0</v>
      </c>
      <c r="E55281" s="9">
        <v>950.80967105592504</v>
      </c>
      <c r="F55281">
        <v>0</v>
      </c>
      <c r="G55281">
        <v>0</v>
      </c>
      <c r="H55281">
        <v>-31.637401960784299</v>
      </c>
      <c r="I55281">
        <v>-49.1903289440747</v>
      </c>
      <c r="J55281">
        <v>0.77969759999999699</v>
      </c>
      <c r="K55281">
        <v>20</v>
      </c>
      <c r="L55281" s="9">
        <f t="shared" si="863"/>
        <v>0</v>
      </c>
      <c r="O55281" s="8">
        <v>45519</v>
      </c>
      <c r="P55281" s="7">
        <v>0.24305555555555555</v>
      </c>
    </row>
    <row r="55282" spans="1:16" x14ac:dyDescent="0.25">
      <c r="A55282" s="10">
        <v>45519.243750000001</v>
      </c>
      <c r="B55282" t="s">
        <v>12</v>
      </c>
      <c r="C55282">
        <v>25.364999999999998</v>
      </c>
      <c r="D55282">
        <v>-1</v>
      </c>
      <c r="E55282" s="9">
        <v>976.17467105592505</v>
      </c>
      <c r="F55282">
        <v>-25.364999999999998</v>
      </c>
      <c r="G55282">
        <v>25.364999999999998</v>
      </c>
      <c r="H55282">
        <v>0</v>
      </c>
      <c r="I55282">
        <v>-49.1903289440747</v>
      </c>
      <c r="J55282">
        <v>-1.0351224000000001</v>
      </c>
      <c r="K55282">
        <v>20</v>
      </c>
      <c r="L55282" s="9">
        <f t="shared" si="863"/>
        <v>0</v>
      </c>
      <c r="O55282" s="8">
        <v>45519</v>
      </c>
      <c r="P55282" s="7">
        <v>0.24374999999999999</v>
      </c>
    </row>
    <row r="55283" spans="1:16" x14ac:dyDescent="0.25">
      <c r="A55283" s="10">
        <v>45519.247916666667</v>
      </c>
      <c r="B55283" t="s">
        <v>15</v>
      </c>
      <c r="C55283">
        <v>19.559999999999999</v>
      </c>
      <c r="D55283">
        <v>0</v>
      </c>
      <c r="E55283" s="9">
        <v>956.61467105592499</v>
      </c>
      <c r="F55283">
        <v>0</v>
      </c>
      <c r="G55283">
        <v>0</v>
      </c>
      <c r="H55283">
        <v>5.8049999999999997</v>
      </c>
      <c r="I55283">
        <v>-43.385328944074701</v>
      </c>
      <c r="J55283">
        <v>1.1109439999999899</v>
      </c>
      <c r="K55283">
        <v>20</v>
      </c>
      <c r="L55283" s="9">
        <f t="shared" si="863"/>
        <v>0</v>
      </c>
      <c r="O55283" s="8">
        <v>45519</v>
      </c>
      <c r="P55283" s="7">
        <v>0.24791666666666667</v>
      </c>
    </row>
    <row r="55284" spans="1:16" x14ac:dyDescent="0.25">
      <c r="A55284" s="10">
        <v>45519.247916666667</v>
      </c>
      <c r="B55284" t="s">
        <v>16</v>
      </c>
      <c r="C55284">
        <v>19.559999999999999</v>
      </c>
      <c r="D55284">
        <v>0</v>
      </c>
      <c r="E55284" s="9">
        <v>956.61467105592499</v>
      </c>
      <c r="F55284">
        <v>0</v>
      </c>
      <c r="G55284">
        <v>0</v>
      </c>
      <c r="H55284">
        <v>0</v>
      </c>
      <c r="I55284">
        <v>-43.385328944074701</v>
      </c>
      <c r="J55284">
        <v>1.1109439999999899</v>
      </c>
      <c r="K55284">
        <v>20</v>
      </c>
      <c r="L55284" s="9">
        <f t="shared" si="863"/>
        <v>0</v>
      </c>
      <c r="O55284" s="8">
        <v>45519</v>
      </c>
      <c r="P55284" s="7">
        <v>0.24791666666666667</v>
      </c>
    </row>
    <row r="55285" spans="1:16" x14ac:dyDescent="0.25">
      <c r="A55285" s="10">
        <v>45519.25</v>
      </c>
      <c r="B55285" t="s">
        <v>14</v>
      </c>
      <c r="C55285">
        <v>18.646666666666601</v>
      </c>
      <c r="D55285">
        <v>1</v>
      </c>
      <c r="E55285" s="9">
        <v>937.968004389258</v>
      </c>
      <c r="F55285">
        <v>18.646666666666601</v>
      </c>
      <c r="G55285">
        <v>18.646666666666601</v>
      </c>
      <c r="H55285">
        <v>0</v>
      </c>
      <c r="I55285">
        <v>-43.385328944074701</v>
      </c>
      <c r="J55285">
        <v>0.106702699999998</v>
      </c>
      <c r="K55285">
        <v>20</v>
      </c>
      <c r="L55285" s="9">
        <f t="shared" si="863"/>
        <v>0</v>
      </c>
      <c r="O55285" s="8">
        <v>45519</v>
      </c>
      <c r="P55285" s="7">
        <v>0.25</v>
      </c>
    </row>
    <row r="55286" spans="1:16" x14ac:dyDescent="0.25">
      <c r="A55286" s="10">
        <v>45519.250694444447</v>
      </c>
      <c r="B55286" t="s">
        <v>13</v>
      </c>
      <c r="C55286">
        <v>19.07</v>
      </c>
      <c r="D55286">
        <v>0</v>
      </c>
      <c r="E55286" s="9">
        <v>957.03800438925896</v>
      </c>
      <c r="F55286">
        <v>0</v>
      </c>
      <c r="G55286">
        <v>0</v>
      </c>
      <c r="H55286">
        <v>0.423333333333335</v>
      </c>
      <c r="I55286">
        <v>-42.961995610741397</v>
      </c>
      <c r="J55286">
        <v>-0.94656480000000298</v>
      </c>
      <c r="K55286">
        <v>20</v>
      </c>
      <c r="L55286" s="9">
        <f t="shared" si="863"/>
        <v>0</v>
      </c>
      <c r="O55286" s="8">
        <v>45519</v>
      </c>
      <c r="P55286" s="7">
        <v>0.25069444444444444</v>
      </c>
    </row>
    <row r="55287" spans="1:16" x14ac:dyDescent="0.25">
      <c r="A55287" s="10">
        <v>45519.252083333333</v>
      </c>
      <c r="B55287" t="s">
        <v>12</v>
      </c>
      <c r="C55287">
        <v>21.56</v>
      </c>
      <c r="D55287">
        <v>-1</v>
      </c>
      <c r="E55287" s="9">
        <v>978.59800438925799</v>
      </c>
      <c r="F55287">
        <v>-21.56</v>
      </c>
      <c r="G55287">
        <v>21.56</v>
      </c>
      <c r="H55287">
        <v>0</v>
      </c>
      <c r="I55287">
        <v>-42.961995610741397</v>
      </c>
      <c r="J55287">
        <v>-0.141517800000001</v>
      </c>
      <c r="K55287">
        <v>20</v>
      </c>
      <c r="L55287" s="9">
        <f t="shared" si="863"/>
        <v>0</v>
      </c>
      <c r="O55287" s="8">
        <v>45519</v>
      </c>
      <c r="P55287" s="7">
        <v>0.25208333333333333</v>
      </c>
    </row>
    <row r="55288" spans="1:16" x14ac:dyDescent="0.25">
      <c r="A55288" s="10">
        <v>45519.254861111112</v>
      </c>
      <c r="B55288" t="s">
        <v>15</v>
      </c>
      <c r="C55288">
        <v>15.25</v>
      </c>
      <c r="D55288">
        <v>0</v>
      </c>
      <c r="E55288" s="9">
        <v>963.34800438925799</v>
      </c>
      <c r="F55288">
        <v>0</v>
      </c>
      <c r="G55288">
        <v>0</v>
      </c>
      <c r="H55288">
        <v>6.3099999999999898</v>
      </c>
      <c r="I55288">
        <v>-36.651995610741402</v>
      </c>
      <c r="J55288">
        <v>-4.5970364400000001</v>
      </c>
      <c r="K55288">
        <v>20</v>
      </c>
      <c r="L55288" s="9">
        <f t="shared" si="863"/>
        <v>0</v>
      </c>
      <c r="O55288" s="8">
        <v>45519</v>
      </c>
      <c r="P55288" s="7">
        <v>0.25486111111111109</v>
      </c>
    </row>
    <row r="55289" spans="1:16" x14ac:dyDescent="0.25">
      <c r="A55289" s="10">
        <v>45519.254861111112</v>
      </c>
      <c r="B55289" t="s">
        <v>16</v>
      </c>
      <c r="C55289">
        <v>15.25</v>
      </c>
      <c r="D55289">
        <v>0</v>
      </c>
      <c r="E55289" s="9">
        <v>963.34800438925799</v>
      </c>
      <c r="F55289">
        <v>0</v>
      </c>
      <c r="G55289">
        <v>0</v>
      </c>
      <c r="H55289">
        <v>0</v>
      </c>
      <c r="I55289">
        <v>-36.651995610741402</v>
      </c>
      <c r="J55289">
        <v>-4.5970364400000001</v>
      </c>
      <c r="K55289">
        <v>20</v>
      </c>
      <c r="L55289" s="9">
        <f t="shared" si="863"/>
        <v>0</v>
      </c>
      <c r="O55289" s="8">
        <v>45519</v>
      </c>
      <c r="P55289" s="7">
        <v>0.25486111111111109</v>
      </c>
    </row>
    <row r="55290" spans="1:16" x14ac:dyDescent="0.25">
      <c r="A55290" s="10">
        <v>45519.255555555559</v>
      </c>
      <c r="B55290" t="s">
        <v>12</v>
      </c>
      <c r="C55290">
        <v>13.0054545454545</v>
      </c>
      <c r="D55290">
        <v>-1</v>
      </c>
      <c r="E55290" s="9">
        <v>976.35345893471299</v>
      </c>
      <c r="F55290">
        <v>-13.0054545454545</v>
      </c>
      <c r="G55290">
        <v>13.0054545454545</v>
      </c>
      <c r="H55290">
        <v>0</v>
      </c>
      <c r="I55290">
        <v>-36.651995610741402</v>
      </c>
      <c r="J55290">
        <v>-8.9453861400000001</v>
      </c>
      <c r="K55290">
        <v>20</v>
      </c>
      <c r="L55290" s="9">
        <f t="shared" si="863"/>
        <v>0</v>
      </c>
      <c r="O55290" s="8">
        <v>45519</v>
      </c>
      <c r="P55290" s="7">
        <v>0.25555555555555554</v>
      </c>
    </row>
    <row r="55291" spans="1:16" x14ac:dyDescent="0.25">
      <c r="A55291" s="10">
        <v>45519.256249999999</v>
      </c>
      <c r="B55291" t="s">
        <v>15</v>
      </c>
      <c r="C55291">
        <v>16.5966666666666</v>
      </c>
      <c r="D55291">
        <v>0</v>
      </c>
      <c r="E55291" s="9">
        <v>959.75679226804596</v>
      </c>
      <c r="F55291">
        <v>0</v>
      </c>
      <c r="G55291">
        <v>0</v>
      </c>
      <c r="H55291">
        <v>-3.59121212121212</v>
      </c>
      <c r="I55291">
        <v>-40.243207731953497</v>
      </c>
      <c r="J55291">
        <v>-9.2493987400000002</v>
      </c>
      <c r="K55291">
        <v>20</v>
      </c>
      <c r="L55291" s="9">
        <f t="shared" si="863"/>
        <v>0</v>
      </c>
      <c r="O55291" s="8">
        <v>45519</v>
      </c>
      <c r="P55291" s="7">
        <v>0.25624999999999998</v>
      </c>
    </row>
    <row r="55292" spans="1:16" x14ac:dyDescent="0.25">
      <c r="A55292" s="10">
        <v>45519.256249999999</v>
      </c>
      <c r="B55292" t="s">
        <v>16</v>
      </c>
      <c r="C55292">
        <v>16.5966666666666</v>
      </c>
      <c r="D55292">
        <v>0</v>
      </c>
      <c r="E55292" s="9">
        <v>959.75679226804596</v>
      </c>
      <c r="F55292">
        <v>0</v>
      </c>
      <c r="G55292">
        <v>0</v>
      </c>
      <c r="H55292">
        <v>0</v>
      </c>
      <c r="I55292">
        <v>-40.243207731953497</v>
      </c>
      <c r="J55292">
        <v>-9.2493987400000002</v>
      </c>
      <c r="K55292">
        <v>20</v>
      </c>
      <c r="L55292" s="9">
        <f t="shared" si="863"/>
        <v>0</v>
      </c>
      <c r="O55292" s="8">
        <v>45519</v>
      </c>
      <c r="P55292" s="7">
        <v>0.25624999999999998</v>
      </c>
    </row>
    <row r="55293" spans="1:16" x14ac:dyDescent="0.25">
      <c r="A55293" s="10">
        <v>45519.257638888892</v>
      </c>
      <c r="B55293" t="s">
        <v>12</v>
      </c>
      <c r="C55293">
        <v>13.8466666666666</v>
      </c>
      <c r="D55293">
        <v>-1</v>
      </c>
      <c r="E55293" s="9">
        <v>973.60345893471299</v>
      </c>
      <c r="F55293">
        <v>-13.8466666666666</v>
      </c>
      <c r="G55293">
        <v>13.8466666666666</v>
      </c>
      <c r="H55293">
        <v>0</v>
      </c>
      <c r="I55293">
        <v>-40.243207731953497</v>
      </c>
      <c r="J55293">
        <v>-7.5134087399999903</v>
      </c>
      <c r="K55293">
        <v>20</v>
      </c>
      <c r="L55293" s="9">
        <f t="shared" si="863"/>
        <v>0</v>
      </c>
      <c r="O55293" s="8">
        <v>45519</v>
      </c>
      <c r="P55293" s="7">
        <v>0.25763888888888886</v>
      </c>
    </row>
    <row r="55294" spans="1:16" x14ac:dyDescent="0.25">
      <c r="A55294" s="10">
        <v>45519.258333333331</v>
      </c>
      <c r="B55294" t="s">
        <v>12</v>
      </c>
      <c r="C55294">
        <v>14.666</v>
      </c>
      <c r="D55294">
        <v>-2</v>
      </c>
      <c r="E55294" s="9">
        <v>988.26945893471304</v>
      </c>
      <c r="F55294">
        <v>-28.5126666666666</v>
      </c>
      <c r="G55294">
        <v>14.2563333333333</v>
      </c>
      <c r="H55294">
        <v>0</v>
      </c>
      <c r="I55294">
        <v>-40.243207731953497</v>
      </c>
      <c r="J55294">
        <v>-7.6902636799999904</v>
      </c>
      <c r="K55294">
        <v>20</v>
      </c>
      <c r="L55294" s="9">
        <f t="shared" si="863"/>
        <v>0</v>
      </c>
      <c r="O55294" s="8">
        <v>45519</v>
      </c>
      <c r="P55294" s="7">
        <v>0.25833333333333336</v>
      </c>
    </row>
    <row r="55295" spans="1:16" x14ac:dyDescent="0.25">
      <c r="A55295" s="10">
        <v>45519.259027777778</v>
      </c>
      <c r="B55295" t="s">
        <v>12</v>
      </c>
      <c r="C55295">
        <v>16.946000000000002</v>
      </c>
      <c r="D55295">
        <v>-3</v>
      </c>
      <c r="E55295" s="9">
        <v>1005.21545893471</v>
      </c>
      <c r="F55295">
        <v>-45.458666666666602</v>
      </c>
      <c r="G55295">
        <v>15.1528888888888</v>
      </c>
      <c r="H55295">
        <v>0</v>
      </c>
      <c r="I55295">
        <v>-40.243207731953497</v>
      </c>
      <c r="J55295">
        <v>-7.7392905799999898</v>
      </c>
      <c r="K55295">
        <v>20</v>
      </c>
      <c r="L55295" s="9">
        <f t="shared" si="863"/>
        <v>0</v>
      </c>
      <c r="O55295" s="8">
        <v>45519</v>
      </c>
      <c r="P55295" s="7">
        <v>0.2590277777777778</v>
      </c>
    </row>
    <row r="55296" spans="1:16" x14ac:dyDescent="0.25">
      <c r="A55296" s="10">
        <v>45519.259722222225</v>
      </c>
      <c r="B55296" t="s">
        <v>12</v>
      </c>
      <c r="C55296">
        <v>15.865</v>
      </c>
      <c r="D55296">
        <v>-4</v>
      </c>
      <c r="E55296" s="9">
        <v>1021.08045893471</v>
      </c>
      <c r="F55296">
        <v>-61.323666666666597</v>
      </c>
      <c r="G55296">
        <v>15.330916666666599</v>
      </c>
      <c r="H55296">
        <v>0</v>
      </c>
      <c r="I55296">
        <v>-40.243207731953497</v>
      </c>
      <c r="J55296">
        <v>-7.8854369799999899</v>
      </c>
      <c r="K55296">
        <v>20</v>
      </c>
      <c r="L55296" s="9">
        <f t="shared" si="863"/>
        <v>0</v>
      </c>
      <c r="O55296" s="8">
        <v>45519</v>
      </c>
      <c r="P55296" s="7">
        <v>0.25972222222222224</v>
      </c>
    </row>
    <row r="55297" spans="1:16" x14ac:dyDescent="0.25">
      <c r="A55297" s="10">
        <v>45519.260416666664</v>
      </c>
      <c r="B55297" t="s">
        <v>15</v>
      </c>
      <c r="C55297">
        <v>20.98</v>
      </c>
      <c r="D55297">
        <v>0</v>
      </c>
      <c r="E55297" s="9">
        <v>937.16045893471301</v>
      </c>
      <c r="F55297">
        <v>0</v>
      </c>
      <c r="G55297">
        <v>0</v>
      </c>
      <c r="H55297">
        <v>-22.596333333333298</v>
      </c>
      <c r="I55297">
        <v>-62.839541065286802</v>
      </c>
      <c r="J55297">
        <v>-8.5904794799999902</v>
      </c>
      <c r="K55297">
        <v>20</v>
      </c>
      <c r="L55297" s="9">
        <f t="shared" si="863"/>
        <v>0</v>
      </c>
      <c r="O55297" s="8">
        <v>45519</v>
      </c>
      <c r="P55297" s="7">
        <v>0.26041666666666669</v>
      </c>
    </row>
    <row r="55298" spans="1:16" x14ac:dyDescent="0.25">
      <c r="A55298" s="10">
        <v>45519.260416666664</v>
      </c>
      <c r="B55298" t="s">
        <v>16</v>
      </c>
      <c r="C55298">
        <v>20.98</v>
      </c>
      <c r="D55298">
        <v>0</v>
      </c>
      <c r="E55298" s="9">
        <v>937.16045893471301</v>
      </c>
      <c r="F55298">
        <v>0</v>
      </c>
      <c r="G55298">
        <v>0</v>
      </c>
      <c r="H55298">
        <v>0</v>
      </c>
      <c r="I55298">
        <v>-62.839541065286802</v>
      </c>
      <c r="J55298">
        <v>-8.5904794799999902</v>
      </c>
      <c r="K55298">
        <v>20</v>
      </c>
      <c r="L55298" s="9">
        <f t="shared" si="863"/>
        <v>0</v>
      </c>
      <c r="O55298" s="8">
        <v>45519</v>
      </c>
      <c r="P55298" s="7">
        <v>0.26041666666666669</v>
      </c>
    </row>
    <row r="55299" spans="1:16" x14ac:dyDescent="0.25">
      <c r="A55299" s="10">
        <v>45519.261805555558</v>
      </c>
      <c r="B55299" t="s">
        <v>12</v>
      </c>
      <c r="C55299">
        <v>19.855769230769202</v>
      </c>
      <c r="D55299">
        <v>-1</v>
      </c>
      <c r="E55299" s="9">
        <v>957.01622816548195</v>
      </c>
      <c r="F55299">
        <v>-19.855769230769202</v>
      </c>
      <c r="G55299">
        <v>19.855769230769202</v>
      </c>
      <c r="H55299">
        <v>0</v>
      </c>
      <c r="I55299">
        <v>-62.839541065286802</v>
      </c>
      <c r="J55299">
        <v>-6.1350828799999899</v>
      </c>
      <c r="K55299">
        <v>20</v>
      </c>
      <c r="L55299" s="9">
        <f t="shared" ref="L55299:L55362" si="864">IF(DAY(O55299 &lt;&gt; O55300), 1, 0)</f>
        <v>0</v>
      </c>
      <c r="O55299" s="8">
        <v>45519</v>
      </c>
      <c r="P55299" s="7">
        <v>0.26180555555555557</v>
      </c>
    </row>
    <row r="55300" spans="1:16" x14ac:dyDescent="0.25">
      <c r="A55300" s="10">
        <v>45519.262499999997</v>
      </c>
      <c r="B55300" t="s">
        <v>12</v>
      </c>
      <c r="C55300">
        <v>20.2128571428571</v>
      </c>
      <c r="D55300">
        <v>-2</v>
      </c>
      <c r="E55300" s="9">
        <v>977.22908530834002</v>
      </c>
      <c r="F55300">
        <v>-40.068626373626302</v>
      </c>
      <c r="G55300">
        <v>20.034313186813101</v>
      </c>
      <c r="H55300">
        <v>0</v>
      </c>
      <c r="I55300">
        <v>-62.839541065286802</v>
      </c>
      <c r="J55300">
        <v>-4.8652773499999897</v>
      </c>
      <c r="K55300">
        <v>20</v>
      </c>
      <c r="L55300" s="9">
        <f t="shared" si="864"/>
        <v>0</v>
      </c>
      <c r="O55300" s="8">
        <v>45519</v>
      </c>
      <c r="P55300" s="7">
        <v>0.26250000000000001</v>
      </c>
    </row>
    <row r="55301" spans="1:16" x14ac:dyDescent="0.25">
      <c r="A55301" s="10">
        <v>45519.263194444444</v>
      </c>
      <c r="B55301" t="s">
        <v>12</v>
      </c>
      <c r="C55301">
        <v>23.674444444444401</v>
      </c>
      <c r="D55301">
        <v>-3</v>
      </c>
      <c r="E55301" s="9">
        <v>1000.9035297527799</v>
      </c>
      <c r="F55301">
        <v>-63.743070818070798</v>
      </c>
      <c r="G55301">
        <v>21.2476902726902</v>
      </c>
      <c r="H55301">
        <v>0</v>
      </c>
      <c r="I55301">
        <v>-62.839541065286802</v>
      </c>
      <c r="J55301">
        <v>-1.1027295099999901</v>
      </c>
      <c r="K55301">
        <v>20</v>
      </c>
      <c r="L55301" s="9">
        <f t="shared" si="864"/>
        <v>0</v>
      </c>
      <c r="O55301" s="8">
        <v>45519</v>
      </c>
      <c r="P55301" s="7">
        <v>0.26319444444444445</v>
      </c>
    </row>
    <row r="55302" spans="1:16" x14ac:dyDescent="0.25">
      <c r="A55302" s="10">
        <v>45519.26458333333</v>
      </c>
      <c r="B55302" t="s">
        <v>12</v>
      </c>
      <c r="C55302">
        <v>23.044444444444402</v>
      </c>
      <c r="D55302">
        <v>-4</v>
      </c>
      <c r="E55302" s="9">
        <v>1023.94797419722</v>
      </c>
      <c r="F55302">
        <v>-86.7875152625152</v>
      </c>
      <c r="G55302">
        <v>21.6968788156288</v>
      </c>
      <c r="H55302">
        <v>0</v>
      </c>
      <c r="I55302">
        <v>-62.839541065286802</v>
      </c>
      <c r="J55302">
        <v>-4.2083253099999904</v>
      </c>
      <c r="K55302">
        <v>20</v>
      </c>
      <c r="L55302" s="9">
        <f t="shared" si="864"/>
        <v>0</v>
      </c>
      <c r="O55302" s="8">
        <v>45519</v>
      </c>
      <c r="P55302" s="7">
        <v>0.26458333333333334</v>
      </c>
    </row>
    <row r="55303" spans="1:16" x14ac:dyDescent="0.25">
      <c r="A55303" s="10">
        <v>45519.265277777777</v>
      </c>
      <c r="B55303" t="s">
        <v>12</v>
      </c>
      <c r="C55303">
        <v>24.15</v>
      </c>
      <c r="D55303">
        <v>-5</v>
      </c>
      <c r="E55303" s="9">
        <v>1048.0979741972201</v>
      </c>
      <c r="F55303">
        <v>-110.93751526251501</v>
      </c>
      <c r="G55303">
        <v>22.187503052503001</v>
      </c>
      <c r="H55303">
        <v>0</v>
      </c>
      <c r="I55303">
        <v>-62.839541065286802</v>
      </c>
      <c r="J55303">
        <v>-2.62166790999999</v>
      </c>
      <c r="K55303">
        <v>20</v>
      </c>
      <c r="L55303" s="9">
        <f t="shared" si="864"/>
        <v>0</v>
      </c>
      <c r="O55303" s="8">
        <v>45519</v>
      </c>
      <c r="P55303" s="7">
        <v>0.26527777777777778</v>
      </c>
    </row>
    <row r="55304" spans="1:16" x14ac:dyDescent="0.25">
      <c r="A55304" s="10">
        <v>45519.265972222223</v>
      </c>
      <c r="B55304" t="s">
        <v>12</v>
      </c>
      <c r="C55304">
        <v>23.916</v>
      </c>
      <c r="D55304">
        <v>-6</v>
      </c>
      <c r="E55304" s="9">
        <v>1072.01397419722</v>
      </c>
      <c r="F55304">
        <v>-134.853515262515</v>
      </c>
      <c r="G55304">
        <v>22.475585877085798</v>
      </c>
      <c r="H55304">
        <v>0</v>
      </c>
      <c r="I55304">
        <v>-62.839541065286802</v>
      </c>
      <c r="J55304">
        <v>-0.94002390999999796</v>
      </c>
      <c r="K55304">
        <v>20</v>
      </c>
      <c r="L55304" s="9">
        <f t="shared" si="864"/>
        <v>0</v>
      </c>
      <c r="O55304" s="8">
        <v>45519</v>
      </c>
      <c r="P55304" s="7">
        <v>0.26597222222222222</v>
      </c>
    </row>
    <row r="55305" spans="1:16" x14ac:dyDescent="0.25">
      <c r="A55305" s="10">
        <v>45519.26666666667</v>
      </c>
      <c r="B55305" t="s">
        <v>13</v>
      </c>
      <c r="C55305">
        <v>25.3</v>
      </c>
      <c r="D55305">
        <v>0</v>
      </c>
      <c r="E55305" s="9">
        <v>920.21397419722803</v>
      </c>
      <c r="F55305">
        <v>0</v>
      </c>
      <c r="G55305">
        <v>0</v>
      </c>
      <c r="H55305">
        <v>-16.946484737484699</v>
      </c>
      <c r="I55305">
        <v>-79.786025802771604</v>
      </c>
      <c r="J55305">
        <v>1.47994173</v>
      </c>
      <c r="K55305">
        <v>20</v>
      </c>
      <c r="L55305" s="9">
        <f t="shared" si="864"/>
        <v>0</v>
      </c>
      <c r="O55305" s="8">
        <v>45519</v>
      </c>
      <c r="P55305" s="7">
        <v>0.26666666666666666</v>
      </c>
    </row>
    <row r="55306" spans="1:16" x14ac:dyDescent="0.25">
      <c r="A55306" s="10">
        <v>45519.267361111109</v>
      </c>
      <c r="B55306" t="s">
        <v>12</v>
      </c>
      <c r="C55306">
        <v>23.543333333333301</v>
      </c>
      <c r="D55306">
        <v>-1</v>
      </c>
      <c r="E55306" s="9">
        <v>943.757307530562</v>
      </c>
      <c r="F55306">
        <v>-23.543333333333301</v>
      </c>
      <c r="G55306">
        <v>23.543333333333301</v>
      </c>
      <c r="H55306">
        <v>0</v>
      </c>
      <c r="I55306">
        <v>-79.786025802771604</v>
      </c>
      <c r="J55306">
        <v>-6.37077699999999E-2</v>
      </c>
      <c r="K55306">
        <v>20</v>
      </c>
      <c r="L55306" s="9">
        <f t="shared" si="864"/>
        <v>0</v>
      </c>
      <c r="O55306" s="8">
        <v>45519</v>
      </c>
      <c r="P55306" s="7">
        <v>0.2673611111111111</v>
      </c>
    </row>
    <row r="55307" spans="1:16" x14ac:dyDescent="0.25">
      <c r="A55307" s="10">
        <v>45519.268055555556</v>
      </c>
      <c r="B55307" t="s">
        <v>12</v>
      </c>
      <c r="C55307">
        <v>21.796250000000001</v>
      </c>
      <c r="D55307">
        <v>-2</v>
      </c>
      <c r="E55307" s="9">
        <v>965.55355753056199</v>
      </c>
      <c r="F55307">
        <v>-45.339583333333302</v>
      </c>
      <c r="G55307">
        <v>22.669791666666601</v>
      </c>
      <c r="H55307">
        <v>0</v>
      </c>
      <c r="I55307">
        <v>-79.786025802771604</v>
      </c>
      <c r="J55307">
        <v>-0.13727076999999899</v>
      </c>
      <c r="K55307">
        <v>20</v>
      </c>
      <c r="L55307" s="9">
        <f t="shared" si="864"/>
        <v>0</v>
      </c>
      <c r="O55307" s="8">
        <v>45519</v>
      </c>
      <c r="P55307" s="7">
        <v>0.26805555555555555</v>
      </c>
    </row>
    <row r="55308" spans="1:16" x14ac:dyDescent="0.25">
      <c r="A55308" s="10">
        <v>45519.269444444442</v>
      </c>
      <c r="B55308" t="s">
        <v>13</v>
      </c>
      <c r="C55308">
        <v>25.750526315789401</v>
      </c>
      <c r="D55308">
        <v>0</v>
      </c>
      <c r="E55308" s="9">
        <v>914.05250489898299</v>
      </c>
      <c r="F55308">
        <v>0</v>
      </c>
      <c r="G55308">
        <v>0</v>
      </c>
      <c r="H55308">
        <v>-6.1614692982456001</v>
      </c>
      <c r="I55308">
        <v>-85.947495101017196</v>
      </c>
      <c r="J55308">
        <v>3.25243773</v>
      </c>
      <c r="K55308">
        <v>20</v>
      </c>
      <c r="L55308" s="9">
        <f t="shared" si="864"/>
        <v>0</v>
      </c>
      <c r="O55308" s="8">
        <v>45519</v>
      </c>
      <c r="P55308" s="7">
        <v>0.26944444444444443</v>
      </c>
    </row>
    <row r="55309" spans="1:16" x14ac:dyDescent="0.25">
      <c r="A55309" s="10">
        <v>45519.270833333336</v>
      </c>
      <c r="B55309" t="s">
        <v>12</v>
      </c>
      <c r="C55309">
        <v>22.42</v>
      </c>
      <c r="D55309">
        <v>-1</v>
      </c>
      <c r="E55309" s="9">
        <v>936.47250489898295</v>
      </c>
      <c r="F55309">
        <v>-22.42</v>
      </c>
      <c r="G55309">
        <v>22.42</v>
      </c>
      <c r="H55309">
        <v>0</v>
      </c>
      <c r="I55309">
        <v>-85.947495101017196</v>
      </c>
      <c r="J55309">
        <v>-2.1287061699999899</v>
      </c>
      <c r="K55309">
        <v>20</v>
      </c>
      <c r="L55309" s="9">
        <f t="shared" si="864"/>
        <v>0</v>
      </c>
      <c r="O55309" s="8">
        <v>45519</v>
      </c>
      <c r="P55309" s="7">
        <v>0.27083333333333331</v>
      </c>
    </row>
    <row r="55310" spans="1:16" x14ac:dyDescent="0.25">
      <c r="A55310" s="10">
        <v>45519.271527777775</v>
      </c>
      <c r="B55310" t="s">
        <v>12</v>
      </c>
      <c r="C55310">
        <v>22.4933333333333</v>
      </c>
      <c r="D55310">
        <v>-2</v>
      </c>
      <c r="E55310" s="9">
        <v>958.96583823231595</v>
      </c>
      <c r="F55310">
        <v>-44.913333333333298</v>
      </c>
      <c r="G55310">
        <v>22.456666666666599</v>
      </c>
      <c r="H55310">
        <v>0</v>
      </c>
      <c r="I55310">
        <v>-85.947495101017196</v>
      </c>
      <c r="J55310">
        <v>-3.5930842999999899</v>
      </c>
      <c r="K55310">
        <v>20</v>
      </c>
      <c r="L55310" s="9">
        <f t="shared" si="864"/>
        <v>0</v>
      </c>
      <c r="O55310" s="8">
        <v>45519</v>
      </c>
      <c r="P55310" s="7">
        <v>0.27152777777777776</v>
      </c>
    </row>
    <row r="55311" spans="1:16" x14ac:dyDescent="0.25">
      <c r="A55311" s="10">
        <v>45519.272222222222</v>
      </c>
      <c r="B55311" t="s">
        <v>12</v>
      </c>
      <c r="C55311">
        <v>23.727499999999999</v>
      </c>
      <c r="D55311">
        <v>-3</v>
      </c>
      <c r="E55311" s="9">
        <v>982.69333823231602</v>
      </c>
      <c r="F55311">
        <v>-68.640833333333305</v>
      </c>
      <c r="G55311">
        <v>22.8802777777777</v>
      </c>
      <c r="H55311">
        <v>0</v>
      </c>
      <c r="I55311">
        <v>-85.947495101017196</v>
      </c>
      <c r="J55311">
        <v>-2.6776568999999899</v>
      </c>
      <c r="K55311">
        <v>20</v>
      </c>
      <c r="L55311" s="9">
        <f t="shared" si="864"/>
        <v>0</v>
      </c>
      <c r="O55311" s="8">
        <v>45519</v>
      </c>
      <c r="P55311" s="7">
        <v>0.2722222222222222</v>
      </c>
    </row>
    <row r="55312" spans="1:16" x14ac:dyDescent="0.25">
      <c r="A55312" s="10">
        <v>45519.272916666669</v>
      </c>
      <c r="B55312" t="s">
        <v>13</v>
      </c>
      <c r="C55312">
        <v>20.79</v>
      </c>
      <c r="D55312">
        <v>0</v>
      </c>
      <c r="E55312" s="9">
        <v>920.32333823231602</v>
      </c>
      <c r="F55312">
        <v>0</v>
      </c>
      <c r="G55312">
        <v>0</v>
      </c>
      <c r="H55312">
        <v>6.2708333333333197</v>
      </c>
      <c r="I55312">
        <v>-79.676661767683896</v>
      </c>
      <c r="J55312">
        <v>3.8831171000000002</v>
      </c>
      <c r="K55312">
        <v>20</v>
      </c>
      <c r="L55312" s="9">
        <f t="shared" si="864"/>
        <v>0</v>
      </c>
      <c r="O55312" s="8">
        <v>45519</v>
      </c>
      <c r="P55312" s="7">
        <v>0.27291666666666664</v>
      </c>
    </row>
    <row r="55313" spans="1:16" x14ac:dyDescent="0.25">
      <c r="A55313" s="10">
        <v>45519.273611111108</v>
      </c>
      <c r="B55313" t="s">
        <v>14</v>
      </c>
      <c r="C55313">
        <v>20.836666666666599</v>
      </c>
      <c r="D55313">
        <v>1</v>
      </c>
      <c r="E55313" s="9">
        <v>899.48667156564898</v>
      </c>
      <c r="F55313">
        <v>20.836666666666599</v>
      </c>
      <c r="G55313">
        <v>20.836666666666599</v>
      </c>
      <c r="H55313">
        <v>0</v>
      </c>
      <c r="I55313">
        <v>-79.676661767683896</v>
      </c>
      <c r="J55313">
        <v>9.1497553000000007</v>
      </c>
      <c r="K55313">
        <v>20</v>
      </c>
      <c r="L55313" s="9">
        <f t="shared" si="864"/>
        <v>0</v>
      </c>
      <c r="O55313" s="8">
        <v>45519</v>
      </c>
      <c r="P55313" s="7">
        <v>0.27361111111111114</v>
      </c>
    </row>
    <row r="55314" spans="1:16" x14ac:dyDescent="0.25">
      <c r="A55314" s="10">
        <v>45519.274305555555</v>
      </c>
      <c r="B55314" t="s">
        <v>14</v>
      </c>
      <c r="C55314">
        <v>21.111999999999998</v>
      </c>
      <c r="D55314">
        <v>2</v>
      </c>
      <c r="E55314" s="9">
        <v>878.37467156564901</v>
      </c>
      <c r="F55314">
        <v>41.948666666666597</v>
      </c>
      <c r="G55314">
        <v>20.974333333333298</v>
      </c>
      <c r="H55314">
        <v>0</v>
      </c>
      <c r="I55314">
        <v>-79.676661767683896</v>
      </c>
      <c r="J55314">
        <v>8.0542812999999995</v>
      </c>
      <c r="K55314">
        <v>20</v>
      </c>
      <c r="L55314" s="9">
        <f t="shared" si="864"/>
        <v>0</v>
      </c>
      <c r="O55314" s="8">
        <v>45519</v>
      </c>
      <c r="P55314" s="7">
        <v>0.27430555555555558</v>
      </c>
    </row>
    <row r="55315" spans="1:16" x14ac:dyDescent="0.25">
      <c r="A55315" s="10">
        <v>45519.275000000001</v>
      </c>
      <c r="B55315" t="s">
        <v>14</v>
      </c>
      <c r="C55315">
        <v>20.624516129032202</v>
      </c>
      <c r="D55315">
        <v>3</v>
      </c>
      <c r="E55315" s="9">
        <v>857.75015543661698</v>
      </c>
      <c r="F55315">
        <v>62.573182795698898</v>
      </c>
      <c r="G55315">
        <v>20.857727598566299</v>
      </c>
      <c r="H55315">
        <v>0</v>
      </c>
      <c r="I55315">
        <v>-79.676661767683896</v>
      </c>
      <c r="J55315">
        <v>5.6643220000000003</v>
      </c>
      <c r="K55315">
        <v>20</v>
      </c>
      <c r="L55315" s="9">
        <f t="shared" si="864"/>
        <v>0</v>
      </c>
      <c r="O55315" s="8">
        <v>45519</v>
      </c>
      <c r="P55315" s="7">
        <v>0.27500000000000002</v>
      </c>
    </row>
    <row r="55316" spans="1:16" x14ac:dyDescent="0.25">
      <c r="A55316" s="10">
        <v>45519.275694444441</v>
      </c>
      <c r="B55316" t="s">
        <v>14</v>
      </c>
      <c r="C55316">
        <v>21.704999999999998</v>
      </c>
      <c r="D55316">
        <v>4</v>
      </c>
      <c r="E55316" s="9">
        <v>836.04515543661705</v>
      </c>
      <c r="F55316">
        <v>84.278182795698896</v>
      </c>
      <c r="G55316">
        <v>21.069545698924699</v>
      </c>
      <c r="H55316">
        <v>0</v>
      </c>
      <c r="I55316">
        <v>-79.676661767683896</v>
      </c>
      <c r="J55316">
        <v>8.5602658799999993</v>
      </c>
      <c r="K55316">
        <v>20</v>
      </c>
      <c r="L55316" s="9">
        <f t="shared" si="864"/>
        <v>0</v>
      </c>
      <c r="O55316" s="8">
        <v>45519</v>
      </c>
      <c r="P55316" s="7">
        <v>0.27569444444444446</v>
      </c>
    </row>
    <row r="55317" spans="1:16" x14ac:dyDescent="0.25">
      <c r="A55317" s="10">
        <v>45519.276388888888</v>
      </c>
      <c r="B55317" t="s">
        <v>14</v>
      </c>
      <c r="C55317">
        <v>22.834444444444401</v>
      </c>
      <c r="D55317">
        <v>5</v>
      </c>
      <c r="E55317" s="9">
        <v>813.21071099217295</v>
      </c>
      <c r="F55317">
        <v>107.112627240143</v>
      </c>
      <c r="G55317">
        <v>21.422525448028601</v>
      </c>
      <c r="H55317">
        <v>0</v>
      </c>
      <c r="I55317">
        <v>-79.676661767683896</v>
      </c>
      <c r="J55317">
        <v>10.47458348</v>
      </c>
      <c r="K55317">
        <v>20</v>
      </c>
      <c r="L55317" s="9">
        <f t="shared" si="864"/>
        <v>0</v>
      </c>
      <c r="O55317" s="8">
        <v>45519</v>
      </c>
      <c r="P55317" s="7">
        <v>0.27638888888888891</v>
      </c>
    </row>
    <row r="55318" spans="1:16" x14ac:dyDescent="0.25">
      <c r="A55318" s="10">
        <v>45519.277083333334</v>
      </c>
      <c r="B55318" t="s">
        <v>14</v>
      </c>
      <c r="C55318">
        <v>24.372</v>
      </c>
      <c r="D55318">
        <v>6</v>
      </c>
      <c r="E55318" s="9">
        <v>788.83871099217299</v>
      </c>
      <c r="F55318">
        <v>131.484627240143</v>
      </c>
      <c r="G55318">
        <v>21.9141045400238</v>
      </c>
      <c r="H55318">
        <v>0</v>
      </c>
      <c r="I55318">
        <v>-79.676661767683896</v>
      </c>
      <c r="J55318">
        <v>8.6468396799999994</v>
      </c>
      <c r="K55318">
        <v>20</v>
      </c>
      <c r="L55318" s="9">
        <f t="shared" si="864"/>
        <v>0</v>
      </c>
      <c r="O55318" s="8">
        <v>45519</v>
      </c>
      <c r="P55318" s="7">
        <v>0.27708333333333335</v>
      </c>
    </row>
    <row r="55319" spans="1:16" x14ac:dyDescent="0.25">
      <c r="A55319" s="10">
        <v>45519.277777777781</v>
      </c>
      <c r="B55319" t="s">
        <v>14</v>
      </c>
      <c r="C55319">
        <v>25.056666666666601</v>
      </c>
      <c r="D55319">
        <v>7</v>
      </c>
      <c r="E55319" s="9">
        <v>763.78204432550604</v>
      </c>
      <c r="F55319">
        <v>156.54129390681001</v>
      </c>
      <c r="G55319">
        <v>22.363041986687101</v>
      </c>
      <c r="H55319">
        <v>0</v>
      </c>
      <c r="I55319">
        <v>-79.676661767683896</v>
      </c>
      <c r="J55319">
        <v>9.2009140800000004</v>
      </c>
      <c r="K55319">
        <v>20</v>
      </c>
      <c r="L55319" s="9">
        <f t="shared" si="864"/>
        <v>0</v>
      </c>
      <c r="O55319" s="8">
        <v>45519</v>
      </c>
      <c r="P55319" s="7">
        <v>0.27777777777777779</v>
      </c>
    </row>
    <row r="55320" spans="1:16" x14ac:dyDescent="0.25">
      <c r="A55320" s="10">
        <v>45519.27847222222</v>
      </c>
      <c r="B55320" t="s">
        <v>14</v>
      </c>
      <c r="C55320">
        <v>27</v>
      </c>
      <c r="D55320">
        <v>8</v>
      </c>
      <c r="E55320" s="9">
        <v>736.78204432550604</v>
      </c>
      <c r="F55320">
        <v>183.54129390681001</v>
      </c>
      <c r="G55320">
        <v>22.942661738351202</v>
      </c>
      <c r="H55320">
        <v>0</v>
      </c>
      <c r="I55320">
        <v>-79.676661767683896</v>
      </c>
      <c r="J55320">
        <v>8.7428230799999902</v>
      </c>
      <c r="K55320">
        <v>20</v>
      </c>
      <c r="L55320" s="9">
        <f t="shared" si="864"/>
        <v>0</v>
      </c>
      <c r="O55320" s="8">
        <v>45519</v>
      </c>
      <c r="P55320" s="7">
        <v>0.27847222222222223</v>
      </c>
    </row>
    <row r="55321" spans="1:16" x14ac:dyDescent="0.25">
      <c r="A55321" s="10">
        <v>45519.279861111114</v>
      </c>
      <c r="B55321" t="s">
        <v>14</v>
      </c>
      <c r="C55321">
        <v>28.0966666666666</v>
      </c>
      <c r="D55321">
        <v>9</v>
      </c>
      <c r="E55321" s="9">
        <v>708.685377658839</v>
      </c>
      <c r="F55321">
        <v>211.63796057347599</v>
      </c>
      <c r="G55321">
        <v>23.515328952608499</v>
      </c>
      <c r="H55321">
        <v>0</v>
      </c>
      <c r="I55321">
        <v>-79.676661767683896</v>
      </c>
      <c r="J55321">
        <v>8.33223308</v>
      </c>
      <c r="K55321">
        <v>20</v>
      </c>
      <c r="L55321" s="9">
        <f t="shared" si="864"/>
        <v>0</v>
      </c>
      <c r="O55321" s="8">
        <v>45519</v>
      </c>
      <c r="P55321" s="7">
        <v>0.27986111111111112</v>
      </c>
    </row>
    <row r="55322" spans="1:16" x14ac:dyDescent="0.25">
      <c r="A55322" s="10">
        <v>45519.280555555553</v>
      </c>
      <c r="B55322" t="s">
        <v>14</v>
      </c>
      <c r="C55322">
        <v>25.65</v>
      </c>
      <c r="D55322">
        <v>10</v>
      </c>
      <c r="E55322" s="9">
        <v>683.03537765883902</v>
      </c>
      <c r="F55322">
        <v>237.287960573476</v>
      </c>
      <c r="G55322">
        <v>23.728796057347601</v>
      </c>
      <c r="H55322">
        <v>0</v>
      </c>
      <c r="I55322">
        <v>-79.676661767683896</v>
      </c>
      <c r="J55322">
        <v>9.56217878</v>
      </c>
      <c r="K55322">
        <v>20</v>
      </c>
      <c r="L55322" s="9">
        <f t="shared" si="864"/>
        <v>0</v>
      </c>
      <c r="O55322" s="8">
        <v>45519</v>
      </c>
      <c r="P55322" s="7">
        <v>0.28055555555555556</v>
      </c>
    </row>
    <row r="55323" spans="1:16" x14ac:dyDescent="0.25">
      <c r="A55323" s="10">
        <v>45519.28125</v>
      </c>
      <c r="B55323" t="s">
        <v>13</v>
      </c>
      <c r="C55323">
        <v>25.712499999999999</v>
      </c>
      <c r="D55323">
        <v>0</v>
      </c>
      <c r="E55323" s="9">
        <v>940.16037765883902</v>
      </c>
      <c r="F55323">
        <v>0</v>
      </c>
      <c r="G55323">
        <v>0</v>
      </c>
      <c r="H55323">
        <v>19.837039426523202</v>
      </c>
      <c r="I55323">
        <v>-59.839622341160599</v>
      </c>
      <c r="J55323">
        <v>-0.51682762000000104</v>
      </c>
      <c r="K55323">
        <v>20</v>
      </c>
      <c r="L55323" s="9">
        <f t="shared" si="864"/>
        <v>0</v>
      </c>
      <c r="O55323" s="8">
        <v>45519</v>
      </c>
      <c r="P55323" s="7">
        <v>0.28125</v>
      </c>
    </row>
    <row r="55324" spans="1:16" x14ac:dyDescent="0.25">
      <c r="A55324" s="10">
        <v>45519.281944444447</v>
      </c>
      <c r="B55324" t="s">
        <v>12</v>
      </c>
      <c r="C55324">
        <v>25.844999999999999</v>
      </c>
      <c r="D55324">
        <v>-1</v>
      </c>
      <c r="E55324" s="9">
        <v>966.00537765883905</v>
      </c>
      <c r="F55324">
        <v>-25.844999999999999</v>
      </c>
      <c r="G55324">
        <v>25.844999999999999</v>
      </c>
      <c r="H55324">
        <v>0</v>
      </c>
      <c r="I55324">
        <v>-59.839622341160599</v>
      </c>
      <c r="J55324">
        <v>-0.80453362000000095</v>
      </c>
      <c r="K55324">
        <v>20</v>
      </c>
      <c r="L55324" s="9">
        <f t="shared" si="864"/>
        <v>0</v>
      </c>
      <c r="O55324" s="8">
        <v>45519</v>
      </c>
      <c r="P55324" s="7">
        <v>0.28194444444444444</v>
      </c>
    </row>
    <row r="55325" spans="1:16" x14ac:dyDescent="0.25">
      <c r="A55325" s="10">
        <v>45519.282638888886</v>
      </c>
      <c r="B55325" t="s">
        <v>12</v>
      </c>
      <c r="C55325">
        <v>26.1166666666666</v>
      </c>
      <c r="D55325">
        <v>-2</v>
      </c>
      <c r="E55325" s="9">
        <v>992.12204432550595</v>
      </c>
      <c r="F55325">
        <v>-51.961666666666602</v>
      </c>
      <c r="G55325">
        <v>25.980833333333301</v>
      </c>
      <c r="H55325">
        <v>0</v>
      </c>
      <c r="I55325">
        <v>-59.839622341160599</v>
      </c>
      <c r="J55325">
        <v>-1.20808502</v>
      </c>
      <c r="K55325">
        <v>20</v>
      </c>
      <c r="L55325" s="9">
        <f t="shared" si="864"/>
        <v>0</v>
      </c>
      <c r="O55325" s="8">
        <v>45519</v>
      </c>
      <c r="P55325" s="7">
        <v>0.28263888888888888</v>
      </c>
    </row>
    <row r="55326" spans="1:16" x14ac:dyDescent="0.25">
      <c r="A55326" s="10">
        <v>45519.283333333333</v>
      </c>
      <c r="B55326" t="s">
        <v>12</v>
      </c>
      <c r="C55326">
        <v>28.45</v>
      </c>
      <c r="D55326">
        <v>-3</v>
      </c>
      <c r="E55326" s="9">
        <v>1020.5720443255</v>
      </c>
      <c r="F55326">
        <v>-80.411666666666605</v>
      </c>
      <c r="G55326">
        <v>26.8038888888888</v>
      </c>
      <c r="H55326">
        <v>0</v>
      </c>
      <c r="I55326">
        <v>-59.839622341160599</v>
      </c>
      <c r="J55326">
        <v>-1.725163</v>
      </c>
      <c r="K55326">
        <v>20</v>
      </c>
      <c r="L55326" s="9">
        <f t="shared" si="864"/>
        <v>0</v>
      </c>
      <c r="O55326" s="8">
        <v>45519</v>
      </c>
      <c r="P55326" s="7">
        <v>0.28333333333333333</v>
      </c>
    </row>
    <row r="55327" spans="1:16" x14ac:dyDescent="0.25">
      <c r="A55327" s="10">
        <v>45519.28402777778</v>
      </c>
      <c r="B55327" t="s">
        <v>12</v>
      </c>
      <c r="C55327">
        <v>29.065714285714201</v>
      </c>
      <c r="D55327">
        <v>-4</v>
      </c>
      <c r="E55327" s="9">
        <v>1049.6377586112201</v>
      </c>
      <c r="F55327">
        <v>-109.47738095238</v>
      </c>
      <c r="G55327">
        <v>27.3693452380952</v>
      </c>
      <c r="H55327">
        <v>0</v>
      </c>
      <c r="I55327">
        <v>-59.839622341160599</v>
      </c>
      <c r="J55327">
        <v>-3.8410129</v>
      </c>
      <c r="K55327">
        <v>20</v>
      </c>
      <c r="L55327" s="9">
        <f t="shared" si="864"/>
        <v>0</v>
      </c>
      <c r="O55327" s="8">
        <v>45519</v>
      </c>
      <c r="P55327" s="7">
        <v>0.28402777777777777</v>
      </c>
    </row>
    <row r="55328" spans="1:16" x14ac:dyDescent="0.25">
      <c r="A55328" s="10">
        <v>45519.285416666666</v>
      </c>
      <c r="B55328" t="s">
        <v>12</v>
      </c>
      <c r="C55328">
        <v>34.733333333333299</v>
      </c>
      <c r="D55328">
        <v>-5</v>
      </c>
      <c r="E55328" s="9">
        <v>1084.37109194455</v>
      </c>
      <c r="F55328">
        <v>-144.210714285714</v>
      </c>
      <c r="G55328">
        <v>28.8421428571428</v>
      </c>
      <c r="H55328">
        <v>0</v>
      </c>
      <c r="I55328">
        <v>-59.839622341160599</v>
      </c>
      <c r="J55328">
        <v>-2.7254890999999999</v>
      </c>
      <c r="K55328">
        <v>20</v>
      </c>
      <c r="L55328" s="9">
        <f t="shared" si="864"/>
        <v>0</v>
      </c>
      <c r="O55328" s="8">
        <v>45519</v>
      </c>
      <c r="P55328" s="7">
        <v>0.28541666666666665</v>
      </c>
    </row>
    <row r="55329" spans="1:16" x14ac:dyDescent="0.25">
      <c r="A55329" s="10">
        <v>45519.286111111112</v>
      </c>
      <c r="B55329" t="s">
        <v>12</v>
      </c>
      <c r="C55329">
        <v>34.697058823529403</v>
      </c>
      <c r="D55329">
        <v>-6</v>
      </c>
      <c r="E55329" s="9">
        <v>1119.0681507680799</v>
      </c>
      <c r="F55329">
        <v>-178.90777310924301</v>
      </c>
      <c r="G55329">
        <v>29.817962184873899</v>
      </c>
      <c r="H55329">
        <v>0</v>
      </c>
      <c r="I55329">
        <v>-59.839622341160599</v>
      </c>
      <c r="J55329">
        <v>-1.4154411</v>
      </c>
      <c r="K55329">
        <v>20</v>
      </c>
      <c r="L55329" s="9">
        <f t="shared" si="864"/>
        <v>0</v>
      </c>
      <c r="O55329" s="8">
        <v>45519</v>
      </c>
      <c r="P55329" s="7">
        <v>0.28611111111111109</v>
      </c>
    </row>
    <row r="55330" spans="1:16" x14ac:dyDescent="0.25">
      <c r="A55330" s="10">
        <v>45519.286805555559</v>
      </c>
      <c r="B55330" t="s">
        <v>13</v>
      </c>
      <c r="C55330">
        <v>32.049999999999997</v>
      </c>
      <c r="D55330">
        <v>0</v>
      </c>
      <c r="E55330" s="9">
        <v>926.76815076808305</v>
      </c>
      <c r="F55330">
        <v>0</v>
      </c>
      <c r="G55330">
        <v>0</v>
      </c>
      <c r="H55330">
        <v>-13.3922268907562</v>
      </c>
      <c r="I55330">
        <v>-73.231849231916897</v>
      </c>
      <c r="J55330">
        <v>0.40256209999999798</v>
      </c>
      <c r="K55330">
        <v>20</v>
      </c>
      <c r="L55330" s="9">
        <f t="shared" si="864"/>
        <v>0</v>
      </c>
      <c r="O55330" s="8">
        <v>45519</v>
      </c>
      <c r="P55330" s="7">
        <v>0.28680555555555554</v>
      </c>
    </row>
    <row r="55331" spans="1:16" x14ac:dyDescent="0.25">
      <c r="A55331" s="10">
        <v>45519.287499999999</v>
      </c>
      <c r="B55331" t="s">
        <v>12</v>
      </c>
      <c r="C55331">
        <v>34.104285714285702</v>
      </c>
      <c r="D55331">
        <v>-1</v>
      </c>
      <c r="E55331" s="9">
        <v>960.87243648236904</v>
      </c>
      <c r="F55331">
        <v>-34.104285714285702</v>
      </c>
      <c r="G55331">
        <v>34.104285714285702</v>
      </c>
      <c r="H55331">
        <v>0</v>
      </c>
      <c r="I55331">
        <v>-73.231849231916897</v>
      </c>
      <c r="J55331">
        <v>-0.82858090000000095</v>
      </c>
      <c r="K55331">
        <v>20</v>
      </c>
      <c r="L55331" s="9">
        <f t="shared" si="864"/>
        <v>0</v>
      </c>
      <c r="O55331" s="8">
        <v>45519</v>
      </c>
      <c r="P55331" s="7">
        <v>0.28749999999999998</v>
      </c>
    </row>
    <row r="55332" spans="1:16" x14ac:dyDescent="0.25">
      <c r="A55332" s="10">
        <v>45519.288194444445</v>
      </c>
      <c r="B55332" t="s">
        <v>12</v>
      </c>
      <c r="C55332">
        <v>34.235588235294102</v>
      </c>
      <c r="D55332">
        <v>-2</v>
      </c>
      <c r="E55332" s="9">
        <v>995.10802471766306</v>
      </c>
      <c r="F55332">
        <v>-68.339873949579797</v>
      </c>
      <c r="G55332">
        <v>34.169936974789898</v>
      </c>
      <c r="H55332">
        <v>0</v>
      </c>
      <c r="I55332">
        <v>-73.231849231916897</v>
      </c>
      <c r="J55332">
        <v>-1.4586119</v>
      </c>
      <c r="K55332">
        <v>20</v>
      </c>
      <c r="L55332" s="9">
        <f t="shared" si="864"/>
        <v>0</v>
      </c>
      <c r="O55332" s="8">
        <v>45519</v>
      </c>
      <c r="P55332" s="7">
        <v>0.28819444444444442</v>
      </c>
    </row>
    <row r="55333" spans="1:16" x14ac:dyDescent="0.25">
      <c r="A55333" s="10">
        <v>45519.288888888892</v>
      </c>
      <c r="B55333" t="s">
        <v>13</v>
      </c>
      <c r="C55333">
        <v>34.908749999999998</v>
      </c>
      <c r="D55333">
        <v>0</v>
      </c>
      <c r="E55333" s="9">
        <v>925.29052471766295</v>
      </c>
      <c r="F55333">
        <v>0</v>
      </c>
      <c r="G55333">
        <v>0</v>
      </c>
      <c r="H55333">
        <v>-1.4776260504201499</v>
      </c>
      <c r="I55333">
        <v>-74.709475282336996</v>
      </c>
      <c r="J55333">
        <v>2.6514932999999998</v>
      </c>
      <c r="K55333">
        <v>20</v>
      </c>
      <c r="L55333" s="9">
        <f t="shared" si="864"/>
        <v>0</v>
      </c>
      <c r="O55333" s="8">
        <v>45519</v>
      </c>
      <c r="P55333" s="7">
        <v>0.28888888888888886</v>
      </c>
    </row>
    <row r="55334" spans="1:16" x14ac:dyDescent="0.25">
      <c r="A55334" s="10">
        <v>45519.290277777778</v>
      </c>
      <c r="B55334" t="s">
        <v>14</v>
      </c>
      <c r="C55334">
        <v>31.042777777777701</v>
      </c>
      <c r="D55334">
        <v>1</v>
      </c>
      <c r="E55334" s="9">
        <v>894.24774693988502</v>
      </c>
      <c r="F55334">
        <v>31.042777777777701</v>
      </c>
      <c r="G55334">
        <v>31.042777777777701</v>
      </c>
      <c r="H55334">
        <v>0</v>
      </c>
      <c r="I55334">
        <v>-74.709475282336996</v>
      </c>
      <c r="J55334">
        <v>2.3436642999999999</v>
      </c>
      <c r="K55334">
        <v>20</v>
      </c>
      <c r="L55334" s="9">
        <f t="shared" si="864"/>
        <v>0</v>
      </c>
      <c r="O55334" s="8">
        <v>45519</v>
      </c>
      <c r="P55334" s="7">
        <v>0.2902777777777778</v>
      </c>
    </row>
    <row r="55335" spans="1:16" x14ac:dyDescent="0.25">
      <c r="A55335" s="10">
        <v>45519.290972222225</v>
      </c>
      <c r="B55335" t="s">
        <v>14</v>
      </c>
      <c r="C55335">
        <v>33.152000000000001</v>
      </c>
      <c r="D55335">
        <v>2</v>
      </c>
      <c r="E55335" s="9">
        <v>861.09574693988498</v>
      </c>
      <c r="F55335">
        <v>64.194777777777702</v>
      </c>
      <c r="G55335">
        <v>32.097388888888801</v>
      </c>
      <c r="H55335">
        <v>0</v>
      </c>
      <c r="I55335">
        <v>-74.709475282336996</v>
      </c>
      <c r="J55335">
        <v>3.8640048</v>
      </c>
      <c r="K55335">
        <v>20</v>
      </c>
      <c r="L55335" s="9">
        <f t="shared" si="864"/>
        <v>0</v>
      </c>
      <c r="O55335" s="8">
        <v>45519</v>
      </c>
      <c r="P55335" s="7">
        <v>0.29097222222222224</v>
      </c>
    </row>
    <row r="55336" spans="1:16" x14ac:dyDescent="0.25">
      <c r="A55336" s="10">
        <v>45519.292361111111</v>
      </c>
      <c r="B55336" t="s">
        <v>14</v>
      </c>
      <c r="C55336">
        <v>33.42</v>
      </c>
      <c r="D55336">
        <v>3</v>
      </c>
      <c r="E55336" s="9">
        <v>827.67574693988502</v>
      </c>
      <c r="F55336">
        <v>97.614777777777704</v>
      </c>
      <c r="G55336">
        <v>32.538259259259199</v>
      </c>
      <c r="H55336">
        <v>0</v>
      </c>
      <c r="I55336">
        <v>-74.709475282336996</v>
      </c>
      <c r="J55336">
        <v>2.7484639799999999</v>
      </c>
      <c r="K55336">
        <v>20</v>
      </c>
      <c r="L55336" s="9">
        <f t="shared" si="864"/>
        <v>0</v>
      </c>
      <c r="O55336" s="8">
        <v>45519</v>
      </c>
      <c r="P55336" s="7">
        <v>0.29236111111111113</v>
      </c>
    </row>
    <row r="55337" spans="1:16" x14ac:dyDescent="0.25">
      <c r="A55337" s="10">
        <v>45519.293055555558</v>
      </c>
      <c r="B55337" t="s">
        <v>14</v>
      </c>
      <c r="C55337">
        <v>29.480967741935402</v>
      </c>
      <c r="D55337">
        <v>4</v>
      </c>
      <c r="E55337" s="9">
        <v>798.19477919794997</v>
      </c>
      <c r="F55337">
        <v>127.09574551971301</v>
      </c>
      <c r="G55337">
        <v>31.773936379928301</v>
      </c>
      <c r="H55337">
        <v>0</v>
      </c>
      <c r="I55337">
        <v>-74.709475282336996</v>
      </c>
      <c r="J55337">
        <v>4.3456632800000001</v>
      </c>
      <c r="K55337">
        <v>20</v>
      </c>
      <c r="L55337" s="9">
        <f t="shared" si="864"/>
        <v>0</v>
      </c>
      <c r="O55337" s="8">
        <v>45519</v>
      </c>
      <c r="P55337" s="7">
        <v>0.29305555555555557</v>
      </c>
    </row>
    <row r="55338" spans="1:16" x14ac:dyDescent="0.25">
      <c r="A55338" s="10">
        <v>45519.293749999997</v>
      </c>
      <c r="B55338" t="s">
        <v>14</v>
      </c>
      <c r="C55338">
        <v>30.94</v>
      </c>
      <c r="D55338">
        <v>5</v>
      </c>
      <c r="E55338" s="9">
        <v>767.25477919795003</v>
      </c>
      <c r="F55338">
        <v>158.035745519713</v>
      </c>
      <c r="G55338">
        <v>31.6071491039426</v>
      </c>
      <c r="H55338">
        <v>0</v>
      </c>
      <c r="I55338">
        <v>-74.709475282336996</v>
      </c>
      <c r="J55338">
        <v>6.2418132799999997</v>
      </c>
      <c r="K55338">
        <v>20</v>
      </c>
      <c r="L55338" s="9">
        <f t="shared" si="864"/>
        <v>0</v>
      </c>
      <c r="O55338" s="8">
        <v>45519</v>
      </c>
      <c r="P55338" s="7">
        <v>0.29375000000000001</v>
      </c>
    </row>
    <row r="55339" spans="1:16" x14ac:dyDescent="0.25">
      <c r="A55339" s="10">
        <v>45519.294444444444</v>
      </c>
      <c r="B55339" t="s">
        <v>14</v>
      </c>
      <c r="C55339">
        <v>28.511111111111099</v>
      </c>
      <c r="D55339">
        <v>6</v>
      </c>
      <c r="E55339" s="9">
        <v>738.74366808683897</v>
      </c>
      <c r="F55339">
        <v>186.54685663082401</v>
      </c>
      <c r="G55339">
        <v>31.091142771804002</v>
      </c>
      <c r="H55339">
        <v>0</v>
      </c>
      <c r="I55339">
        <v>-74.709475282336996</v>
      </c>
      <c r="J55339">
        <v>6.4409332799999897</v>
      </c>
      <c r="K55339">
        <v>20</v>
      </c>
      <c r="L55339" s="9">
        <f t="shared" si="864"/>
        <v>0</v>
      </c>
      <c r="O55339" s="8">
        <v>45519</v>
      </c>
      <c r="P55339" s="7">
        <v>0.29444444444444445</v>
      </c>
    </row>
    <row r="55340" spans="1:16" x14ac:dyDescent="0.25">
      <c r="A55340" s="10">
        <v>45519.295138888891</v>
      </c>
      <c r="B55340" t="s">
        <v>14</v>
      </c>
      <c r="C55340">
        <v>28.46</v>
      </c>
      <c r="D55340">
        <v>7</v>
      </c>
      <c r="E55340" s="9">
        <v>710.28366808683904</v>
      </c>
      <c r="F55340">
        <v>215.00685663082399</v>
      </c>
      <c r="G55340">
        <v>30.7152652329749</v>
      </c>
      <c r="H55340">
        <v>0</v>
      </c>
      <c r="I55340">
        <v>-74.709475282336996</v>
      </c>
      <c r="J55340">
        <v>10.67218568</v>
      </c>
      <c r="K55340">
        <v>20</v>
      </c>
      <c r="L55340" s="9">
        <f t="shared" si="864"/>
        <v>0</v>
      </c>
      <c r="O55340" s="8">
        <v>45519</v>
      </c>
      <c r="P55340" s="7">
        <v>0.2951388888888889</v>
      </c>
    </row>
    <row r="55341" spans="1:16" x14ac:dyDescent="0.25">
      <c r="A55341" s="10">
        <v>45519.29583333333</v>
      </c>
      <c r="B55341" t="s">
        <v>14</v>
      </c>
      <c r="C55341">
        <v>25.08</v>
      </c>
      <c r="D55341">
        <v>8</v>
      </c>
      <c r="E55341" s="9">
        <v>685.203668086839</v>
      </c>
      <c r="F55341">
        <v>240.086856630824</v>
      </c>
      <c r="G55341">
        <v>30.010857078853</v>
      </c>
      <c r="H55341">
        <v>0</v>
      </c>
      <c r="I55341">
        <v>-74.709475282336996</v>
      </c>
      <c r="J55341">
        <v>12.67816468</v>
      </c>
      <c r="K55341">
        <v>20</v>
      </c>
      <c r="L55341" s="9">
        <f t="shared" si="864"/>
        <v>0</v>
      </c>
      <c r="O55341" s="8">
        <v>45519</v>
      </c>
      <c r="P55341" s="7">
        <v>0.29583333333333334</v>
      </c>
    </row>
    <row r="55342" spans="1:16" x14ac:dyDescent="0.25">
      <c r="A55342" s="10">
        <v>45519.296527777777</v>
      </c>
      <c r="B55342" t="s">
        <v>14</v>
      </c>
      <c r="C55342">
        <v>25.477</v>
      </c>
      <c r="D55342">
        <v>9</v>
      </c>
      <c r="E55342" s="9">
        <v>659.72666808683903</v>
      </c>
      <c r="F55342">
        <v>265.56385663082398</v>
      </c>
      <c r="G55342">
        <v>29.5070951812027</v>
      </c>
      <c r="H55342">
        <v>0</v>
      </c>
      <c r="I55342">
        <v>-74.709475282336996</v>
      </c>
      <c r="J55342">
        <v>10.277647679999999</v>
      </c>
      <c r="K55342">
        <v>20</v>
      </c>
      <c r="L55342" s="9">
        <f t="shared" si="864"/>
        <v>0</v>
      </c>
      <c r="O55342" s="8">
        <v>45519</v>
      </c>
      <c r="P55342" s="7">
        <v>0.29652777777777778</v>
      </c>
    </row>
    <row r="55343" spans="1:16" x14ac:dyDescent="0.25">
      <c r="A55343" s="10">
        <v>45519.297222222223</v>
      </c>
      <c r="B55343" t="s">
        <v>14</v>
      </c>
      <c r="C55343">
        <v>24.0571428571428</v>
      </c>
      <c r="D55343">
        <v>10</v>
      </c>
      <c r="E55343" s="9">
        <v>635.66952522969598</v>
      </c>
      <c r="F55343">
        <v>289.62099948796703</v>
      </c>
      <c r="G55343">
        <v>28.962099948796698</v>
      </c>
      <c r="H55343">
        <v>0</v>
      </c>
      <c r="I55343">
        <v>-74.709475282336996</v>
      </c>
      <c r="J55343">
        <v>10.96199268</v>
      </c>
      <c r="K55343">
        <v>20</v>
      </c>
      <c r="L55343" s="9">
        <f t="shared" si="864"/>
        <v>0</v>
      </c>
      <c r="O55343" s="8">
        <v>45519</v>
      </c>
      <c r="P55343" s="7">
        <v>0.29722222222222222</v>
      </c>
    </row>
    <row r="55344" spans="1:16" x14ac:dyDescent="0.25">
      <c r="A55344" s="10">
        <v>45519.29791666667</v>
      </c>
      <c r="B55344" t="s">
        <v>14</v>
      </c>
      <c r="C55344">
        <v>24.03</v>
      </c>
      <c r="D55344">
        <v>11</v>
      </c>
      <c r="E55344" s="9">
        <v>611.63952522969601</v>
      </c>
      <c r="F55344">
        <v>313.650999487967</v>
      </c>
      <c r="G55344">
        <v>28.513727226178801</v>
      </c>
      <c r="H55344">
        <v>0</v>
      </c>
      <c r="I55344">
        <v>-74.709475282336996</v>
      </c>
      <c r="J55344">
        <v>8.5387708799999995</v>
      </c>
      <c r="K55344">
        <v>20</v>
      </c>
      <c r="L55344" s="9">
        <f t="shared" si="864"/>
        <v>0</v>
      </c>
      <c r="O55344" s="8">
        <v>45519</v>
      </c>
      <c r="P55344" s="7">
        <v>0.29791666666666666</v>
      </c>
    </row>
    <row r="55345" spans="1:16" x14ac:dyDescent="0.25">
      <c r="A55345" s="10">
        <v>45519.298611111109</v>
      </c>
      <c r="B55345" t="s">
        <v>14</v>
      </c>
      <c r="C55345">
        <v>24.93</v>
      </c>
      <c r="D55345">
        <v>12</v>
      </c>
      <c r="E55345" s="9">
        <v>586.70952522969606</v>
      </c>
      <c r="F55345">
        <v>338.58099948796701</v>
      </c>
      <c r="G55345">
        <v>28.215083290663902</v>
      </c>
      <c r="H55345">
        <v>0</v>
      </c>
      <c r="I55345">
        <v>-74.709475282336996</v>
      </c>
      <c r="J55345">
        <v>7.2475049800000004</v>
      </c>
      <c r="K55345">
        <v>20</v>
      </c>
      <c r="L55345" s="9">
        <f t="shared" si="864"/>
        <v>0</v>
      </c>
      <c r="O55345" s="8">
        <v>45519</v>
      </c>
      <c r="P55345" s="7">
        <v>0.2986111111111111</v>
      </c>
    </row>
    <row r="55346" spans="1:16" x14ac:dyDescent="0.25">
      <c r="A55346" s="10">
        <v>45519.299305555556</v>
      </c>
      <c r="B55346" t="s">
        <v>14</v>
      </c>
      <c r="C55346">
        <v>24.774999999999999</v>
      </c>
      <c r="D55346">
        <v>13</v>
      </c>
      <c r="E55346" s="9">
        <v>561.93452522969596</v>
      </c>
      <c r="F55346">
        <v>363.35599948796698</v>
      </c>
      <c r="G55346">
        <v>27.9504614990744</v>
      </c>
      <c r="H55346">
        <v>0</v>
      </c>
      <c r="I55346">
        <v>-74.709475282336996</v>
      </c>
      <c r="J55346">
        <v>7.1765024000000004</v>
      </c>
      <c r="K55346">
        <v>20</v>
      </c>
      <c r="L55346" s="9">
        <f t="shared" si="864"/>
        <v>0</v>
      </c>
      <c r="O55346" s="8">
        <v>45519</v>
      </c>
      <c r="P55346" s="7">
        <v>0.29930555555555555</v>
      </c>
    </row>
    <row r="55347" spans="1:16" x14ac:dyDescent="0.25">
      <c r="A55347" s="10">
        <v>45519.3</v>
      </c>
      <c r="B55347" t="s">
        <v>14</v>
      </c>
      <c r="C55347">
        <v>24.460606060606001</v>
      </c>
      <c r="D55347">
        <v>14</v>
      </c>
      <c r="E55347" s="9">
        <v>537.47391916908998</v>
      </c>
      <c r="F55347">
        <v>387.81660554857302</v>
      </c>
      <c r="G55347">
        <v>27.701186110612301</v>
      </c>
      <c r="H55347">
        <v>0</v>
      </c>
      <c r="I55347">
        <v>-74.709475282336996</v>
      </c>
      <c r="J55347">
        <v>4.7492256700000004</v>
      </c>
      <c r="K55347">
        <v>20</v>
      </c>
      <c r="L55347" s="9">
        <f t="shared" si="864"/>
        <v>0</v>
      </c>
      <c r="O55347" s="8">
        <v>45519</v>
      </c>
      <c r="P55347" s="7">
        <v>0.3</v>
      </c>
    </row>
    <row r="55348" spans="1:16" x14ac:dyDescent="0.25">
      <c r="A55348" s="10">
        <v>45519.300694444442</v>
      </c>
      <c r="B55348" t="s">
        <v>14</v>
      </c>
      <c r="C55348">
        <v>24.268888888888799</v>
      </c>
      <c r="D55348">
        <v>15</v>
      </c>
      <c r="E55348" s="9">
        <v>513.20503028020096</v>
      </c>
      <c r="F55348">
        <v>412.08549443746199</v>
      </c>
      <c r="G55348">
        <v>27.472366295830799</v>
      </c>
      <c r="H55348">
        <v>0</v>
      </c>
      <c r="I55348">
        <v>-74.709475282336996</v>
      </c>
      <c r="J55348">
        <v>0.50367267000000004</v>
      </c>
      <c r="K55348">
        <v>20</v>
      </c>
      <c r="L55348" s="9">
        <f t="shared" si="864"/>
        <v>0</v>
      </c>
      <c r="O55348" s="8">
        <v>45519</v>
      </c>
      <c r="P55348" s="7">
        <v>0.30069444444444443</v>
      </c>
    </row>
    <row r="55349" spans="1:16" x14ac:dyDescent="0.25">
      <c r="A55349" s="10">
        <v>45519.301388888889</v>
      </c>
      <c r="B55349" t="s">
        <v>14</v>
      </c>
      <c r="C55349">
        <v>24.047499999999999</v>
      </c>
      <c r="D55349">
        <v>16</v>
      </c>
      <c r="E55349" s="9">
        <v>489.157530280201</v>
      </c>
      <c r="F55349">
        <v>436.132994437462</v>
      </c>
      <c r="G55349">
        <v>27.258312152341301</v>
      </c>
      <c r="H55349">
        <v>0</v>
      </c>
      <c r="I55349">
        <v>-74.709475282336996</v>
      </c>
      <c r="J55349">
        <v>1.83794367</v>
      </c>
      <c r="K55349">
        <v>20</v>
      </c>
      <c r="L55349" s="9">
        <f t="shared" si="864"/>
        <v>0</v>
      </c>
      <c r="O55349" s="8">
        <v>45519</v>
      </c>
      <c r="P55349" s="7">
        <v>0.30138888888888887</v>
      </c>
    </row>
    <row r="55350" spans="1:16" x14ac:dyDescent="0.25">
      <c r="A55350" s="10">
        <v>45519.302083333336</v>
      </c>
      <c r="B55350" t="s">
        <v>13</v>
      </c>
      <c r="C55350">
        <v>21.295000000000002</v>
      </c>
      <c r="D55350">
        <v>0</v>
      </c>
      <c r="E55350" s="9">
        <v>829.87753028020097</v>
      </c>
      <c r="F55350">
        <v>0</v>
      </c>
      <c r="G55350">
        <v>0</v>
      </c>
      <c r="H55350">
        <v>-95.412994437462203</v>
      </c>
      <c r="I55350">
        <v>-170.122469719799</v>
      </c>
      <c r="J55350">
        <v>-2.5832413299999901</v>
      </c>
      <c r="K55350">
        <v>20</v>
      </c>
      <c r="L55350" s="9">
        <f t="shared" si="864"/>
        <v>0</v>
      </c>
      <c r="O55350" s="8">
        <v>45519</v>
      </c>
      <c r="P55350" s="7">
        <v>0.30208333333333331</v>
      </c>
    </row>
    <row r="55351" spans="1:16" x14ac:dyDescent="0.25">
      <c r="A55351" s="10">
        <v>45519.302777777775</v>
      </c>
      <c r="B55351" t="s">
        <v>12</v>
      </c>
      <c r="C55351">
        <v>23.646315789473601</v>
      </c>
      <c r="D55351">
        <v>-1</v>
      </c>
      <c r="E55351" s="9">
        <v>853.52384606967496</v>
      </c>
      <c r="F55351">
        <v>-23.646315789473601</v>
      </c>
      <c r="G55351">
        <v>23.646315789473601</v>
      </c>
      <c r="H55351">
        <v>0</v>
      </c>
      <c r="I55351">
        <v>-170.122469719799</v>
      </c>
      <c r="J55351">
        <v>-4.6621193299999897</v>
      </c>
      <c r="K55351">
        <v>20</v>
      </c>
      <c r="L55351" s="9">
        <f t="shared" si="864"/>
        <v>0</v>
      </c>
      <c r="O55351" s="8">
        <v>45519</v>
      </c>
      <c r="P55351" s="7">
        <v>0.30277777777777776</v>
      </c>
    </row>
    <row r="55352" spans="1:16" x14ac:dyDescent="0.25">
      <c r="A55352" s="10">
        <v>45519.303472222222</v>
      </c>
      <c r="B55352" t="s">
        <v>12</v>
      </c>
      <c r="C55352">
        <v>22.1533333333333</v>
      </c>
      <c r="D55352">
        <v>-2</v>
      </c>
      <c r="E55352" s="9">
        <v>875.67717940300804</v>
      </c>
      <c r="F55352">
        <v>-45.799649122806997</v>
      </c>
      <c r="G55352">
        <v>22.899824561403499</v>
      </c>
      <c r="H55352">
        <v>0</v>
      </c>
      <c r="I55352">
        <v>-170.122469719799</v>
      </c>
      <c r="J55352">
        <v>-1.6791153299999999</v>
      </c>
      <c r="K55352">
        <v>20</v>
      </c>
      <c r="L55352" s="9">
        <f t="shared" si="864"/>
        <v>0</v>
      </c>
      <c r="O55352" s="8">
        <v>45519</v>
      </c>
      <c r="P55352" s="7">
        <v>0.3034722222222222</v>
      </c>
    </row>
    <row r="55353" spans="1:16" x14ac:dyDescent="0.25">
      <c r="A55353" s="10">
        <v>45519.304166666669</v>
      </c>
      <c r="B55353" t="s">
        <v>12</v>
      </c>
      <c r="C55353">
        <v>22.2225</v>
      </c>
      <c r="D55353">
        <v>-3</v>
      </c>
      <c r="E55353" s="9">
        <v>897.89967940300801</v>
      </c>
      <c r="F55353">
        <v>-68.022149122806994</v>
      </c>
      <c r="G55353">
        <v>22.6740497076023</v>
      </c>
      <c r="H55353">
        <v>0</v>
      </c>
      <c r="I55353">
        <v>-170.122469719799</v>
      </c>
      <c r="J55353">
        <v>-5.4868330000000701E-2</v>
      </c>
      <c r="K55353">
        <v>20</v>
      </c>
      <c r="L55353" s="9">
        <f t="shared" si="864"/>
        <v>0</v>
      </c>
      <c r="O55353" s="8">
        <v>45519</v>
      </c>
      <c r="P55353" s="7">
        <v>0.30416666666666664</v>
      </c>
    </row>
    <row r="55354" spans="1:16" x14ac:dyDescent="0.25">
      <c r="A55354" s="10">
        <v>45519.304861111108</v>
      </c>
      <c r="B55354" t="s">
        <v>13</v>
      </c>
      <c r="C55354">
        <v>22.425000000000001</v>
      </c>
      <c r="D55354">
        <v>0</v>
      </c>
      <c r="E55354" s="9">
        <v>830.62467940300803</v>
      </c>
      <c r="F55354">
        <v>0</v>
      </c>
      <c r="G55354">
        <v>0</v>
      </c>
      <c r="H55354">
        <v>0.74714912280701595</v>
      </c>
      <c r="I55354">
        <v>-169.375320596992</v>
      </c>
      <c r="J55354">
        <v>2.1364411399999899</v>
      </c>
      <c r="K55354">
        <v>20</v>
      </c>
      <c r="L55354" s="9">
        <f t="shared" si="864"/>
        <v>0</v>
      </c>
      <c r="O55354" s="8">
        <v>45519</v>
      </c>
      <c r="P55354" s="7">
        <v>0.30486111111111114</v>
      </c>
    </row>
    <row r="55355" spans="1:16" x14ac:dyDescent="0.25">
      <c r="A55355" s="10">
        <v>45519.305555555555</v>
      </c>
      <c r="B55355" t="s">
        <v>14</v>
      </c>
      <c r="C55355">
        <v>24.7766666666666</v>
      </c>
      <c r="D55355">
        <v>1</v>
      </c>
      <c r="E55355" s="9">
        <v>805.84801273634105</v>
      </c>
      <c r="F55355">
        <v>24.7766666666666</v>
      </c>
      <c r="G55355">
        <v>24.7766666666666</v>
      </c>
      <c r="H55355">
        <v>0</v>
      </c>
      <c r="I55355">
        <v>-169.375320596992</v>
      </c>
      <c r="J55355">
        <v>2.3393535399999901</v>
      </c>
      <c r="K55355">
        <v>20</v>
      </c>
      <c r="L55355" s="9">
        <f t="shared" si="864"/>
        <v>0</v>
      </c>
      <c r="O55355" s="8">
        <v>45519</v>
      </c>
      <c r="P55355" s="7">
        <v>0.30555555555555558</v>
      </c>
    </row>
    <row r="55356" spans="1:16" x14ac:dyDescent="0.25">
      <c r="A55356" s="10">
        <v>45519.306250000001</v>
      </c>
      <c r="B55356" t="s">
        <v>14</v>
      </c>
      <c r="C55356">
        <v>25.277692307692298</v>
      </c>
      <c r="D55356">
        <v>2</v>
      </c>
      <c r="E55356" s="9">
        <v>780.57032042864898</v>
      </c>
      <c r="F55356">
        <v>50.054358974358898</v>
      </c>
      <c r="G55356">
        <v>25.027179487179399</v>
      </c>
      <c r="H55356">
        <v>0</v>
      </c>
      <c r="I55356">
        <v>-169.375320596992</v>
      </c>
      <c r="J55356">
        <v>3.7003240899999899</v>
      </c>
      <c r="K55356">
        <v>20</v>
      </c>
      <c r="L55356" s="9">
        <f t="shared" si="864"/>
        <v>0</v>
      </c>
      <c r="O55356" s="8">
        <v>45519</v>
      </c>
      <c r="P55356" s="7">
        <v>0.30625000000000002</v>
      </c>
    </row>
    <row r="55357" spans="1:16" x14ac:dyDescent="0.25">
      <c r="A55357" s="10">
        <v>45519.306944444441</v>
      </c>
      <c r="B55357" t="s">
        <v>14</v>
      </c>
      <c r="C55357">
        <v>26.628181818181801</v>
      </c>
      <c r="D55357">
        <v>3</v>
      </c>
      <c r="E55357" s="9">
        <v>753.94213861046705</v>
      </c>
      <c r="F55357">
        <v>76.682540792540706</v>
      </c>
      <c r="G55357">
        <v>25.5608469308469</v>
      </c>
      <c r="H55357">
        <v>0</v>
      </c>
      <c r="I55357">
        <v>-169.375320596992</v>
      </c>
      <c r="J55357">
        <v>5.1571568199999902</v>
      </c>
      <c r="K55357">
        <v>20</v>
      </c>
      <c r="L55357" s="9">
        <f t="shared" si="864"/>
        <v>0</v>
      </c>
      <c r="O55357" s="8">
        <v>45519</v>
      </c>
      <c r="P55357" s="7">
        <v>0.30694444444444446</v>
      </c>
    </row>
    <row r="55358" spans="1:16" x14ac:dyDescent="0.25">
      <c r="A55358" s="10">
        <v>45519.307638888888</v>
      </c>
      <c r="B55358" t="s">
        <v>14</v>
      </c>
      <c r="C55358">
        <v>25.535</v>
      </c>
      <c r="D55358">
        <v>4</v>
      </c>
      <c r="E55358" s="9">
        <v>728.40713861046697</v>
      </c>
      <c r="F55358">
        <v>102.21754079254001</v>
      </c>
      <c r="G55358">
        <v>25.554385198135101</v>
      </c>
      <c r="H55358">
        <v>0</v>
      </c>
      <c r="I55358">
        <v>-169.375320596992</v>
      </c>
      <c r="J55358">
        <v>6.09859682</v>
      </c>
      <c r="K55358">
        <v>20</v>
      </c>
      <c r="L55358" s="9">
        <f t="shared" si="864"/>
        <v>0</v>
      </c>
      <c r="O55358" s="8">
        <v>45519</v>
      </c>
      <c r="P55358" s="7">
        <v>0.30763888888888891</v>
      </c>
    </row>
    <row r="55359" spans="1:16" x14ac:dyDescent="0.25">
      <c r="A55359" s="10">
        <v>45519.308333333334</v>
      </c>
      <c r="B55359" t="s">
        <v>14</v>
      </c>
      <c r="C55359">
        <v>25.19</v>
      </c>
      <c r="D55359">
        <v>5</v>
      </c>
      <c r="E55359" s="9">
        <v>703.21713861046703</v>
      </c>
      <c r="F55359">
        <v>127.40754079254</v>
      </c>
      <c r="G55359">
        <v>25.481508158508099</v>
      </c>
      <c r="H55359">
        <v>0</v>
      </c>
      <c r="I55359">
        <v>-169.375320596992</v>
      </c>
      <c r="J55359">
        <v>6.0848407199999901</v>
      </c>
      <c r="K55359">
        <v>20</v>
      </c>
      <c r="L55359" s="9">
        <f t="shared" si="864"/>
        <v>0</v>
      </c>
      <c r="O55359" s="8">
        <v>45519</v>
      </c>
      <c r="P55359" s="7">
        <v>0.30833333333333335</v>
      </c>
    </row>
    <row r="55360" spans="1:16" x14ac:dyDescent="0.25">
      <c r="A55360" s="10">
        <v>45519.309027777781</v>
      </c>
      <c r="B55360" t="s">
        <v>14</v>
      </c>
      <c r="C55360">
        <v>24.315384615384598</v>
      </c>
      <c r="D55360">
        <v>6</v>
      </c>
      <c r="E55360" s="9">
        <v>678.901753995082</v>
      </c>
      <c r="F55360">
        <v>151.722925407925</v>
      </c>
      <c r="G55360">
        <v>25.287154234654199</v>
      </c>
      <c r="H55360">
        <v>0</v>
      </c>
      <c r="I55360">
        <v>-169.375320596992</v>
      </c>
      <c r="J55360">
        <v>5.7659247199999903</v>
      </c>
      <c r="K55360">
        <v>20</v>
      </c>
      <c r="L55360" s="9">
        <f t="shared" si="864"/>
        <v>0</v>
      </c>
      <c r="O55360" s="8">
        <v>45519</v>
      </c>
      <c r="P55360" s="7">
        <v>0.30902777777777779</v>
      </c>
    </row>
    <row r="55361" spans="1:16" x14ac:dyDescent="0.25">
      <c r="A55361" s="10">
        <v>45519.30972222222</v>
      </c>
      <c r="B55361" t="s">
        <v>14</v>
      </c>
      <c r="C55361">
        <v>24.063749999999999</v>
      </c>
      <c r="D55361">
        <v>7</v>
      </c>
      <c r="E55361" s="9">
        <v>654.83800399508198</v>
      </c>
      <c r="F55361">
        <v>175.786675407925</v>
      </c>
      <c r="G55361">
        <v>25.112382201132199</v>
      </c>
      <c r="H55361">
        <v>0</v>
      </c>
      <c r="I55361">
        <v>-169.375320596992</v>
      </c>
      <c r="J55361">
        <v>5.8607808199999898</v>
      </c>
      <c r="K55361">
        <v>20</v>
      </c>
      <c r="L55361" s="9">
        <f t="shared" si="864"/>
        <v>0</v>
      </c>
      <c r="O55361" s="8">
        <v>45519</v>
      </c>
      <c r="P55361" s="7">
        <v>0.30972222222222223</v>
      </c>
    </row>
    <row r="55362" spans="1:16" x14ac:dyDescent="0.25">
      <c r="A55362" s="10">
        <v>45519.310416666667</v>
      </c>
      <c r="B55362" t="s">
        <v>14</v>
      </c>
      <c r="C55362">
        <v>26.687419354838699</v>
      </c>
      <c r="D55362">
        <v>8</v>
      </c>
      <c r="E55362" s="9">
        <v>628.15058464024401</v>
      </c>
      <c r="F55362">
        <v>202.474094762764</v>
      </c>
      <c r="G55362">
        <v>25.3092618453455</v>
      </c>
      <c r="H55362">
        <v>0</v>
      </c>
      <c r="I55362">
        <v>-169.375320596992</v>
      </c>
      <c r="J55362">
        <v>1.0844018199999901</v>
      </c>
      <c r="K55362">
        <v>20</v>
      </c>
      <c r="L55362" s="9">
        <f t="shared" si="864"/>
        <v>0</v>
      </c>
      <c r="O55362" s="8">
        <v>45519</v>
      </c>
      <c r="P55362" s="7">
        <v>0.31041666666666667</v>
      </c>
    </row>
    <row r="55363" spans="1:16" x14ac:dyDescent="0.25">
      <c r="A55363" s="10">
        <v>45519.311111111114</v>
      </c>
      <c r="B55363" t="s">
        <v>14</v>
      </c>
      <c r="C55363">
        <v>27</v>
      </c>
      <c r="D55363">
        <v>9</v>
      </c>
      <c r="E55363" s="9">
        <v>601.15058464024401</v>
      </c>
      <c r="F55363">
        <v>229.474094762764</v>
      </c>
      <c r="G55363">
        <v>25.4971216403071</v>
      </c>
      <c r="H55363">
        <v>0</v>
      </c>
      <c r="I55363">
        <v>-169.375320596992</v>
      </c>
      <c r="J55363">
        <v>1.2274468199999899</v>
      </c>
      <c r="K55363">
        <v>20</v>
      </c>
      <c r="L55363" s="9">
        <f t="shared" ref="L55363:L55426" si="865">IF(DAY(O55363 &lt;&gt; O55364), 1, 0)</f>
        <v>0</v>
      </c>
      <c r="O55363" s="8">
        <v>45519</v>
      </c>
      <c r="P55363" s="7">
        <v>0.31111111111111112</v>
      </c>
    </row>
    <row r="55364" spans="1:16" x14ac:dyDescent="0.25">
      <c r="A55364" s="10">
        <v>45519.311805555553</v>
      </c>
      <c r="B55364" t="s">
        <v>14</v>
      </c>
      <c r="C55364">
        <v>32.090000000000003</v>
      </c>
      <c r="D55364">
        <v>10</v>
      </c>
      <c r="E55364" s="9">
        <v>569.06058464024397</v>
      </c>
      <c r="F55364">
        <v>261.564094762764</v>
      </c>
      <c r="G55364">
        <v>26.156409476276401</v>
      </c>
      <c r="H55364">
        <v>0</v>
      </c>
      <c r="I55364">
        <v>-169.375320596992</v>
      </c>
      <c r="J55364">
        <v>1.60149614999999</v>
      </c>
      <c r="K55364">
        <v>20</v>
      </c>
      <c r="L55364" s="9">
        <f t="shared" si="865"/>
        <v>0</v>
      </c>
      <c r="O55364" s="8">
        <v>45519</v>
      </c>
      <c r="P55364" s="7">
        <v>0.31180555555555556</v>
      </c>
    </row>
    <row r="55365" spans="1:16" x14ac:dyDescent="0.25">
      <c r="A55365" s="10">
        <v>45519.3125</v>
      </c>
      <c r="B55365" t="s">
        <v>14</v>
      </c>
      <c r="C55365">
        <v>32.787999999999997</v>
      </c>
      <c r="D55365">
        <v>11</v>
      </c>
      <c r="E55365" s="9">
        <v>536.27258464024396</v>
      </c>
      <c r="F55365">
        <v>294.35209476276401</v>
      </c>
      <c r="G55365">
        <v>26.7592813420694</v>
      </c>
      <c r="H55365">
        <v>0</v>
      </c>
      <c r="I55365">
        <v>-169.375320596992</v>
      </c>
      <c r="J55365">
        <v>0.72353944999999698</v>
      </c>
      <c r="K55365">
        <v>20</v>
      </c>
      <c r="L55365" s="9">
        <f t="shared" si="865"/>
        <v>0</v>
      </c>
      <c r="O55365" s="8">
        <v>45519</v>
      </c>
      <c r="P55365" s="7">
        <v>0.3125</v>
      </c>
    </row>
    <row r="55366" spans="1:16" x14ac:dyDescent="0.25">
      <c r="A55366" s="10">
        <v>45519.313888888886</v>
      </c>
      <c r="B55366" t="s">
        <v>13</v>
      </c>
      <c r="C55366">
        <v>30.420999999999999</v>
      </c>
      <c r="D55366">
        <v>0</v>
      </c>
      <c r="E55366" s="9">
        <v>870.90358464024405</v>
      </c>
      <c r="F55366">
        <v>0</v>
      </c>
      <c r="G55366">
        <v>0</v>
      </c>
      <c r="H55366">
        <v>40.278905237235797</v>
      </c>
      <c r="I55366">
        <v>-129.09641535975601</v>
      </c>
      <c r="J55366">
        <v>-2.9338839999999999</v>
      </c>
      <c r="K55366">
        <v>20</v>
      </c>
      <c r="L55366" s="9">
        <f t="shared" si="865"/>
        <v>0</v>
      </c>
      <c r="O55366" s="8">
        <v>45519</v>
      </c>
      <c r="P55366" s="7">
        <v>0.31388888888888888</v>
      </c>
    </row>
    <row r="55367" spans="1:16" x14ac:dyDescent="0.25">
      <c r="A55367" s="10">
        <v>45519.314583333333</v>
      </c>
      <c r="B55367" t="s">
        <v>12</v>
      </c>
      <c r="C55367">
        <v>29.6522222222222</v>
      </c>
      <c r="D55367">
        <v>-1</v>
      </c>
      <c r="E55367" s="9">
        <v>900.55580686246606</v>
      </c>
      <c r="F55367">
        <v>-29.6522222222222</v>
      </c>
      <c r="G55367">
        <v>29.6522222222222</v>
      </c>
      <c r="H55367">
        <v>0</v>
      </c>
      <c r="I55367">
        <v>-129.09641535975601</v>
      </c>
      <c r="J55367">
        <v>-3.9250929000000001</v>
      </c>
      <c r="K55367">
        <v>20</v>
      </c>
      <c r="L55367" s="9">
        <f t="shared" si="865"/>
        <v>0</v>
      </c>
      <c r="O55367" s="8">
        <v>45519</v>
      </c>
      <c r="P55367" s="7">
        <v>0.31458333333333333</v>
      </c>
    </row>
    <row r="55368" spans="1:16" x14ac:dyDescent="0.25">
      <c r="A55368" s="10">
        <v>45519.31527777778</v>
      </c>
      <c r="B55368" t="s">
        <v>12</v>
      </c>
      <c r="C55368">
        <v>26.388000000000002</v>
      </c>
      <c r="D55368">
        <v>-2</v>
      </c>
      <c r="E55368" s="9">
        <v>926.94380686246598</v>
      </c>
      <c r="F55368">
        <v>-56.040222222222198</v>
      </c>
      <c r="G55368">
        <v>28.020111111111099</v>
      </c>
      <c r="H55368">
        <v>0</v>
      </c>
      <c r="I55368">
        <v>-129.09641535975601</v>
      </c>
      <c r="J55368">
        <v>-4.4875302000000001</v>
      </c>
      <c r="K55368">
        <v>20</v>
      </c>
      <c r="L55368" s="9">
        <f t="shared" si="865"/>
        <v>0</v>
      </c>
      <c r="O55368" s="8">
        <v>45519</v>
      </c>
      <c r="P55368" s="7">
        <v>0.31527777777777777</v>
      </c>
    </row>
    <row r="55369" spans="1:16" x14ac:dyDescent="0.25">
      <c r="A55369" s="10">
        <v>45519.315972222219</v>
      </c>
      <c r="B55369" t="s">
        <v>12</v>
      </c>
      <c r="C55369">
        <v>23.040400000000002</v>
      </c>
      <c r="D55369">
        <v>-3</v>
      </c>
      <c r="E55369" s="9">
        <v>949.98420686246595</v>
      </c>
      <c r="F55369">
        <v>-79.080622222222203</v>
      </c>
      <c r="G55369">
        <v>26.360207407407401</v>
      </c>
      <c r="H55369">
        <v>0</v>
      </c>
      <c r="I55369">
        <v>-129.09641535975601</v>
      </c>
      <c r="J55369">
        <v>-4.4637181000000004</v>
      </c>
      <c r="K55369">
        <v>20</v>
      </c>
      <c r="L55369" s="9">
        <f t="shared" si="865"/>
        <v>0</v>
      </c>
      <c r="O55369" s="8">
        <v>45519</v>
      </c>
      <c r="P55369" s="7">
        <v>0.31597222222222221</v>
      </c>
    </row>
    <row r="55370" spans="1:16" x14ac:dyDescent="0.25">
      <c r="A55370" s="10">
        <v>45519.316666666666</v>
      </c>
      <c r="B55370" t="s">
        <v>12</v>
      </c>
      <c r="C55370">
        <v>22.1490476190476</v>
      </c>
      <c r="D55370">
        <v>-4</v>
      </c>
      <c r="E55370" s="9">
        <v>972.13325448151397</v>
      </c>
      <c r="F55370">
        <v>-101.229669841269</v>
      </c>
      <c r="G55370">
        <v>25.307417460317399</v>
      </c>
      <c r="H55370">
        <v>0</v>
      </c>
      <c r="I55370">
        <v>-129.09641535975601</v>
      </c>
      <c r="J55370">
        <v>-5.4470390999999996</v>
      </c>
      <c r="K55370">
        <v>20</v>
      </c>
      <c r="L55370" s="9">
        <f t="shared" si="865"/>
        <v>0</v>
      </c>
      <c r="O55370" s="8">
        <v>45519</v>
      </c>
      <c r="P55370" s="7">
        <v>0.31666666666666665</v>
      </c>
    </row>
    <row r="55371" spans="1:16" x14ac:dyDescent="0.25">
      <c r="A55371" s="10">
        <v>45519.317361111112</v>
      </c>
      <c r="B55371" t="s">
        <v>12</v>
      </c>
      <c r="C55371">
        <v>21.475000000000001</v>
      </c>
      <c r="D55371">
        <v>-5</v>
      </c>
      <c r="E55371" s="9">
        <v>993.608254481514</v>
      </c>
      <c r="F55371">
        <v>-122.70466984126899</v>
      </c>
      <c r="G55371">
        <v>24.540933968253899</v>
      </c>
      <c r="H55371">
        <v>0</v>
      </c>
      <c r="I55371">
        <v>-129.09641535975601</v>
      </c>
      <c r="J55371">
        <v>-3.9126751999999998</v>
      </c>
      <c r="K55371">
        <v>20</v>
      </c>
      <c r="L55371" s="9">
        <f t="shared" si="865"/>
        <v>0</v>
      </c>
      <c r="O55371" s="8">
        <v>45519</v>
      </c>
      <c r="P55371" s="7">
        <v>0.31736111111111109</v>
      </c>
    </row>
    <row r="55372" spans="1:16" x14ac:dyDescent="0.25">
      <c r="A55372" s="10">
        <v>45519.318055555559</v>
      </c>
      <c r="B55372" t="s">
        <v>12</v>
      </c>
      <c r="C55372">
        <v>23.112857142857099</v>
      </c>
      <c r="D55372">
        <v>-6</v>
      </c>
      <c r="E55372" s="9">
        <v>1016.72111162437</v>
      </c>
      <c r="F55372">
        <v>-145.817526984126</v>
      </c>
      <c r="G55372">
        <v>24.3029211640211</v>
      </c>
      <c r="H55372">
        <v>0</v>
      </c>
      <c r="I55372">
        <v>-129.09641535975601</v>
      </c>
      <c r="J55372">
        <v>-0.239104500000001</v>
      </c>
      <c r="K55372">
        <v>20</v>
      </c>
      <c r="L55372" s="9">
        <f t="shared" si="865"/>
        <v>0</v>
      </c>
      <c r="O55372" s="8">
        <v>45519</v>
      </c>
      <c r="P55372" s="7">
        <v>0.31805555555555554</v>
      </c>
    </row>
    <row r="55373" spans="1:16" x14ac:dyDescent="0.25">
      <c r="A55373" s="10">
        <v>45519.318749999999</v>
      </c>
      <c r="B55373" t="s">
        <v>13</v>
      </c>
      <c r="C55373">
        <v>21.77</v>
      </c>
      <c r="D55373">
        <v>0</v>
      </c>
      <c r="E55373" s="9">
        <v>886.10111162437101</v>
      </c>
      <c r="F55373">
        <v>0</v>
      </c>
      <c r="G55373">
        <v>0</v>
      </c>
      <c r="H55373">
        <v>15.197526984126901</v>
      </c>
      <c r="I55373">
        <v>-113.898888375629</v>
      </c>
      <c r="J55373">
        <v>1.6803068999999899</v>
      </c>
      <c r="K55373">
        <v>20</v>
      </c>
      <c r="L55373" s="9">
        <f t="shared" si="865"/>
        <v>0</v>
      </c>
      <c r="O55373" s="8">
        <v>45519</v>
      </c>
      <c r="P55373" s="7">
        <v>0.31874999999999998</v>
      </c>
    </row>
    <row r="55374" spans="1:16" x14ac:dyDescent="0.25">
      <c r="A55374" s="10">
        <v>45519.319444444445</v>
      </c>
      <c r="B55374" t="s">
        <v>14</v>
      </c>
      <c r="C55374">
        <v>23.0485714285714</v>
      </c>
      <c r="D55374">
        <v>1</v>
      </c>
      <c r="E55374" s="9">
        <v>863.052540195799</v>
      </c>
      <c r="F55374">
        <v>23.0485714285714</v>
      </c>
      <c r="G55374">
        <v>23.0485714285714</v>
      </c>
      <c r="H55374">
        <v>0</v>
      </c>
      <c r="I55374">
        <v>-113.898888375629</v>
      </c>
      <c r="J55374">
        <v>1.5268151999999999</v>
      </c>
      <c r="K55374">
        <v>20</v>
      </c>
      <c r="L55374" s="9">
        <f t="shared" si="865"/>
        <v>0</v>
      </c>
      <c r="O55374" s="8">
        <v>45519</v>
      </c>
      <c r="P55374" s="7">
        <v>0.31944444444444442</v>
      </c>
    </row>
    <row r="55375" spans="1:16" x14ac:dyDescent="0.25">
      <c r="A55375" s="10">
        <v>45519.320138888892</v>
      </c>
      <c r="B55375" t="s">
        <v>14</v>
      </c>
      <c r="C55375">
        <v>23.69</v>
      </c>
      <c r="D55375">
        <v>2</v>
      </c>
      <c r="E55375" s="9">
        <v>839.36254019579906</v>
      </c>
      <c r="F55375">
        <v>46.738571428571397</v>
      </c>
      <c r="G55375">
        <v>23.369285714285699</v>
      </c>
      <c r="H55375">
        <v>0</v>
      </c>
      <c r="I55375">
        <v>-113.898888375629</v>
      </c>
      <c r="J55375">
        <v>1.4246008999999999</v>
      </c>
      <c r="K55375">
        <v>20</v>
      </c>
      <c r="L55375" s="9">
        <f t="shared" si="865"/>
        <v>0</v>
      </c>
      <c r="O55375" s="8">
        <v>45519</v>
      </c>
      <c r="P55375" s="7">
        <v>0.32013888888888886</v>
      </c>
    </row>
    <row r="55376" spans="1:16" x14ac:dyDescent="0.25">
      <c r="A55376" s="10">
        <v>45519.320833333331</v>
      </c>
      <c r="B55376" t="s">
        <v>14</v>
      </c>
      <c r="C55376">
        <v>22.852499999999999</v>
      </c>
      <c r="D55376">
        <v>3</v>
      </c>
      <c r="E55376" s="9">
        <v>816.51004019579898</v>
      </c>
      <c r="F55376">
        <v>69.591071428571396</v>
      </c>
      <c r="G55376">
        <v>23.197023809523799</v>
      </c>
      <c r="H55376">
        <v>0</v>
      </c>
      <c r="I55376">
        <v>-113.898888375629</v>
      </c>
      <c r="J55376">
        <v>6.1978182000000004</v>
      </c>
      <c r="K55376">
        <v>20</v>
      </c>
      <c r="L55376" s="9">
        <f t="shared" si="865"/>
        <v>0</v>
      </c>
      <c r="O55376" s="8">
        <v>45519</v>
      </c>
      <c r="P55376" s="7">
        <v>0.32083333333333336</v>
      </c>
    </row>
    <row r="55377" spans="1:16" x14ac:dyDescent="0.25">
      <c r="A55377" s="10">
        <v>45519.321527777778</v>
      </c>
      <c r="B55377" t="s">
        <v>14</v>
      </c>
      <c r="C55377">
        <v>23.148</v>
      </c>
      <c r="D55377">
        <v>4</v>
      </c>
      <c r="E55377" s="9">
        <v>793.36204019579895</v>
      </c>
      <c r="F55377">
        <v>92.739071428571407</v>
      </c>
      <c r="G55377">
        <v>23.184767857142798</v>
      </c>
      <c r="H55377">
        <v>0</v>
      </c>
      <c r="I55377">
        <v>-113.898888375629</v>
      </c>
      <c r="J55377">
        <v>6.6300230999999998</v>
      </c>
      <c r="K55377">
        <v>20</v>
      </c>
      <c r="L55377" s="9">
        <f t="shared" si="865"/>
        <v>0</v>
      </c>
      <c r="O55377" s="8">
        <v>45519</v>
      </c>
      <c r="P55377" s="7">
        <v>0.3215277777777778</v>
      </c>
    </row>
    <row r="55378" spans="1:16" x14ac:dyDescent="0.25">
      <c r="A55378" s="10">
        <v>45519.322222222225</v>
      </c>
      <c r="B55378" t="s">
        <v>14</v>
      </c>
      <c r="C55378">
        <v>25.48</v>
      </c>
      <c r="D55378">
        <v>5</v>
      </c>
      <c r="E55378" s="9">
        <v>767.88204019579905</v>
      </c>
      <c r="F55378">
        <v>118.219071428571</v>
      </c>
      <c r="G55378">
        <v>23.6438142857142</v>
      </c>
      <c r="H55378">
        <v>0</v>
      </c>
      <c r="I55378">
        <v>-113.898888375629</v>
      </c>
      <c r="J55378">
        <v>7.6172120000000003</v>
      </c>
      <c r="K55378">
        <v>20</v>
      </c>
      <c r="L55378" s="9">
        <f t="shared" si="865"/>
        <v>0</v>
      </c>
      <c r="O55378" s="8">
        <v>45519</v>
      </c>
      <c r="P55378" s="7">
        <v>0.32222222222222224</v>
      </c>
    </row>
    <row r="55379" spans="1:16" x14ac:dyDescent="0.25">
      <c r="A55379" s="10">
        <v>45519.322916666664</v>
      </c>
      <c r="B55379" t="s">
        <v>14</v>
      </c>
      <c r="C55379">
        <v>26.696666666666601</v>
      </c>
      <c r="D55379">
        <v>6</v>
      </c>
      <c r="E55379" s="9">
        <v>741.18537352913199</v>
      </c>
      <c r="F55379">
        <v>144.915738095238</v>
      </c>
      <c r="G55379">
        <v>24.152623015873001</v>
      </c>
      <c r="H55379">
        <v>0</v>
      </c>
      <c r="I55379">
        <v>-113.898888375629</v>
      </c>
      <c r="J55379">
        <v>7.9800148999999996</v>
      </c>
      <c r="K55379">
        <v>20</v>
      </c>
      <c r="L55379" s="9">
        <f t="shared" si="865"/>
        <v>0</v>
      </c>
      <c r="O55379" s="8">
        <v>45519</v>
      </c>
      <c r="P55379" s="7">
        <v>0.32291666666666669</v>
      </c>
    </row>
    <row r="55380" spans="1:16" x14ac:dyDescent="0.25">
      <c r="A55380" s="10">
        <v>45519.323611111111</v>
      </c>
      <c r="B55380" t="s">
        <v>14</v>
      </c>
      <c r="C55380">
        <v>27.283333333333299</v>
      </c>
      <c r="D55380">
        <v>7</v>
      </c>
      <c r="E55380" s="9">
        <v>713.90204019579903</v>
      </c>
      <c r="F55380">
        <v>172.19907142857099</v>
      </c>
      <c r="G55380">
        <v>24.599867346938701</v>
      </c>
      <c r="H55380">
        <v>0</v>
      </c>
      <c r="I55380">
        <v>-113.898888375629</v>
      </c>
      <c r="J55380">
        <v>8.4903945000000007</v>
      </c>
      <c r="K55380">
        <v>20</v>
      </c>
      <c r="L55380" s="9">
        <f t="shared" si="865"/>
        <v>0</v>
      </c>
      <c r="O55380" s="8">
        <v>45519</v>
      </c>
      <c r="P55380" s="7">
        <v>0.32361111111111113</v>
      </c>
    </row>
    <row r="55381" spans="1:16" x14ac:dyDescent="0.25">
      <c r="A55381" s="10">
        <v>45519.324305555558</v>
      </c>
      <c r="B55381" t="s">
        <v>14</v>
      </c>
      <c r="C55381">
        <v>26.858333333333299</v>
      </c>
      <c r="D55381">
        <v>8</v>
      </c>
      <c r="E55381" s="9">
        <v>687.04370686246602</v>
      </c>
      <c r="F55381">
        <v>199.057404761904</v>
      </c>
      <c r="G55381">
        <v>24.882175595237999</v>
      </c>
      <c r="H55381">
        <v>0</v>
      </c>
      <c r="I55381">
        <v>-113.898888375629</v>
      </c>
      <c r="J55381">
        <v>12.2846715</v>
      </c>
      <c r="K55381">
        <v>20</v>
      </c>
      <c r="L55381" s="9">
        <f t="shared" si="865"/>
        <v>0</v>
      </c>
      <c r="O55381" s="8">
        <v>45519</v>
      </c>
      <c r="P55381" s="7">
        <v>0.32430555555555557</v>
      </c>
    </row>
    <row r="55382" spans="1:16" x14ac:dyDescent="0.25">
      <c r="A55382" s="10">
        <v>45519.324999999997</v>
      </c>
      <c r="B55382" t="s">
        <v>14</v>
      </c>
      <c r="C55382">
        <v>23.765000000000001</v>
      </c>
      <c r="D55382">
        <v>9</v>
      </c>
      <c r="E55382" s="9">
        <v>663.27870686246604</v>
      </c>
      <c r="F55382">
        <v>222.82240476190401</v>
      </c>
      <c r="G55382">
        <v>24.758044973544902</v>
      </c>
      <c r="H55382">
        <v>0</v>
      </c>
      <c r="I55382">
        <v>-113.898888375629</v>
      </c>
      <c r="J55382">
        <v>11.9885074</v>
      </c>
      <c r="K55382">
        <v>20</v>
      </c>
      <c r="L55382" s="9">
        <f t="shared" si="865"/>
        <v>0</v>
      </c>
      <c r="O55382" s="8">
        <v>45519</v>
      </c>
      <c r="P55382" s="7">
        <v>0.32500000000000001</v>
      </c>
    </row>
    <row r="55383" spans="1:16" x14ac:dyDescent="0.25">
      <c r="A55383" s="10">
        <v>45519.325694444444</v>
      </c>
      <c r="B55383" t="s">
        <v>14</v>
      </c>
      <c r="C55383">
        <v>22.872499999999999</v>
      </c>
      <c r="D55383">
        <v>10</v>
      </c>
      <c r="E55383" s="9">
        <v>640.40620686246598</v>
      </c>
      <c r="F55383">
        <v>245.69490476190401</v>
      </c>
      <c r="G55383">
        <v>24.569490476190399</v>
      </c>
      <c r="H55383">
        <v>0</v>
      </c>
      <c r="I55383">
        <v>-113.898888375629</v>
      </c>
      <c r="J55383">
        <v>9.0444479999999992</v>
      </c>
      <c r="K55383">
        <v>20</v>
      </c>
      <c r="L55383" s="9">
        <f t="shared" si="865"/>
        <v>0</v>
      </c>
      <c r="O55383" s="8">
        <v>45519</v>
      </c>
      <c r="P55383" s="7">
        <v>0.32569444444444445</v>
      </c>
    </row>
    <row r="55384" spans="1:16" x14ac:dyDescent="0.25">
      <c r="A55384" s="10">
        <v>45519.326388888891</v>
      </c>
      <c r="B55384" t="s">
        <v>14</v>
      </c>
      <c r="C55384">
        <v>27.087</v>
      </c>
      <c r="D55384">
        <v>11</v>
      </c>
      <c r="E55384" s="9">
        <v>613.31920686246599</v>
      </c>
      <c r="F55384">
        <v>272.781904761904</v>
      </c>
      <c r="G55384">
        <v>24.798354978354901</v>
      </c>
      <c r="H55384">
        <v>0</v>
      </c>
      <c r="I55384">
        <v>-113.898888375629</v>
      </c>
      <c r="J55384">
        <v>11.263400799999999</v>
      </c>
      <c r="K55384">
        <v>20</v>
      </c>
      <c r="L55384" s="9">
        <f t="shared" si="865"/>
        <v>0</v>
      </c>
      <c r="O55384" s="8">
        <v>45519</v>
      </c>
      <c r="P55384" s="7">
        <v>0.3263888888888889</v>
      </c>
    </row>
    <row r="55385" spans="1:16" x14ac:dyDescent="0.25">
      <c r="A55385" s="10">
        <v>45519.32708333333</v>
      </c>
      <c r="B55385" t="s">
        <v>14</v>
      </c>
      <c r="C55385">
        <v>27.114000000000001</v>
      </c>
      <c r="D55385">
        <v>12</v>
      </c>
      <c r="E55385" s="9">
        <v>586.20520686246596</v>
      </c>
      <c r="F55385">
        <v>299.89590476190398</v>
      </c>
      <c r="G55385">
        <v>24.9913253968253</v>
      </c>
      <c r="H55385">
        <v>0</v>
      </c>
      <c r="I55385">
        <v>-113.898888375629</v>
      </c>
      <c r="J55385">
        <v>13.2471003</v>
      </c>
      <c r="K55385">
        <v>20</v>
      </c>
      <c r="L55385" s="9">
        <f t="shared" si="865"/>
        <v>0</v>
      </c>
      <c r="O55385" s="8">
        <v>45519</v>
      </c>
      <c r="P55385" s="7">
        <v>0.32708333333333334</v>
      </c>
    </row>
    <row r="55386" spans="1:16" x14ac:dyDescent="0.25">
      <c r="A55386" s="10">
        <v>45519.327777777777</v>
      </c>
      <c r="B55386" t="s">
        <v>14</v>
      </c>
      <c r="C55386">
        <v>26.725714285714201</v>
      </c>
      <c r="D55386">
        <v>13</v>
      </c>
      <c r="E55386" s="9">
        <v>559.47949257675202</v>
      </c>
      <c r="F55386">
        <v>326.62161904761899</v>
      </c>
      <c r="G55386">
        <v>25.124739926739899</v>
      </c>
      <c r="H55386">
        <v>0</v>
      </c>
      <c r="I55386">
        <v>-113.898888375629</v>
      </c>
      <c r="J55386">
        <v>12.309308400000001</v>
      </c>
      <c r="K55386">
        <v>20</v>
      </c>
      <c r="L55386" s="9">
        <f t="shared" si="865"/>
        <v>0</v>
      </c>
      <c r="O55386" s="8">
        <v>45519</v>
      </c>
      <c r="P55386" s="7">
        <v>0.32777777777777778</v>
      </c>
    </row>
    <row r="55387" spans="1:16" x14ac:dyDescent="0.25">
      <c r="A55387" s="10">
        <v>45519.328472222223</v>
      </c>
      <c r="B55387" t="s">
        <v>14</v>
      </c>
      <c r="C55387">
        <v>22.294</v>
      </c>
      <c r="D55387">
        <v>14</v>
      </c>
      <c r="E55387" s="9">
        <v>537.18549257675204</v>
      </c>
      <c r="F55387">
        <v>348.91561904761897</v>
      </c>
      <c r="G55387">
        <v>24.922544217687001</v>
      </c>
      <c r="H55387">
        <v>0</v>
      </c>
      <c r="I55387">
        <v>-113.898888375629</v>
      </c>
      <c r="J55387">
        <v>11.419855</v>
      </c>
      <c r="K55387">
        <v>20</v>
      </c>
      <c r="L55387" s="9">
        <f t="shared" si="865"/>
        <v>0</v>
      </c>
      <c r="O55387" s="8">
        <v>45519</v>
      </c>
      <c r="P55387" s="7">
        <v>0.32847222222222222</v>
      </c>
    </row>
    <row r="55388" spans="1:16" x14ac:dyDescent="0.25">
      <c r="A55388" s="10">
        <v>45519.32916666667</v>
      </c>
      <c r="B55388" t="s">
        <v>14</v>
      </c>
      <c r="C55388">
        <v>22.43</v>
      </c>
      <c r="D55388">
        <v>15</v>
      </c>
      <c r="E55388" s="9">
        <v>514.75549257675198</v>
      </c>
      <c r="F55388">
        <v>371.34561904761898</v>
      </c>
      <c r="G55388">
        <v>24.756374603174599</v>
      </c>
      <c r="H55388">
        <v>0</v>
      </c>
      <c r="I55388">
        <v>-113.898888375629</v>
      </c>
      <c r="J55388">
        <v>13.882290360000001</v>
      </c>
      <c r="K55388">
        <v>20</v>
      </c>
      <c r="L55388" s="9">
        <f t="shared" si="865"/>
        <v>0</v>
      </c>
      <c r="O55388" s="8">
        <v>45519</v>
      </c>
      <c r="P55388" s="7">
        <v>0.32916666666666666</v>
      </c>
    </row>
    <row r="55389" spans="1:16" x14ac:dyDescent="0.25">
      <c r="A55389" s="10">
        <v>45519.329861111109</v>
      </c>
      <c r="B55389" t="s">
        <v>15</v>
      </c>
      <c r="C55389">
        <v>27.6928571428571</v>
      </c>
      <c r="D55389">
        <v>0</v>
      </c>
      <c r="E55389" s="9">
        <v>930.14834971960897</v>
      </c>
      <c r="F55389">
        <v>0</v>
      </c>
      <c r="G55389">
        <v>0</v>
      </c>
      <c r="H55389">
        <v>44.0472380952381</v>
      </c>
      <c r="I55389">
        <v>-69.851650280391198</v>
      </c>
      <c r="J55389">
        <v>13.0201484599999</v>
      </c>
      <c r="K55389">
        <v>20</v>
      </c>
      <c r="L55389" s="9">
        <f t="shared" si="865"/>
        <v>0</v>
      </c>
      <c r="O55389" s="8">
        <v>45519</v>
      </c>
      <c r="P55389" s="7">
        <v>0.3298611111111111</v>
      </c>
    </row>
    <row r="55390" spans="1:16" x14ac:dyDescent="0.25">
      <c r="A55390" s="10">
        <v>45519.329861111109</v>
      </c>
      <c r="B55390" t="s">
        <v>16</v>
      </c>
      <c r="C55390">
        <v>27.6928571428571</v>
      </c>
      <c r="D55390">
        <v>0</v>
      </c>
      <c r="E55390" s="9">
        <v>930.14834971960897</v>
      </c>
      <c r="F55390">
        <v>0</v>
      </c>
      <c r="G55390">
        <v>0</v>
      </c>
      <c r="H55390">
        <v>0</v>
      </c>
      <c r="I55390">
        <v>-69.851650280391198</v>
      </c>
      <c r="J55390">
        <v>13.0201484599999</v>
      </c>
      <c r="K55390">
        <v>20</v>
      </c>
      <c r="L55390" s="9">
        <f t="shared" si="865"/>
        <v>0</v>
      </c>
      <c r="O55390" s="8">
        <v>45519</v>
      </c>
      <c r="P55390" s="7">
        <v>0.3298611111111111</v>
      </c>
    </row>
    <row r="55391" spans="1:16" x14ac:dyDescent="0.25">
      <c r="A55391" s="10">
        <v>45519.330555555556</v>
      </c>
      <c r="B55391" t="s">
        <v>14</v>
      </c>
      <c r="C55391">
        <v>30.462</v>
      </c>
      <c r="D55391">
        <v>1</v>
      </c>
      <c r="E55391" s="9">
        <v>899.68634971960898</v>
      </c>
      <c r="F55391">
        <v>30.462</v>
      </c>
      <c r="G55391">
        <v>30.462</v>
      </c>
      <c r="H55391">
        <v>0</v>
      </c>
      <c r="I55391">
        <v>-69.851650280391198</v>
      </c>
      <c r="J55391">
        <v>11.59952286</v>
      </c>
      <c r="K55391">
        <v>20</v>
      </c>
      <c r="L55391" s="9">
        <f t="shared" si="865"/>
        <v>0</v>
      </c>
      <c r="O55391" s="8">
        <v>45519</v>
      </c>
      <c r="P55391" s="7">
        <v>0.33055555555555555</v>
      </c>
    </row>
    <row r="55392" spans="1:16" x14ac:dyDescent="0.25">
      <c r="A55392" s="10">
        <v>45519.331250000003</v>
      </c>
      <c r="B55392" t="s">
        <v>14</v>
      </c>
      <c r="C55392">
        <v>29.148333333333301</v>
      </c>
      <c r="D55392">
        <v>2</v>
      </c>
      <c r="E55392" s="9">
        <v>870.53801638627601</v>
      </c>
      <c r="F55392">
        <v>59.610333333333301</v>
      </c>
      <c r="G55392">
        <v>29.805166666666601</v>
      </c>
      <c r="H55392">
        <v>0</v>
      </c>
      <c r="I55392">
        <v>-69.851650280391198</v>
      </c>
      <c r="J55392">
        <v>6.20004256</v>
      </c>
      <c r="K55392">
        <v>20</v>
      </c>
      <c r="L55392" s="9">
        <f t="shared" si="865"/>
        <v>0</v>
      </c>
      <c r="O55392" s="8">
        <v>45519</v>
      </c>
      <c r="P55392" s="7">
        <v>0.33124999999999999</v>
      </c>
    </row>
    <row r="55393" spans="1:16" x14ac:dyDescent="0.25">
      <c r="A55393" s="10">
        <v>45519.331944444442</v>
      </c>
      <c r="B55393" t="s">
        <v>14</v>
      </c>
      <c r="C55393">
        <v>29.03</v>
      </c>
      <c r="D55393">
        <v>3</v>
      </c>
      <c r="E55393" s="9">
        <v>841.50801638627604</v>
      </c>
      <c r="F55393">
        <v>88.640333333333302</v>
      </c>
      <c r="G55393">
        <v>29.546777777777699</v>
      </c>
      <c r="H55393">
        <v>0</v>
      </c>
      <c r="I55393">
        <v>-69.851650280391198</v>
      </c>
      <c r="J55393">
        <v>5.2166635599999998</v>
      </c>
      <c r="K55393">
        <v>20</v>
      </c>
      <c r="L55393" s="9">
        <f t="shared" si="865"/>
        <v>0</v>
      </c>
      <c r="O55393" s="8">
        <v>45519</v>
      </c>
      <c r="P55393" s="7">
        <v>0.33194444444444443</v>
      </c>
    </row>
    <row r="55394" spans="1:16" x14ac:dyDescent="0.25">
      <c r="A55394" s="10">
        <v>45519.332638888889</v>
      </c>
      <c r="B55394" t="s">
        <v>14</v>
      </c>
      <c r="C55394">
        <v>28.656666666666599</v>
      </c>
      <c r="D55394">
        <v>4</v>
      </c>
      <c r="E55394" s="9">
        <v>812.85134971960895</v>
      </c>
      <c r="F55394">
        <v>117.297</v>
      </c>
      <c r="G55394">
        <v>29.324249999999999</v>
      </c>
      <c r="H55394">
        <v>0</v>
      </c>
      <c r="I55394">
        <v>-69.851650280391198</v>
      </c>
      <c r="J55394">
        <v>5.1423176599999998</v>
      </c>
      <c r="K55394">
        <v>20</v>
      </c>
      <c r="L55394" s="9">
        <f t="shared" si="865"/>
        <v>0</v>
      </c>
      <c r="O55394" s="8">
        <v>45519</v>
      </c>
      <c r="P55394" s="7">
        <v>0.33263888888888887</v>
      </c>
    </row>
    <row r="55395" spans="1:16" x14ac:dyDescent="0.25">
      <c r="A55395" s="10">
        <v>45519.334027777775</v>
      </c>
      <c r="B55395" t="s">
        <v>14</v>
      </c>
      <c r="C55395">
        <v>31.22</v>
      </c>
      <c r="D55395">
        <v>5</v>
      </c>
      <c r="E55395" s="9">
        <v>781.63134971960903</v>
      </c>
      <c r="F55395">
        <v>148.517</v>
      </c>
      <c r="G55395">
        <v>29.703399999999998</v>
      </c>
      <c r="H55395">
        <v>0</v>
      </c>
      <c r="I55395">
        <v>-69.851650280391198</v>
      </c>
      <c r="J55395">
        <v>2.56292856</v>
      </c>
      <c r="K55395">
        <v>20</v>
      </c>
      <c r="L55395" s="9">
        <f t="shared" si="865"/>
        <v>0</v>
      </c>
      <c r="O55395" s="8">
        <v>45519</v>
      </c>
      <c r="P55395" s="7">
        <v>0.33402777777777776</v>
      </c>
    </row>
    <row r="55396" spans="1:16" x14ac:dyDescent="0.25">
      <c r="A55396" s="10">
        <v>45519.334722222222</v>
      </c>
      <c r="B55396" t="s">
        <v>14</v>
      </c>
      <c r="C55396">
        <v>33.65</v>
      </c>
      <c r="D55396">
        <v>6</v>
      </c>
      <c r="E55396" s="9">
        <v>747.98134971960906</v>
      </c>
      <c r="F55396">
        <v>182.167</v>
      </c>
      <c r="G55396">
        <v>30.361166666666598</v>
      </c>
      <c r="H55396">
        <v>0</v>
      </c>
      <c r="I55396">
        <v>-69.851650280391198</v>
      </c>
      <c r="J55396">
        <v>4.2105593600000004</v>
      </c>
      <c r="K55396">
        <v>20</v>
      </c>
      <c r="L55396" s="9">
        <f t="shared" si="865"/>
        <v>0</v>
      </c>
      <c r="O55396" s="8">
        <v>45519</v>
      </c>
      <c r="P55396" s="7">
        <v>0.3347222222222222</v>
      </c>
    </row>
    <row r="55397" spans="1:16" x14ac:dyDescent="0.25">
      <c r="A55397" s="10">
        <v>45519.335416666669</v>
      </c>
      <c r="B55397" t="s">
        <v>14</v>
      </c>
      <c r="C55397">
        <v>33.415263157894699</v>
      </c>
      <c r="D55397">
        <v>7</v>
      </c>
      <c r="E55397" s="9">
        <v>714.56608656171397</v>
      </c>
      <c r="F55397">
        <v>215.582263157894</v>
      </c>
      <c r="G55397">
        <v>30.7974661654135</v>
      </c>
      <c r="H55397">
        <v>0</v>
      </c>
      <c r="I55397">
        <v>-69.851650280391198</v>
      </c>
      <c r="J55397">
        <v>2.1146187599999999</v>
      </c>
      <c r="K55397">
        <v>20</v>
      </c>
      <c r="L55397" s="9">
        <f t="shared" si="865"/>
        <v>0</v>
      </c>
      <c r="O55397" s="8">
        <v>45519</v>
      </c>
      <c r="P55397" s="7">
        <v>0.33541666666666664</v>
      </c>
    </row>
    <row r="55398" spans="1:16" x14ac:dyDescent="0.25">
      <c r="A55398" s="10">
        <v>45519.336111111108</v>
      </c>
      <c r="B55398" t="s">
        <v>14</v>
      </c>
      <c r="C55398">
        <v>30.328571428571401</v>
      </c>
      <c r="D55398">
        <v>8</v>
      </c>
      <c r="E55398" s="9">
        <v>684.23751513314301</v>
      </c>
      <c r="F55398">
        <v>245.910834586466</v>
      </c>
      <c r="G55398">
        <v>30.7388543233082</v>
      </c>
      <c r="H55398">
        <v>0</v>
      </c>
      <c r="I55398">
        <v>-69.851650280391198</v>
      </c>
      <c r="J55398">
        <v>0.63853876000000298</v>
      </c>
      <c r="K55398">
        <v>20</v>
      </c>
      <c r="L55398" s="9">
        <f t="shared" si="865"/>
        <v>0</v>
      </c>
      <c r="O55398" s="8">
        <v>45519</v>
      </c>
      <c r="P55398" s="7">
        <v>0.33611111111111114</v>
      </c>
    </row>
    <row r="55399" spans="1:16" x14ac:dyDescent="0.25">
      <c r="A55399" s="10">
        <v>45519.336805555555</v>
      </c>
      <c r="B55399" t="s">
        <v>13</v>
      </c>
      <c r="C55399">
        <v>24.39</v>
      </c>
      <c r="D55399">
        <v>0</v>
      </c>
      <c r="E55399" s="9">
        <v>879.35751513314301</v>
      </c>
      <c r="F55399">
        <v>0</v>
      </c>
      <c r="G55399">
        <v>0</v>
      </c>
      <c r="H55399">
        <v>-50.790834586466097</v>
      </c>
      <c r="I55399">
        <v>-120.642484866857</v>
      </c>
      <c r="J55399">
        <v>-1.9716115999999899</v>
      </c>
      <c r="K55399">
        <v>20</v>
      </c>
      <c r="L55399" s="9">
        <f t="shared" si="865"/>
        <v>0</v>
      </c>
      <c r="O55399" s="8">
        <v>45519</v>
      </c>
      <c r="P55399" s="7">
        <v>0.33680555555555558</v>
      </c>
    </row>
    <row r="55400" spans="1:16" x14ac:dyDescent="0.25">
      <c r="A55400" s="10">
        <v>45519.337500000001</v>
      </c>
      <c r="B55400" t="s">
        <v>14</v>
      </c>
      <c r="C55400">
        <v>24.551935483870899</v>
      </c>
      <c r="D55400">
        <v>1</v>
      </c>
      <c r="E55400" s="9">
        <v>854.80557964927198</v>
      </c>
      <c r="F55400">
        <v>24.551935483870899</v>
      </c>
      <c r="G55400">
        <v>24.551935483870899</v>
      </c>
      <c r="H55400">
        <v>0</v>
      </c>
      <c r="I55400">
        <v>-120.642484866857</v>
      </c>
      <c r="J55400">
        <v>8.1466400000003603E-2</v>
      </c>
      <c r="K55400">
        <v>20</v>
      </c>
      <c r="L55400" s="9">
        <f t="shared" si="865"/>
        <v>0</v>
      </c>
      <c r="O55400" s="8">
        <v>45519</v>
      </c>
      <c r="P55400" s="7">
        <v>0.33750000000000002</v>
      </c>
    </row>
    <row r="55401" spans="1:16" x14ac:dyDescent="0.25">
      <c r="A55401" s="10">
        <v>45519.338194444441</v>
      </c>
      <c r="B55401" t="s">
        <v>14</v>
      </c>
      <c r="C55401">
        <v>21.066666666666599</v>
      </c>
      <c r="D55401">
        <v>2</v>
      </c>
      <c r="E55401" s="9">
        <v>833.73891298260503</v>
      </c>
      <c r="F55401">
        <v>45.618602150537598</v>
      </c>
      <c r="G55401">
        <v>22.809301075268799</v>
      </c>
      <c r="H55401">
        <v>0</v>
      </c>
      <c r="I55401">
        <v>-120.642484866857</v>
      </c>
      <c r="J55401">
        <v>1.1443658000000001</v>
      </c>
      <c r="K55401">
        <v>20</v>
      </c>
      <c r="L55401" s="9">
        <f t="shared" si="865"/>
        <v>0</v>
      </c>
      <c r="O55401" s="8">
        <v>45519</v>
      </c>
      <c r="P55401" s="7">
        <v>0.33819444444444446</v>
      </c>
    </row>
    <row r="55402" spans="1:16" x14ac:dyDescent="0.25">
      <c r="A55402" s="10">
        <v>45519.338888888888</v>
      </c>
      <c r="B55402" t="s">
        <v>15</v>
      </c>
      <c r="C55402">
        <v>15.31</v>
      </c>
      <c r="D55402">
        <v>0</v>
      </c>
      <c r="E55402" s="9">
        <v>864.35891298260503</v>
      </c>
      <c r="F55402">
        <v>0</v>
      </c>
      <c r="G55402">
        <v>0</v>
      </c>
      <c r="H55402">
        <v>-14.9986021505376</v>
      </c>
      <c r="I55402">
        <v>-135.64108701739499</v>
      </c>
      <c r="J55402">
        <v>2.3683250999999998</v>
      </c>
      <c r="K55402">
        <v>20</v>
      </c>
      <c r="L55402" s="9">
        <f t="shared" si="865"/>
        <v>0</v>
      </c>
      <c r="O55402" s="8">
        <v>45519</v>
      </c>
      <c r="P55402" s="7">
        <v>0.33888888888888891</v>
      </c>
    </row>
    <row r="55403" spans="1:16" x14ac:dyDescent="0.25">
      <c r="A55403" s="10">
        <v>45519.338888888888</v>
      </c>
      <c r="B55403" t="s">
        <v>16</v>
      </c>
      <c r="C55403">
        <v>15.31</v>
      </c>
      <c r="D55403">
        <v>0</v>
      </c>
      <c r="E55403" s="9">
        <v>864.35891298260503</v>
      </c>
      <c r="F55403">
        <v>0</v>
      </c>
      <c r="G55403">
        <v>0</v>
      </c>
      <c r="H55403">
        <v>0</v>
      </c>
      <c r="I55403">
        <v>-135.64108701739499</v>
      </c>
      <c r="J55403">
        <v>2.3683250999999998</v>
      </c>
      <c r="K55403">
        <v>20</v>
      </c>
      <c r="L55403" s="9">
        <f t="shared" si="865"/>
        <v>0</v>
      </c>
      <c r="O55403" s="8">
        <v>45519</v>
      </c>
      <c r="P55403" s="7">
        <v>0.33888888888888891</v>
      </c>
    </row>
    <row r="55404" spans="1:16" x14ac:dyDescent="0.25">
      <c r="A55404" s="10">
        <v>45519.339583333334</v>
      </c>
      <c r="B55404" t="s">
        <v>14</v>
      </c>
      <c r="C55404">
        <v>15.1933333333333</v>
      </c>
      <c r="D55404">
        <v>1</v>
      </c>
      <c r="E55404" s="9">
        <v>849.16557964927199</v>
      </c>
      <c r="F55404">
        <v>15.1933333333333</v>
      </c>
      <c r="G55404">
        <v>15.1933333333333</v>
      </c>
      <c r="H55404">
        <v>0</v>
      </c>
      <c r="I55404">
        <v>-135.64108701739499</v>
      </c>
      <c r="J55404">
        <v>6.0869714999999998</v>
      </c>
      <c r="K55404">
        <v>20</v>
      </c>
      <c r="L55404" s="9">
        <f t="shared" si="865"/>
        <v>0</v>
      </c>
      <c r="O55404" s="8">
        <v>45519</v>
      </c>
      <c r="P55404" s="7">
        <v>0.33958333333333335</v>
      </c>
    </row>
    <row r="55405" spans="1:16" x14ac:dyDescent="0.25">
      <c r="A55405" s="10">
        <v>45519.340277777781</v>
      </c>
      <c r="B55405" t="s">
        <v>15</v>
      </c>
      <c r="C55405">
        <v>10.119375</v>
      </c>
      <c r="D55405">
        <v>0</v>
      </c>
      <c r="E55405" s="9">
        <v>859.28495464927198</v>
      </c>
      <c r="F55405">
        <v>0</v>
      </c>
      <c r="G55405">
        <v>0</v>
      </c>
      <c r="H55405">
        <v>-5.07395833333333</v>
      </c>
      <c r="I55405">
        <v>-140.71504535072799</v>
      </c>
      <c r="J55405">
        <v>10.1316164</v>
      </c>
      <c r="K55405">
        <v>20</v>
      </c>
      <c r="L55405" s="9">
        <f t="shared" si="865"/>
        <v>0</v>
      </c>
      <c r="O55405" s="8">
        <v>45519</v>
      </c>
      <c r="P55405" s="7">
        <v>0.34027777777777779</v>
      </c>
    </row>
    <row r="55406" spans="1:16" x14ac:dyDescent="0.25">
      <c r="A55406" s="10">
        <v>45519.340277777781</v>
      </c>
      <c r="B55406" t="s">
        <v>16</v>
      </c>
      <c r="C55406">
        <v>10.119375</v>
      </c>
      <c r="D55406">
        <v>0</v>
      </c>
      <c r="E55406" s="9">
        <v>859.28495464927198</v>
      </c>
      <c r="F55406">
        <v>0</v>
      </c>
      <c r="G55406">
        <v>0</v>
      </c>
      <c r="H55406">
        <v>0</v>
      </c>
      <c r="I55406">
        <v>-140.71504535072799</v>
      </c>
      <c r="J55406">
        <v>10.1316164</v>
      </c>
      <c r="K55406">
        <v>20</v>
      </c>
      <c r="L55406" s="9">
        <f t="shared" si="865"/>
        <v>0</v>
      </c>
      <c r="O55406" s="8">
        <v>45519</v>
      </c>
      <c r="P55406" s="7">
        <v>0.34027777777777779</v>
      </c>
    </row>
    <row r="55407" spans="1:16" x14ac:dyDescent="0.25">
      <c r="A55407" s="10">
        <v>45519.34097222222</v>
      </c>
      <c r="B55407" t="s">
        <v>14</v>
      </c>
      <c r="C55407">
        <v>9.7269230769230699</v>
      </c>
      <c r="D55407">
        <v>1</v>
      </c>
      <c r="E55407" s="9">
        <v>849.55803157234902</v>
      </c>
      <c r="F55407">
        <v>9.7269230769230699</v>
      </c>
      <c r="G55407">
        <v>9.7269230769230699</v>
      </c>
      <c r="H55407">
        <v>0</v>
      </c>
      <c r="I55407">
        <v>-140.71504535072799</v>
      </c>
      <c r="J55407">
        <v>9.0800084000000005</v>
      </c>
      <c r="K55407">
        <v>20</v>
      </c>
      <c r="L55407" s="9">
        <f t="shared" si="865"/>
        <v>0</v>
      </c>
      <c r="O55407" s="8">
        <v>45519</v>
      </c>
      <c r="P55407" s="7">
        <v>0.34097222222222223</v>
      </c>
    </row>
    <row r="55408" spans="1:16" x14ac:dyDescent="0.25">
      <c r="A55408" s="10">
        <v>45519.342361111114</v>
      </c>
      <c r="B55408" t="s">
        <v>15</v>
      </c>
      <c r="C55408">
        <v>7.4766666666666604</v>
      </c>
      <c r="D55408">
        <v>0</v>
      </c>
      <c r="E55408" s="9">
        <v>857.03469823901503</v>
      </c>
      <c r="F55408">
        <v>0</v>
      </c>
      <c r="G55408">
        <v>0</v>
      </c>
      <c r="H55408">
        <v>-2.2502564102564002</v>
      </c>
      <c r="I55408">
        <v>-142.965301760984</v>
      </c>
      <c r="J55408">
        <v>5.3962664</v>
      </c>
      <c r="K55408">
        <v>20</v>
      </c>
      <c r="L55408" s="9">
        <f t="shared" si="865"/>
        <v>0</v>
      </c>
      <c r="O55408" s="8">
        <v>45519</v>
      </c>
      <c r="P55408" s="7">
        <v>0.34236111111111112</v>
      </c>
    </row>
    <row r="55409" spans="1:16" x14ac:dyDescent="0.25">
      <c r="A55409" s="10">
        <v>45519.342361111114</v>
      </c>
      <c r="B55409" t="s">
        <v>16</v>
      </c>
      <c r="C55409">
        <v>7.4766666666666604</v>
      </c>
      <c r="D55409">
        <v>0</v>
      </c>
      <c r="E55409" s="9">
        <v>857.03469823901503</v>
      </c>
      <c r="F55409">
        <v>0</v>
      </c>
      <c r="G55409">
        <v>0</v>
      </c>
      <c r="H55409">
        <v>0</v>
      </c>
      <c r="I55409">
        <v>-142.965301760984</v>
      </c>
      <c r="J55409">
        <v>5.3962664</v>
      </c>
      <c r="K55409">
        <v>20</v>
      </c>
      <c r="L55409" s="9">
        <f t="shared" si="865"/>
        <v>0</v>
      </c>
      <c r="O55409" s="8">
        <v>45519</v>
      </c>
      <c r="P55409" s="7">
        <v>0.34236111111111112</v>
      </c>
    </row>
    <row r="55410" spans="1:16" x14ac:dyDescent="0.25">
      <c r="A55410" s="10">
        <v>45519.343055555553</v>
      </c>
      <c r="B55410" t="s">
        <v>15</v>
      </c>
      <c r="C55410">
        <v>3.94923076923076</v>
      </c>
      <c r="D55410">
        <v>0</v>
      </c>
      <c r="E55410" s="9">
        <v>857.03469823901503</v>
      </c>
      <c r="F55410">
        <v>0</v>
      </c>
      <c r="G55410">
        <v>0</v>
      </c>
      <c r="H55410">
        <v>0</v>
      </c>
      <c r="I55410">
        <v>-142.965301760984</v>
      </c>
      <c r="J55410">
        <v>6.3956261999999899</v>
      </c>
      <c r="K55410">
        <v>20</v>
      </c>
      <c r="L55410" s="9">
        <f t="shared" si="865"/>
        <v>0</v>
      </c>
      <c r="O55410" s="8">
        <v>45519</v>
      </c>
      <c r="P55410" s="7">
        <v>0.34305555555555556</v>
      </c>
    </row>
    <row r="55411" spans="1:16" x14ac:dyDescent="0.25">
      <c r="A55411" s="10">
        <v>45519.343055555553</v>
      </c>
      <c r="B55411" t="s">
        <v>16</v>
      </c>
      <c r="C55411">
        <v>3.94923076923076</v>
      </c>
      <c r="D55411">
        <v>0</v>
      </c>
      <c r="E55411" s="9">
        <v>857.03469823901503</v>
      </c>
      <c r="F55411">
        <v>0</v>
      </c>
      <c r="G55411">
        <v>0</v>
      </c>
      <c r="H55411">
        <v>0</v>
      </c>
      <c r="I55411">
        <v>-142.965301760984</v>
      </c>
      <c r="J55411">
        <v>6.3956261999999899</v>
      </c>
      <c r="K55411">
        <v>20</v>
      </c>
      <c r="L55411" s="9">
        <f t="shared" si="865"/>
        <v>1</v>
      </c>
      <c r="O55411" s="8">
        <v>45519</v>
      </c>
      <c r="P55411" s="7">
        <v>0.34305555555555556</v>
      </c>
    </row>
    <row r="55412" spans="1:16" x14ac:dyDescent="0.25">
      <c r="A55412" s="10">
        <v>45520.02847222222</v>
      </c>
      <c r="B55412" t="s">
        <v>11</v>
      </c>
      <c r="C55412">
        <v>78.309090909090898</v>
      </c>
      <c r="D55412">
        <v>0</v>
      </c>
      <c r="E55412" s="9">
        <v>857.03469823901503</v>
      </c>
      <c r="F55412">
        <v>0</v>
      </c>
      <c r="G55412">
        <v>0</v>
      </c>
      <c r="H55412">
        <v>0</v>
      </c>
      <c r="I55412">
        <v>-142.965301760984</v>
      </c>
      <c r="J55412">
        <v>17.918165999999999</v>
      </c>
      <c r="K55412">
        <v>20</v>
      </c>
      <c r="L55412" s="9">
        <f t="shared" si="865"/>
        <v>0</v>
      </c>
      <c r="O55412" s="8">
        <v>45520</v>
      </c>
      <c r="P55412" s="7">
        <v>2.8472222222222222E-2</v>
      </c>
    </row>
    <row r="55413" spans="1:16" x14ac:dyDescent="0.25">
      <c r="A55413" s="10">
        <v>45520.072916666664</v>
      </c>
      <c r="B55413" t="s">
        <v>12</v>
      </c>
      <c r="C55413">
        <v>79</v>
      </c>
      <c r="D55413">
        <v>-1</v>
      </c>
      <c r="E55413" s="9">
        <v>936.03469823901503</v>
      </c>
      <c r="F55413">
        <v>-79</v>
      </c>
      <c r="G55413">
        <v>79</v>
      </c>
      <c r="H55413">
        <v>0</v>
      </c>
      <c r="I55413">
        <v>-142.965301760984</v>
      </c>
      <c r="J55413">
        <v>-2.9856745</v>
      </c>
      <c r="K55413">
        <v>20</v>
      </c>
      <c r="L55413" s="9">
        <f t="shared" si="865"/>
        <v>0</v>
      </c>
      <c r="O55413" s="8">
        <v>45520</v>
      </c>
      <c r="P55413" s="7">
        <v>7.2916666666666671E-2</v>
      </c>
    </row>
    <row r="55414" spans="1:16" x14ac:dyDescent="0.25">
      <c r="A55414" s="10">
        <v>45520.159722222219</v>
      </c>
      <c r="B55414" t="s">
        <v>12</v>
      </c>
      <c r="C55414">
        <v>77</v>
      </c>
      <c r="D55414">
        <v>-2</v>
      </c>
      <c r="E55414" s="9">
        <v>1013.03469823901</v>
      </c>
      <c r="F55414">
        <v>-156</v>
      </c>
      <c r="G55414">
        <v>78</v>
      </c>
      <c r="H55414">
        <v>0</v>
      </c>
      <c r="I55414">
        <v>-142.965301760984</v>
      </c>
      <c r="J55414">
        <v>-2.2782879999999999</v>
      </c>
      <c r="K55414">
        <v>20</v>
      </c>
      <c r="L55414" s="9">
        <f t="shared" si="865"/>
        <v>0</v>
      </c>
      <c r="O55414" s="8">
        <v>45520</v>
      </c>
      <c r="P55414" s="7">
        <v>0.15972222222222221</v>
      </c>
    </row>
    <row r="55415" spans="1:16" x14ac:dyDescent="0.25">
      <c r="A55415" s="10">
        <v>45520.166666666664</v>
      </c>
      <c r="B55415" t="s">
        <v>13</v>
      </c>
      <c r="C55415">
        <v>76.69</v>
      </c>
      <c r="D55415">
        <v>0</v>
      </c>
      <c r="E55415" s="9">
        <v>859.65469823901503</v>
      </c>
      <c r="F55415">
        <v>0</v>
      </c>
      <c r="G55415">
        <v>0</v>
      </c>
      <c r="H55415">
        <v>2.62</v>
      </c>
      <c r="I55415">
        <v>-140.345301760984</v>
      </c>
      <c r="J55415">
        <v>3.9422749999999902E-2</v>
      </c>
      <c r="K55415">
        <v>20</v>
      </c>
      <c r="L55415" s="9">
        <f t="shared" si="865"/>
        <v>0</v>
      </c>
      <c r="O55415" s="8">
        <v>45520</v>
      </c>
      <c r="P55415" s="7">
        <v>0.16666666666666666</v>
      </c>
    </row>
    <row r="55416" spans="1:16" x14ac:dyDescent="0.25">
      <c r="A55416" s="10">
        <v>45520.167361111111</v>
      </c>
      <c r="B55416" t="s">
        <v>14</v>
      </c>
      <c r="C55416">
        <v>76.69</v>
      </c>
      <c r="D55416">
        <v>1</v>
      </c>
      <c r="E55416" s="9">
        <v>782.96469823901498</v>
      </c>
      <c r="F55416">
        <v>76.69</v>
      </c>
      <c r="G55416">
        <v>76.69</v>
      </c>
      <c r="H55416">
        <v>0</v>
      </c>
      <c r="I55416">
        <v>-140.345301760984</v>
      </c>
      <c r="J55416">
        <v>2.43822819999999</v>
      </c>
      <c r="K55416">
        <v>20</v>
      </c>
      <c r="L55416" s="9">
        <f t="shared" si="865"/>
        <v>0</v>
      </c>
      <c r="O55416" s="8">
        <v>45520</v>
      </c>
      <c r="P55416" s="7">
        <v>0.1673611111111111</v>
      </c>
    </row>
    <row r="55417" spans="1:16" x14ac:dyDescent="0.25">
      <c r="A55417" s="10">
        <v>45520.168055555558</v>
      </c>
      <c r="B55417" t="s">
        <v>14</v>
      </c>
      <c r="C55417">
        <v>76.69</v>
      </c>
      <c r="D55417">
        <v>2</v>
      </c>
      <c r="E55417" s="9">
        <v>706.27469823901504</v>
      </c>
      <c r="F55417">
        <v>153.38</v>
      </c>
      <c r="G55417">
        <v>76.69</v>
      </c>
      <c r="H55417">
        <v>0</v>
      </c>
      <c r="I55417">
        <v>-140.345301760984</v>
      </c>
      <c r="J55417">
        <v>2.4349311666666602</v>
      </c>
      <c r="K55417">
        <v>20</v>
      </c>
      <c r="L55417" s="9">
        <f t="shared" si="865"/>
        <v>0</v>
      </c>
      <c r="O55417" s="8">
        <v>45520</v>
      </c>
      <c r="P55417" s="7">
        <v>0.16805555555555557</v>
      </c>
    </row>
    <row r="55418" spans="1:16" x14ac:dyDescent="0.25">
      <c r="A55418" s="10">
        <v>45520.170138888891</v>
      </c>
      <c r="B55418" t="s">
        <v>14</v>
      </c>
      <c r="C55418">
        <v>80.938333333333304</v>
      </c>
      <c r="D55418">
        <v>3</v>
      </c>
      <c r="E55418" s="9">
        <v>625.33636490568199</v>
      </c>
      <c r="F55418">
        <v>234.31833333333299</v>
      </c>
      <c r="G55418">
        <v>78.106111111111105</v>
      </c>
      <c r="H55418">
        <v>0</v>
      </c>
      <c r="I55418">
        <v>-140.345301760984</v>
      </c>
      <c r="J55418">
        <v>0.48766105714285601</v>
      </c>
      <c r="K55418">
        <v>20</v>
      </c>
      <c r="L55418" s="9">
        <f t="shared" si="865"/>
        <v>0</v>
      </c>
      <c r="O55418" s="8">
        <v>45520</v>
      </c>
      <c r="P55418" s="7">
        <v>0.1701388888888889</v>
      </c>
    </row>
    <row r="55419" spans="1:16" x14ac:dyDescent="0.25">
      <c r="A55419" s="10">
        <v>45520.17083333333</v>
      </c>
      <c r="B55419" t="s">
        <v>14</v>
      </c>
      <c r="C55419">
        <v>80.813333333333304</v>
      </c>
      <c r="D55419">
        <v>4</v>
      </c>
      <c r="E55419" s="9">
        <v>544.52303157234905</v>
      </c>
      <c r="F55419">
        <v>315.13166666666598</v>
      </c>
      <c r="G55419">
        <v>78.782916666666594</v>
      </c>
      <c r="H55419">
        <v>0</v>
      </c>
      <c r="I55419">
        <v>-140.345301760984</v>
      </c>
      <c r="J55419">
        <v>3.3467721749999901</v>
      </c>
      <c r="K55419">
        <v>20</v>
      </c>
      <c r="L55419" s="9">
        <f t="shared" si="865"/>
        <v>0</v>
      </c>
      <c r="O55419" s="8">
        <v>45520</v>
      </c>
      <c r="P55419" s="7">
        <v>0.17083333333333334</v>
      </c>
    </row>
    <row r="55420" spans="1:16" x14ac:dyDescent="0.25">
      <c r="A55420" s="10">
        <v>45520.171527777777</v>
      </c>
      <c r="B55420" t="s">
        <v>14</v>
      </c>
      <c r="C55420">
        <v>78.194999999999993</v>
      </c>
      <c r="D55420">
        <v>5</v>
      </c>
      <c r="E55420" s="9">
        <v>466.328031572349</v>
      </c>
      <c r="F55420">
        <v>393.32666666666597</v>
      </c>
      <c r="G55420">
        <v>78.665333333333294</v>
      </c>
      <c r="H55420">
        <v>0</v>
      </c>
      <c r="I55420">
        <v>-140.345301760984</v>
      </c>
      <c r="J55420">
        <v>4.8123063777777704</v>
      </c>
      <c r="K55420">
        <v>20</v>
      </c>
      <c r="L55420" s="9">
        <f t="shared" si="865"/>
        <v>0</v>
      </c>
      <c r="O55420" s="8">
        <v>45520</v>
      </c>
      <c r="P55420" s="7">
        <v>0.17152777777777778</v>
      </c>
    </row>
    <row r="55421" spans="1:16" x14ac:dyDescent="0.25">
      <c r="A55421" s="10">
        <v>45520.175694444442</v>
      </c>
      <c r="B55421" t="s">
        <v>14</v>
      </c>
      <c r="C55421">
        <v>77.599999999999994</v>
      </c>
      <c r="D55421">
        <v>6</v>
      </c>
      <c r="E55421" s="9">
        <v>388.72803157234898</v>
      </c>
      <c r="F55421">
        <v>470.92666666666599</v>
      </c>
      <c r="G55421">
        <v>78.487777777777694</v>
      </c>
      <c r="H55421">
        <v>0</v>
      </c>
      <c r="I55421">
        <v>-140.345301760984</v>
      </c>
      <c r="J55421">
        <v>6.1400723399999997</v>
      </c>
      <c r="K55421">
        <v>20</v>
      </c>
      <c r="L55421" s="9">
        <f t="shared" si="865"/>
        <v>0</v>
      </c>
      <c r="O55421" s="8">
        <v>45520</v>
      </c>
      <c r="P55421" s="7">
        <v>0.17569444444444443</v>
      </c>
    </row>
    <row r="55422" spans="1:16" x14ac:dyDescent="0.25">
      <c r="A55422" s="10">
        <v>45520.177777777775</v>
      </c>
      <c r="B55422" t="s">
        <v>14</v>
      </c>
      <c r="C55422">
        <v>81.03</v>
      </c>
      <c r="D55422">
        <v>7</v>
      </c>
      <c r="E55422" s="9">
        <v>307.69803157234901</v>
      </c>
      <c r="F55422">
        <v>551.95666666666602</v>
      </c>
      <c r="G55422">
        <v>78.850952380952293</v>
      </c>
      <c r="H55422">
        <v>0</v>
      </c>
      <c r="I55422">
        <v>-140.345301760984</v>
      </c>
      <c r="J55422">
        <v>4.1346337399999999</v>
      </c>
      <c r="K55422">
        <v>20</v>
      </c>
      <c r="L55422" s="9">
        <f t="shared" si="865"/>
        <v>0</v>
      </c>
      <c r="O55422" s="8">
        <v>45520</v>
      </c>
      <c r="P55422" s="7">
        <v>0.17777777777777778</v>
      </c>
    </row>
    <row r="55423" spans="1:16" x14ac:dyDescent="0.25">
      <c r="A55423" s="10">
        <v>45520.179861111108</v>
      </c>
      <c r="B55423" t="s">
        <v>14</v>
      </c>
      <c r="C55423">
        <v>80.98</v>
      </c>
      <c r="D55423">
        <v>8</v>
      </c>
      <c r="E55423" s="9">
        <v>226.71803157234899</v>
      </c>
      <c r="F55423">
        <v>632.93666666666604</v>
      </c>
      <c r="G55423">
        <v>79.117083333333298</v>
      </c>
      <c r="H55423">
        <v>0</v>
      </c>
      <c r="I55423">
        <v>-140.345301760984</v>
      </c>
      <c r="J55423">
        <v>8.0633966400000006</v>
      </c>
      <c r="K55423">
        <v>20</v>
      </c>
      <c r="L55423" s="9">
        <f t="shared" si="865"/>
        <v>0</v>
      </c>
      <c r="O55423" s="8">
        <v>45520</v>
      </c>
      <c r="P55423" s="7">
        <v>0.17986111111111111</v>
      </c>
    </row>
    <row r="55424" spans="1:16" x14ac:dyDescent="0.25">
      <c r="A55424" s="10">
        <v>45520.181944444441</v>
      </c>
      <c r="B55424" t="s">
        <v>14</v>
      </c>
      <c r="C55424">
        <v>79</v>
      </c>
      <c r="D55424">
        <v>9</v>
      </c>
      <c r="E55424" s="9">
        <v>147.71803157234899</v>
      </c>
      <c r="F55424">
        <v>711.93666666666604</v>
      </c>
      <c r="G55424">
        <v>79.104074074074006</v>
      </c>
      <c r="H55424">
        <v>0</v>
      </c>
      <c r="I55424">
        <v>-140.345301760984</v>
      </c>
      <c r="J55424">
        <v>10.26456514</v>
      </c>
      <c r="K55424">
        <v>20</v>
      </c>
      <c r="L55424" s="9">
        <f t="shared" si="865"/>
        <v>0</v>
      </c>
      <c r="O55424" s="8">
        <v>45520</v>
      </c>
      <c r="P55424" s="7">
        <v>0.18194444444444444</v>
      </c>
    </row>
    <row r="55425" spans="1:16" x14ac:dyDescent="0.25">
      <c r="A55425" s="10">
        <v>45520.184027777781</v>
      </c>
      <c r="B55425" t="s">
        <v>14</v>
      </c>
      <c r="C55425">
        <v>78.936666666666596</v>
      </c>
      <c r="D55425">
        <v>10</v>
      </c>
      <c r="E55425" s="9">
        <v>68.781364905682594</v>
      </c>
      <c r="F55425">
        <v>790.87333333333299</v>
      </c>
      <c r="G55425">
        <v>79.087333333333305</v>
      </c>
      <c r="H55425">
        <v>0</v>
      </c>
      <c r="I55425">
        <v>-140.345301760984</v>
      </c>
      <c r="J55425">
        <v>5.0830621699999998</v>
      </c>
      <c r="K55425">
        <v>20</v>
      </c>
      <c r="L55425" s="9">
        <f t="shared" si="865"/>
        <v>0</v>
      </c>
      <c r="O55425" s="8">
        <v>45520</v>
      </c>
      <c r="P55425" s="7">
        <v>0.18402777777777779</v>
      </c>
    </row>
    <row r="55426" spans="1:16" x14ac:dyDescent="0.25">
      <c r="A55426" s="10">
        <v>45520.192361111112</v>
      </c>
      <c r="B55426" t="s">
        <v>13</v>
      </c>
      <c r="C55426">
        <v>81.52</v>
      </c>
      <c r="D55426">
        <v>0</v>
      </c>
      <c r="E55426" s="9">
        <v>883.98136490568197</v>
      </c>
      <c r="F55426">
        <v>0</v>
      </c>
      <c r="G55426">
        <v>0</v>
      </c>
      <c r="H55426">
        <v>24.3266666666667</v>
      </c>
      <c r="I55426">
        <v>-116.018635094318</v>
      </c>
      <c r="J55426">
        <v>-0.69699597000000102</v>
      </c>
      <c r="K55426">
        <v>20</v>
      </c>
      <c r="L55426" s="9">
        <f t="shared" si="865"/>
        <v>0</v>
      </c>
      <c r="O55426" s="8">
        <v>45520</v>
      </c>
      <c r="P55426" s="7">
        <v>0.19236111111111112</v>
      </c>
    </row>
    <row r="55427" spans="1:16" x14ac:dyDescent="0.25">
      <c r="A55427" s="10">
        <v>45520.193749999999</v>
      </c>
      <c r="B55427" t="s">
        <v>12</v>
      </c>
      <c r="C55427">
        <v>81.691818181818107</v>
      </c>
      <c r="D55427">
        <v>-1</v>
      </c>
      <c r="E55427" s="9">
        <v>965.67318308749998</v>
      </c>
      <c r="F55427">
        <v>-81.691818181818107</v>
      </c>
      <c r="G55427">
        <v>81.691818181818107</v>
      </c>
      <c r="H55427">
        <v>0</v>
      </c>
      <c r="I55427">
        <v>-116.018635094318</v>
      </c>
      <c r="J55427">
        <v>-8.5153746699999999</v>
      </c>
      <c r="K55427">
        <v>20</v>
      </c>
      <c r="L55427" s="9">
        <f t="shared" ref="L55427:L55490" si="866">IF(DAY(O55427 &lt;&gt; O55428), 1, 0)</f>
        <v>0</v>
      </c>
      <c r="O55427" s="8">
        <v>45520</v>
      </c>
      <c r="P55427" s="7">
        <v>0.19375000000000001</v>
      </c>
    </row>
    <row r="55428" spans="1:16" x14ac:dyDescent="0.25">
      <c r="A55428" s="10">
        <v>45520.194444444445</v>
      </c>
      <c r="B55428" t="s">
        <v>12</v>
      </c>
      <c r="C55428">
        <v>82.760999999999996</v>
      </c>
      <c r="D55428">
        <v>-2</v>
      </c>
      <c r="E55428" s="9">
        <v>1048.4341830875001</v>
      </c>
      <c r="F55428">
        <v>-164.452818181818</v>
      </c>
      <c r="G55428">
        <v>82.226409090909002</v>
      </c>
      <c r="H55428">
        <v>0</v>
      </c>
      <c r="I55428">
        <v>-116.018635094318</v>
      </c>
      <c r="J55428">
        <v>-10.599703870000001</v>
      </c>
      <c r="K55428">
        <v>20</v>
      </c>
      <c r="L55428" s="9">
        <f t="shared" si="866"/>
        <v>0</v>
      </c>
      <c r="O55428" s="8">
        <v>45520</v>
      </c>
      <c r="P55428" s="7">
        <v>0.19444444444444445</v>
      </c>
    </row>
    <row r="55429" spans="1:16" x14ac:dyDescent="0.25">
      <c r="A55429" s="10">
        <v>45520.195138888892</v>
      </c>
      <c r="B55429" t="s">
        <v>12</v>
      </c>
      <c r="C55429">
        <v>85.032499999999999</v>
      </c>
      <c r="D55429">
        <v>-3</v>
      </c>
      <c r="E55429" s="9">
        <v>1133.4666830875001</v>
      </c>
      <c r="F55429">
        <v>-249.485318181818</v>
      </c>
      <c r="G55429">
        <v>83.161772727272705</v>
      </c>
      <c r="H55429">
        <v>0</v>
      </c>
      <c r="I55429">
        <v>-116.018635094318</v>
      </c>
      <c r="J55429">
        <v>-10.446292870000001</v>
      </c>
      <c r="K55429">
        <v>20</v>
      </c>
      <c r="L55429" s="9">
        <f t="shared" si="866"/>
        <v>0</v>
      </c>
      <c r="O55429" s="8">
        <v>45520</v>
      </c>
      <c r="P55429" s="7">
        <v>0.19513888888888889</v>
      </c>
    </row>
    <row r="55430" spans="1:16" x14ac:dyDescent="0.25">
      <c r="A55430" s="10">
        <v>45520.197222222225</v>
      </c>
      <c r="B55430" t="s">
        <v>12</v>
      </c>
      <c r="C55430">
        <v>80.489999999999995</v>
      </c>
      <c r="D55430">
        <v>-4</v>
      </c>
      <c r="E55430" s="9">
        <v>1213.9566830875001</v>
      </c>
      <c r="F55430">
        <v>-329.97531818181801</v>
      </c>
      <c r="G55430">
        <v>82.493829545454503</v>
      </c>
      <c r="H55430">
        <v>0</v>
      </c>
      <c r="I55430">
        <v>-116.018635094318</v>
      </c>
      <c r="J55430">
        <v>-11.87404357</v>
      </c>
      <c r="K55430">
        <v>20</v>
      </c>
      <c r="L55430" s="9">
        <f t="shared" si="866"/>
        <v>0</v>
      </c>
      <c r="O55430" s="8">
        <v>45520</v>
      </c>
      <c r="P55430" s="7">
        <v>0.19722222222222222</v>
      </c>
    </row>
    <row r="55431" spans="1:16" x14ac:dyDescent="0.25">
      <c r="A55431" s="10">
        <v>45520.199305555558</v>
      </c>
      <c r="B55431" t="s">
        <v>12</v>
      </c>
      <c r="C55431">
        <v>80.98</v>
      </c>
      <c r="D55431">
        <v>-5</v>
      </c>
      <c r="E55431" s="9">
        <v>1294.9366830874999</v>
      </c>
      <c r="F55431">
        <v>-410.95531818181797</v>
      </c>
      <c r="G55431">
        <v>82.191063636363594</v>
      </c>
      <c r="H55431">
        <v>0</v>
      </c>
      <c r="I55431">
        <v>-116.018635094318</v>
      </c>
      <c r="J55431">
        <v>-14.594320570000001</v>
      </c>
      <c r="K55431">
        <v>20</v>
      </c>
      <c r="L55431" s="9">
        <f t="shared" si="866"/>
        <v>0</v>
      </c>
      <c r="O55431" s="8">
        <v>45520</v>
      </c>
      <c r="P55431" s="7">
        <v>0.19930555555555557</v>
      </c>
    </row>
    <row r="55432" spans="1:16" x14ac:dyDescent="0.25">
      <c r="A55432" s="10">
        <v>45520.2</v>
      </c>
      <c r="B55432" t="s">
        <v>12</v>
      </c>
      <c r="C55432">
        <v>83.697142857142794</v>
      </c>
      <c r="D55432">
        <v>-6</v>
      </c>
      <c r="E55432" s="9">
        <v>1378.63382594464</v>
      </c>
      <c r="F55432">
        <v>-494.65246103896101</v>
      </c>
      <c r="G55432">
        <v>82.442076839826797</v>
      </c>
      <c r="H55432">
        <v>0</v>
      </c>
      <c r="I55432">
        <v>-116.018635094318</v>
      </c>
      <c r="J55432">
        <v>-9.5828188999999995</v>
      </c>
      <c r="K55432">
        <v>20</v>
      </c>
      <c r="L55432" s="9">
        <f t="shared" si="866"/>
        <v>0</v>
      </c>
      <c r="O55432" s="8">
        <v>45520</v>
      </c>
      <c r="P55432" s="7">
        <v>0.2</v>
      </c>
    </row>
    <row r="55433" spans="1:16" x14ac:dyDescent="0.25">
      <c r="A55433" s="10">
        <v>45520.200694444444</v>
      </c>
      <c r="B55433" t="s">
        <v>12</v>
      </c>
      <c r="C55433">
        <v>83.727999999999994</v>
      </c>
      <c r="D55433">
        <v>-7</v>
      </c>
      <c r="E55433" s="9">
        <v>1462.36182594464</v>
      </c>
      <c r="F55433">
        <v>-578.38046103896102</v>
      </c>
      <c r="G55433">
        <v>82.625780148423004</v>
      </c>
      <c r="H55433">
        <v>0</v>
      </c>
      <c r="I55433">
        <v>-116.018635094318</v>
      </c>
      <c r="J55433">
        <v>-9.1868596</v>
      </c>
      <c r="K55433">
        <v>20</v>
      </c>
      <c r="L55433" s="9">
        <f t="shared" si="866"/>
        <v>0</v>
      </c>
      <c r="O55433" s="8">
        <v>45520</v>
      </c>
      <c r="P55433" s="7">
        <v>0.20069444444444445</v>
      </c>
    </row>
    <row r="55434" spans="1:16" x14ac:dyDescent="0.25">
      <c r="A55434" s="10">
        <v>45520.203472222223</v>
      </c>
      <c r="B55434" t="s">
        <v>12</v>
      </c>
      <c r="C55434">
        <v>83.02</v>
      </c>
      <c r="D55434">
        <v>-8</v>
      </c>
      <c r="E55434" s="9">
        <v>1545.38182594464</v>
      </c>
      <c r="F55434">
        <v>-661.400461038961</v>
      </c>
      <c r="G55434">
        <v>82.675057629870096</v>
      </c>
      <c r="H55434">
        <v>0</v>
      </c>
      <c r="I55434">
        <v>-116.018635094318</v>
      </c>
      <c r="J55434">
        <v>-9.1529669999999896</v>
      </c>
      <c r="K55434">
        <v>20</v>
      </c>
      <c r="L55434" s="9">
        <f t="shared" si="866"/>
        <v>0</v>
      </c>
      <c r="O55434" s="8">
        <v>45520</v>
      </c>
      <c r="P55434" s="7">
        <v>0.20347222222222222</v>
      </c>
    </row>
    <row r="55435" spans="1:16" x14ac:dyDescent="0.25">
      <c r="A55435" s="10">
        <v>45520.205555555556</v>
      </c>
      <c r="B55435" t="s">
        <v>12</v>
      </c>
      <c r="C55435">
        <v>83.65</v>
      </c>
      <c r="D55435">
        <v>-9</v>
      </c>
      <c r="E55435" s="9">
        <v>1629.0318259446401</v>
      </c>
      <c r="F55435">
        <v>-745.05046103896098</v>
      </c>
      <c r="G55435">
        <v>82.783384559884496</v>
      </c>
      <c r="H55435">
        <v>0</v>
      </c>
      <c r="I55435">
        <v>-116.018635094318</v>
      </c>
      <c r="J55435">
        <v>-10.17038226</v>
      </c>
      <c r="K55435">
        <v>20</v>
      </c>
      <c r="L55435" s="9">
        <f t="shared" si="866"/>
        <v>0</v>
      </c>
      <c r="O55435" s="8">
        <v>45520</v>
      </c>
      <c r="P55435" s="7">
        <v>0.20555555555555555</v>
      </c>
    </row>
    <row r="55436" spans="1:16" x14ac:dyDescent="0.25">
      <c r="A55436" s="10">
        <v>45520.206250000003</v>
      </c>
      <c r="B55436" t="s">
        <v>12</v>
      </c>
      <c r="C55436">
        <v>83.724999999999994</v>
      </c>
      <c r="D55436">
        <v>-10</v>
      </c>
      <c r="E55436" s="9">
        <v>1712.75682594464</v>
      </c>
      <c r="F55436">
        <v>-828.775461038961</v>
      </c>
      <c r="G55436">
        <v>82.877546103896094</v>
      </c>
      <c r="H55436">
        <v>0</v>
      </c>
      <c r="I55436">
        <v>-116.018635094318</v>
      </c>
      <c r="J55436">
        <v>-8.2289552599999904</v>
      </c>
      <c r="K55436">
        <v>20</v>
      </c>
      <c r="L55436" s="9">
        <f t="shared" si="866"/>
        <v>0</v>
      </c>
      <c r="O55436" s="8">
        <v>45520</v>
      </c>
      <c r="P55436" s="7">
        <v>0.20624999999999999</v>
      </c>
    </row>
    <row r="55437" spans="1:16" x14ac:dyDescent="0.25">
      <c r="A55437" s="10">
        <v>45520.206944444442</v>
      </c>
      <c r="B55437" t="s">
        <v>12</v>
      </c>
      <c r="C55437">
        <v>83.66</v>
      </c>
      <c r="D55437">
        <v>-11</v>
      </c>
      <c r="E55437" s="9">
        <v>1796.4168259446401</v>
      </c>
      <c r="F55437">
        <v>-912.43546103896097</v>
      </c>
      <c r="G55437">
        <v>82.948678276269106</v>
      </c>
      <c r="H55437">
        <v>0</v>
      </c>
      <c r="I55437">
        <v>-116.018635094318</v>
      </c>
      <c r="J55437">
        <v>-1.8350135599999999</v>
      </c>
      <c r="K55437">
        <v>20</v>
      </c>
      <c r="L55437" s="9">
        <f t="shared" si="866"/>
        <v>0</v>
      </c>
      <c r="O55437" s="8">
        <v>45520</v>
      </c>
      <c r="P55437" s="7">
        <v>0.20694444444444443</v>
      </c>
    </row>
    <row r="55438" spans="1:16" x14ac:dyDescent="0.25">
      <c r="A55438" s="10">
        <v>45520.208333333336</v>
      </c>
      <c r="B55438" t="s">
        <v>12</v>
      </c>
      <c r="C55438">
        <v>85.947500000000005</v>
      </c>
      <c r="D55438">
        <v>-12</v>
      </c>
      <c r="E55438" s="9">
        <v>1882.3643259446401</v>
      </c>
      <c r="F55438">
        <v>-998.38296103896096</v>
      </c>
      <c r="G55438">
        <v>83.198580086579994</v>
      </c>
      <c r="H55438">
        <v>0</v>
      </c>
      <c r="I55438">
        <v>-116.018635094318</v>
      </c>
      <c r="J55438">
        <v>-0.43132865999999898</v>
      </c>
      <c r="K55438">
        <v>20</v>
      </c>
      <c r="L55438" s="9">
        <f t="shared" si="866"/>
        <v>0</v>
      </c>
      <c r="O55438" s="8">
        <v>45520</v>
      </c>
      <c r="P55438" s="7">
        <v>0.20833333333333334</v>
      </c>
    </row>
    <row r="55439" spans="1:16" x14ac:dyDescent="0.25">
      <c r="A55439" s="10">
        <v>45520.209027777775</v>
      </c>
      <c r="B55439" t="s">
        <v>13</v>
      </c>
      <c r="C55439">
        <v>84.13</v>
      </c>
      <c r="D55439">
        <v>0</v>
      </c>
      <c r="E55439" s="9">
        <v>872.80432594464298</v>
      </c>
      <c r="F55439">
        <v>0</v>
      </c>
      <c r="G55439">
        <v>0</v>
      </c>
      <c r="H55439">
        <v>-11.1770389610389</v>
      </c>
      <c r="I55439">
        <v>-127.195674055357</v>
      </c>
      <c r="J55439">
        <v>0.64656734000000005</v>
      </c>
      <c r="K55439">
        <v>20</v>
      </c>
      <c r="L55439" s="9">
        <f t="shared" si="866"/>
        <v>0</v>
      </c>
      <c r="O55439" s="8">
        <v>45520</v>
      </c>
      <c r="P55439" s="7">
        <v>0.20902777777777778</v>
      </c>
    </row>
    <row r="55440" spans="1:16" x14ac:dyDescent="0.25">
      <c r="A55440" s="10">
        <v>45520.209722222222</v>
      </c>
      <c r="B55440" t="s">
        <v>12</v>
      </c>
      <c r="C55440">
        <v>84.33</v>
      </c>
      <c r="D55440">
        <v>-1</v>
      </c>
      <c r="E55440" s="9">
        <v>957.13432594464302</v>
      </c>
      <c r="F55440">
        <v>-84.33</v>
      </c>
      <c r="G55440">
        <v>84.33</v>
      </c>
      <c r="H55440">
        <v>0</v>
      </c>
      <c r="I55440">
        <v>-127.195674055357</v>
      </c>
      <c r="J55440">
        <v>-0.84388386000000004</v>
      </c>
      <c r="K55440">
        <v>20</v>
      </c>
      <c r="L55440" s="9">
        <f t="shared" si="866"/>
        <v>0</v>
      </c>
      <c r="O55440" s="8">
        <v>45520</v>
      </c>
      <c r="P55440" s="7">
        <v>0.20972222222222223</v>
      </c>
    </row>
    <row r="55441" spans="1:16" x14ac:dyDescent="0.25">
      <c r="A55441" s="10">
        <v>45520.211805555555</v>
      </c>
      <c r="B55441" t="s">
        <v>12</v>
      </c>
      <c r="C55441">
        <v>85.78</v>
      </c>
      <c r="D55441">
        <v>-2</v>
      </c>
      <c r="E55441" s="9">
        <v>1042.91432594464</v>
      </c>
      <c r="F55441">
        <v>-170.11</v>
      </c>
      <c r="G55441">
        <v>85.055000000000007</v>
      </c>
      <c r="H55441">
        <v>0</v>
      </c>
      <c r="I55441">
        <v>-127.195674055357</v>
      </c>
      <c r="J55441">
        <v>-0.79899145999999899</v>
      </c>
      <c r="K55441">
        <v>20</v>
      </c>
      <c r="L55441" s="9">
        <f t="shared" si="866"/>
        <v>0</v>
      </c>
      <c r="O55441" s="8">
        <v>45520</v>
      </c>
      <c r="P55441" s="7">
        <v>0.21180555555555555</v>
      </c>
    </row>
    <row r="55442" spans="1:16" x14ac:dyDescent="0.25">
      <c r="A55442" s="10">
        <v>45520.212500000001</v>
      </c>
      <c r="B55442" t="s">
        <v>12</v>
      </c>
      <c r="C55442">
        <v>85.712000000000003</v>
      </c>
      <c r="D55442">
        <v>-3</v>
      </c>
      <c r="E55442" s="9">
        <v>1128.62632594464</v>
      </c>
      <c r="F55442">
        <v>-255.822</v>
      </c>
      <c r="G55442">
        <v>85.274000000000001</v>
      </c>
      <c r="H55442">
        <v>0</v>
      </c>
      <c r="I55442">
        <v>-127.195674055357</v>
      </c>
      <c r="J55442">
        <v>-2.9983667599999899</v>
      </c>
      <c r="K55442">
        <v>20</v>
      </c>
      <c r="L55442" s="9">
        <f t="shared" si="866"/>
        <v>0</v>
      </c>
      <c r="O55442" s="8">
        <v>45520</v>
      </c>
      <c r="P55442" s="7">
        <v>0.21249999999999999</v>
      </c>
    </row>
    <row r="55443" spans="1:16" x14ac:dyDescent="0.25">
      <c r="A55443" s="10">
        <v>45520.213194444441</v>
      </c>
      <c r="B55443" t="s">
        <v>12</v>
      </c>
      <c r="C55443">
        <v>85.087500000000006</v>
      </c>
      <c r="D55443">
        <v>-4</v>
      </c>
      <c r="E55443" s="9">
        <v>1213.7138259446399</v>
      </c>
      <c r="F55443">
        <v>-340.90949999999998</v>
      </c>
      <c r="G55443">
        <v>85.227374999999995</v>
      </c>
      <c r="H55443">
        <v>0</v>
      </c>
      <c r="I55443">
        <v>-127.195674055357</v>
      </c>
      <c r="J55443">
        <v>-2.2951928299999902</v>
      </c>
      <c r="K55443">
        <v>20</v>
      </c>
      <c r="L55443" s="9">
        <f t="shared" si="866"/>
        <v>0</v>
      </c>
      <c r="O55443" s="8">
        <v>45520</v>
      </c>
      <c r="P55443" s="7">
        <v>0.21319444444444444</v>
      </c>
    </row>
    <row r="55444" spans="1:16" x14ac:dyDescent="0.25">
      <c r="A55444" s="10">
        <v>45520.21597222222</v>
      </c>
      <c r="B55444" t="s">
        <v>12</v>
      </c>
      <c r="C55444">
        <v>82.58</v>
      </c>
      <c r="D55444">
        <v>-5</v>
      </c>
      <c r="E55444" s="9">
        <v>1296.29382594464</v>
      </c>
      <c r="F55444">
        <v>-423.489499999999</v>
      </c>
      <c r="G55444">
        <v>84.697899999999905</v>
      </c>
      <c r="H55444">
        <v>0</v>
      </c>
      <c r="I55444">
        <v>-127.195674055357</v>
      </c>
      <c r="J55444">
        <v>-3.1193718299999902</v>
      </c>
      <c r="K55444">
        <v>20</v>
      </c>
      <c r="L55444" s="9">
        <f t="shared" si="866"/>
        <v>0</v>
      </c>
      <c r="O55444" s="8">
        <v>45520</v>
      </c>
      <c r="P55444" s="7">
        <v>0.21597222222222223</v>
      </c>
    </row>
    <row r="55445" spans="1:16" x14ac:dyDescent="0.25">
      <c r="A55445" s="10">
        <v>45520.222222222219</v>
      </c>
      <c r="B55445" t="s">
        <v>12</v>
      </c>
      <c r="C55445">
        <v>84.751249999999999</v>
      </c>
      <c r="D55445">
        <v>-6</v>
      </c>
      <c r="E55445" s="9">
        <v>1381.0450759446401</v>
      </c>
      <c r="F55445">
        <v>-508.24074999999903</v>
      </c>
      <c r="G55445">
        <v>84.706791666666604</v>
      </c>
      <c r="H55445">
        <v>0</v>
      </c>
      <c r="I55445">
        <v>-127.195674055357</v>
      </c>
      <c r="J55445">
        <v>-4.4010324699999996</v>
      </c>
      <c r="K55445">
        <v>20</v>
      </c>
      <c r="L55445" s="9">
        <f t="shared" si="866"/>
        <v>0</v>
      </c>
      <c r="O55445" s="8">
        <v>45520</v>
      </c>
      <c r="P55445" s="7">
        <v>0.22222222222222221</v>
      </c>
    </row>
    <row r="55446" spans="1:16" x14ac:dyDescent="0.25">
      <c r="A55446" s="10">
        <v>45520.223611111112</v>
      </c>
      <c r="B55446" t="s">
        <v>12</v>
      </c>
      <c r="C55446">
        <v>85.21</v>
      </c>
      <c r="D55446">
        <v>-7</v>
      </c>
      <c r="E55446" s="9">
        <v>1466.2550759446401</v>
      </c>
      <c r="F55446">
        <v>-593.45074999999997</v>
      </c>
      <c r="G55446">
        <v>84.7786785714285</v>
      </c>
      <c r="H55446">
        <v>0</v>
      </c>
      <c r="I55446">
        <v>-127.195674055357</v>
      </c>
      <c r="J55446">
        <v>-4.96247507</v>
      </c>
      <c r="K55446">
        <v>20</v>
      </c>
      <c r="L55446" s="9">
        <f t="shared" si="866"/>
        <v>0</v>
      </c>
      <c r="O55446" s="8">
        <v>45520</v>
      </c>
      <c r="P55446" s="7">
        <v>0.22361111111111112</v>
      </c>
    </row>
    <row r="55447" spans="1:16" x14ac:dyDescent="0.25">
      <c r="A55447" s="10">
        <v>45520.224999999999</v>
      </c>
      <c r="B55447" t="s">
        <v>12</v>
      </c>
      <c r="C55447">
        <v>84.339999999999904</v>
      </c>
      <c r="D55447">
        <v>-8</v>
      </c>
      <c r="E55447" s="9">
        <v>1550.59507594464</v>
      </c>
      <c r="F55447">
        <v>-677.79075</v>
      </c>
      <c r="G55447">
        <v>84.72384375</v>
      </c>
      <c r="H55447">
        <v>0</v>
      </c>
      <c r="I55447">
        <v>-127.195674055357</v>
      </c>
      <c r="J55447">
        <v>-6.8395014699999903</v>
      </c>
      <c r="K55447">
        <v>20</v>
      </c>
      <c r="L55447" s="9">
        <f t="shared" si="866"/>
        <v>0</v>
      </c>
      <c r="O55447" s="8">
        <v>45520</v>
      </c>
      <c r="P55447" s="7">
        <v>0.22500000000000001</v>
      </c>
    </row>
    <row r="55448" spans="1:16" x14ac:dyDescent="0.25">
      <c r="A55448" s="10">
        <v>45520.227083333331</v>
      </c>
      <c r="B55448" t="s">
        <v>12</v>
      </c>
      <c r="C55448">
        <v>84.574999999999903</v>
      </c>
      <c r="D55448">
        <v>-9</v>
      </c>
      <c r="E55448" s="9">
        <v>1635.1700759446401</v>
      </c>
      <c r="F55448">
        <v>-762.36574999999903</v>
      </c>
      <c r="G55448">
        <v>84.707305555555493</v>
      </c>
      <c r="H55448">
        <v>0</v>
      </c>
      <c r="I55448">
        <v>-127.195674055357</v>
      </c>
      <c r="J55448">
        <v>-10.41805237</v>
      </c>
      <c r="K55448">
        <v>20</v>
      </c>
      <c r="L55448" s="9">
        <f t="shared" si="866"/>
        <v>0</v>
      </c>
      <c r="O55448" s="8">
        <v>45520</v>
      </c>
      <c r="P55448" s="7">
        <v>0.22708333333333333</v>
      </c>
    </row>
    <row r="55449" spans="1:16" x14ac:dyDescent="0.25">
      <c r="A55449" s="10">
        <v>45520.227777777778</v>
      </c>
      <c r="B55449" t="s">
        <v>12</v>
      </c>
      <c r="C55449">
        <v>86.12</v>
      </c>
      <c r="D55449">
        <v>-10</v>
      </c>
      <c r="E55449" s="9">
        <v>1721.29007594464</v>
      </c>
      <c r="F55449">
        <v>-848.48574999999903</v>
      </c>
      <c r="G55449">
        <v>84.848574999999997</v>
      </c>
      <c r="H55449">
        <v>0</v>
      </c>
      <c r="I55449">
        <v>-127.195674055357</v>
      </c>
      <c r="J55449">
        <v>-12.882417469999901</v>
      </c>
      <c r="K55449">
        <v>20</v>
      </c>
      <c r="L55449" s="9">
        <f t="shared" si="866"/>
        <v>0</v>
      </c>
      <c r="O55449" s="8">
        <v>45520</v>
      </c>
      <c r="P55449" s="7">
        <v>0.22777777777777777</v>
      </c>
    </row>
    <row r="55450" spans="1:16" x14ac:dyDescent="0.25">
      <c r="A55450" s="10">
        <v>45520.229861111111</v>
      </c>
      <c r="B55450" t="s">
        <v>12</v>
      </c>
      <c r="C55450">
        <v>84.906666666666595</v>
      </c>
      <c r="D55450">
        <v>-11</v>
      </c>
      <c r="E55450" s="9">
        <v>1806.1967426113099</v>
      </c>
      <c r="F55450">
        <v>-933.39241666666601</v>
      </c>
      <c r="G55450">
        <v>84.853856060606006</v>
      </c>
      <c r="H55450">
        <v>0</v>
      </c>
      <c r="I55450">
        <v>-127.195674055357</v>
      </c>
      <c r="J55450">
        <v>-11.730518969999901</v>
      </c>
      <c r="K55450">
        <v>20</v>
      </c>
      <c r="L55450" s="9">
        <f t="shared" si="866"/>
        <v>0</v>
      </c>
      <c r="O55450" s="8">
        <v>45520</v>
      </c>
      <c r="P55450" s="7">
        <v>0.2298611111111111</v>
      </c>
    </row>
    <row r="55451" spans="1:16" x14ac:dyDescent="0.25">
      <c r="A55451" s="10">
        <v>45520.231249999997</v>
      </c>
      <c r="B55451" t="s">
        <v>12</v>
      </c>
      <c r="C55451">
        <v>83.7</v>
      </c>
      <c r="D55451">
        <v>-12</v>
      </c>
      <c r="E55451" s="9">
        <v>1889.8967426113099</v>
      </c>
      <c r="F55451">
        <v>-1017.09241666666</v>
      </c>
      <c r="G55451">
        <v>84.757701388888805</v>
      </c>
      <c r="H55451">
        <v>0</v>
      </c>
      <c r="I55451">
        <v>-127.195674055357</v>
      </c>
      <c r="J55451">
        <v>-9.4605729699999905</v>
      </c>
      <c r="K55451">
        <v>20</v>
      </c>
      <c r="L55451" s="9">
        <f t="shared" si="866"/>
        <v>0</v>
      </c>
      <c r="O55451" s="8">
        <v>45520</v>
      </c>
      <c r="P55451" s="7">
        <v>0.23125000000000001</v>
      </c>
    </row>
    <row r="55452" spans="1:16" x14ac:dyDescent="0.25">
      <c r="A55452" s="10">
        <v>45520.231944444444</v>
      </c>
      <c r="B55452" t="s">
        <v>12</v>
      </c>
      <c r="C55452">
        <v>85</v>
      </c>
      <c r="D55452">
        <v>-13</v>
      </c>
      <c r="E55452" s="9">
        <v>1974.8967426113099</v>
      </c>
      <c r="F55452">
        <v>-1102.09241666666</v>
      </c>
      <c r="G55452">
        <v>84.776339743589702</v>
      </c>
      <c r="H55452">
        <v>0</v>
      </c>
      <c r="I55452">
        <v>-127.195674055357</v>
      </c>
      <c r="J55452">
        <v>-9.1474672699999999</v>
      </c>
      <c r="K55452">
        <v>20</v>
      </c>
      <c r="L55452" s="9">
        <f t="shared" si="866"/>
        <v>0</v>
      </c>
      <c r="O55452" s="8">
        <v>45520</v>
      </c>
      <c r="P55452" s="7">
        <v>0.23194444444444445</v>
      </c>
    </row>
    <row r="55453" spans="1:16" x14ac:dyDescent="0.25">
      <c r="A55453" s="10">
        <v>45520.232638888891</v>
      </c>
      <c r="B55453" t="s">
        <v>12</v>
      </c>
      <c r="C55453">
        <v>84.531666666666595</v>
      </c>
      <c r="D55453">
        <v>-14</v>
      </c>
      <c r="E55453" s="9">
        <v>2059.4284092779699</v>
      </c>
      <c r="F55453">
        <v>-1186.62408333333</v>
      </c>
      <c r="G55453">
        <v>84.758863095238098</v>
      </c>
      <c r="H55453">
        <v>0</v>
      </c>
      <c r="I55453">
        <v>-127.195674055357</v>
      </c>
      <c r="J55453">
        <v>-9.1426913599999899</v>
      </c>
      <c r="K55453">
        <v>20</v>
      </c>
      <c r="L55453" s="9">
        <f t="shared" si="866"/>
        <v>0</v>
      </c>
      <c r="O55453" s="8">
        <v>45520</v>
      </c>
      <c r="P55453" s="7">
        <v>0.2326388888888889</v>
      </c>
    </row>
    <row r="55454" spans="1:16" x14ac:dyDescent="0.25">
      <c r="A55454" s="10">
        <v>45520.23333333333</v>
      </c>
      <c r="B55454" t="s">
        <v>12</v>
      </c>
      <c r="C55454">
        <v>87.299230769230704</v>
      </c>
      <c r="D55454">
        <v>-15</v>
      </c>
      <c r="E55454" s="9">
        <v>2146.7276400472001</v>
      </c>
      <c r="F55454">
        <v>-1273.92331410256</v>
      </c>
      <c r="G55454">
        <v>84.928220940170903</v>
      </c>
      <c r="H55454">
        <v>0</v>
      </c>
      <c r="I55454">
        <v>-127.195674055357</v>
      </c>
      <c r="J55454">
        <v>-8.2672509599999895</v>
      </c>
      <c r="K55454">
        <v>20</v>
      </c>
      <c r="L55454" s="9">
        <f t="shared" si="866"/>
        <v>0</v>
      </c>
      <c r="O55454" s="8">
        <v>45520</v>
      </c>
      <c r="P55454" s="7">
        <v>0.23333333333333334</v>
      </c>
    </row>
    <row r="55455" spans="1:16" x14ac:dyDescent="0.25">
      <c r="A55455" s="10">
        <v>45520.234027777777</v>
      </c>
      <c r="B55455" t="s">
        <v>12</v>
      </c>
      <c r="C55455">
        <v>86.456363636363605</v>
      </c>
      <c r="D55455">
        <v>-16</v>
      </c>
      <c r="E55455" s="9">
        <v>2233.1840036835702</v>
      </c>
      <c r="F55455">
        <v>-1360.37967773892</v>
      </c>
      <c r="G55455">
        <v>85.023729858682898</v>
      </c>
      <c r="H55455">
        <v>0</v>
      </c>
      <c r="I55455">
        <v>-127.195674055357</v>
      </c>
      <c r="J55455">
        <v>-10.292198559999999</v>
      </c>
      <c r="K55455">
        <v>20</v>
      </c>
      <c r="L55455" s="9">
        <f t="shared" si="866"/>
        <v>0</v>
      </c>
      <c r="O55455" s="8">
        <v>45520</v>
      </c>
      <c r="P55455" s="7">
        <v>0.23402777777777778</v>
      </c>
    </row>
    <row r="55456" spans="1:16" x14ac:dyDescent="0.25">
      <c r="A55456" s="10">
        <v>45520.23541666667</v>
      </c>
      <c r="B55456" t="s">
        <v>12</v>
      </c>
      <c r="C55456">
        <v>85.004999999999995</v>
      </c>
      <c r="D55456">
        <v>-17</v>
      </c>
      <c r="E55456" s="9">
        <v>2318.1890036835698</v>
      </c>
      <c r="F55456">
        <v>-1445.3846777389199</v>
      </c>
      <c r="G55456">
        <v>85.022628102289801</v>
      </c>
      <c r="H55456">
        <v>0</v>
      </c>
      <c r="I55456">
        <v>-127.195674055357</v>
      </c>
      <c r="J55456">
        <v>-8.8863744599999901</v>
      </c>
      <c r="K55456">
        <v>20</v>
      </c>
      <c r="L55456" s="9">
        <f t="shared" si="866"/>
        <v>0</v>
      </c>
      <c r="O55456" s="8">
        <v>45520</v>
      </c>
      <c r="P55456" s="7">
        <v>0.23541666666666666</v>
      </c>
    </row>
    <row r="55457" spans="1:16" x14ac:dyDescent="0.25">
      <c r="A55457" s="10">
        <v>45520.237500000003</v>
      </c>
      <c r="B55457" t="s">
        <v>12</v>
      </c>
      <c r="C55457">
        <v>85.01</v>
      </c>
      <c r="D55457">
        <v>-18</v>
      </c>
      <c r="E55457" s="9">
        <v>2403.19900368357</v>
      </c>
      <c r="F55457">
        <v>-1530.3946777389201</v>
      </c>
      <c r="G55457">
        <v>85.021926541051499</v>
      </c>
      <c r="H55457">
        <v>0</v>
      </c>
      <c r="I55457">
        <v>-127.195674055357</v>
      </c>
      <c r="J55457">
        <v>-6.06227555999999</v>
      </c>
      <c r="K55457">
        <v>20</v>
      </c>
      <c r="L55457" s="9">
        <f t="shared" si="866"/>
        <v>0</v>
      </c>
      <c r="O55457" s="8">
        <v>45520</v>
      </c>
      <c r="P55457" s="7">
        <v>0.23749999999999999</v>
      </c>
    </row>
    <row r="55458" spans="1:16" x14ac:dyDescent="0.25">
      <c r="A55458" s="10">
        <v>45520.239583333336</v>
      </c>
      <c r="B55458" t="s">
        <v>13</v>
      </c>
      <c r="C55458">
        <v>85.364999999999995</v>
      </c>
      <c r="D55458">
        <v>0</v>
      </c>
      <c r="E55458" s="9">
        <v>866.629003683571</v>
      </c>
      <c r="F55458">
        <v>0</v>
      </c>
      <c r="G55458">
        <v>0</v>
      </c>
      <c r="H55458">
        <v>-6.1753222610725498</v>
      </c>
      <c r="I55458">
        <v>-133.370996316429</v>
      </c>
      <c r="J55458">
        <v>0.60470103999999902</v>
      </c>
      <c r="K55458">
        <v>20</v>
      </c>
      <c r="L55458" s="9">
        <f t="shared" si="866"/>
        <v>0</v>
      </c>
      <c r="O55458" s="8">
        <v>45520</v>
      </c>
      <c r="P55458" s="7">
        <v>0.23958333333333334</v>
      </c>
    </row>
    <row r="55459" spans="1:16" x14ac:dyDescent="0.25">
      <c r="A55459" s="10">
        <v>45520.240277777775</v>
      </c>
      <c r="B55459" t="s">
        <v>14</v>
      </c>
      <c r="C55459">
        <v>85.39</v>
      </c>
      <c r="D55459">
        <v>1</v>
      </c>
      <c r="E55459" s="9">
        <v>781.23900368357101</v>
      </c>
      <c r="F55459">
        <v>85.39</v>
      </c>
      <c r="G55459">
        <v>85.39</v>
      </c>
      <c r="H55459">
        <v>0</v>
      </c>
      <c r="I55459">
        <v>-133.370996316429</v>
      </c>
      <c r="J55459">
        <v>4.7886817399999897</v>
      </c>
      <c r="K55459">
        <v>20</v>
      </c>
      <c r="L55459" s="9">
        <f t="shared" si="866"/>
        <v>0</v>
      </c>
      <c r="O55459" s="8">
        <v>45520</v>
      </c>
      <c r="P55459" s="7">
        <v>0.24027777777777778</v>
      </c>
    </row>
    <row r="55460" spans="1:16" x14ac:dyDescent="0.25">
      <c r="A55460" s="10">
        <v>45520.241666666669</v>
      </c>
      <c r="B55460" t="s">
        <v>14</v>
      </c>
      <c r="C55460">
        <v>86.433333333333294</v>
      </c>
      <c r="D55460">
        <v>2</v>
      </c>
      <c r="E55460" s="9">
        <v>694.80567035023796</v>
      </c>
      <c r="F55460">
        <v>171.82333333333301</v>
      </c>
      <c r="G55460">
        <v>85.911666666666605</v>
      </c>
      <c r="H55460">
        <v>0</v>
      </c>
      <c r="I55460">
        <v>-133.370996316429</v>
      </c>
      <c r="J55460">
        <v>5.4758041399999904</v>
      </c>
      <c r="K55460">
        <v>20</v>
      </c>
      <c r="L55460" s="9">
        <f t="shared" si="866"/>
        <v>0</v>
      </c>
      <c r="O55460" s="8">
        <v>45520</v>
      </c>
      <c r="P55460" s="7">
        <v>0.24166666666666667</v>
      </c>
    </row>
    <row r="55461" spans="1:16" x14ac:dyDescent="0.25">
      <c r="A55461" s="10">
        <v>45520.242361111108</v>
      </c>
      <c r="B55461" t="s">
        <v>14</v>
      </c>
      <c r="C55461">
        <v>86.220833333333303</v>
      </c>
      <c r="D55461">
        <v>3</v>
      </c>
      <c r="E55461" s="9">
        <v>608.584837016905</v>
      </c>
      <c r="F55461">
        <v>258.044166666666</v>
      </c>
      <c r="G55461">
        <v>86.014722222222204</v>
      </c>
      <c r="H55461">
        <v>0</v>
      </c>
      <c r="I55461">
        <v>-133.370996316429</v>
      </c>
      <c r="J55461">
        <v>0.59669773999999898</v>
      </c>
      <c r="K55461">
        <v>20</v>
      </c>
      <c r="L55461" s="9">
        <f t="shared" si="866"/>
        <v>0</v>
      </c>
      <c r="O55461" s="8">
        <v>45520</v>
      </c>
      <c r="P55461" s="7">
        <v>0.24236111111111111</v>
      </c>
    </row>
    <row r="55462" spans="1:16" x14ac:dyDescent="0.25">
      <c r="A55462" s="10">
        <v>45520.243055555555</v>
      </c>
      <c r="B55462" t="s">
        <v>14</v>
      </c>
      <c r="C55462">
        <v>85.46</v>
      </c>
      <c r="D55462">
        <v>4</v>
      </c>
      <c r="E55462" s="9">
        <v>523.12483701690496</v>
      </c>
      <c r="F55462">
        <v>343.50416666666598</v>
      </c>
      <c r="G55462">
        <v>85.876041666666595</v>
      </c>
      <c r="H55462">
        <v>0</v>
      </c>
      <c r="I55462">
        <v>-133.370996316429</v>
      </c>
      <c r="J55462">
        <v>0.55498813999999996</v>
      </c>
      <c r="K55462">
        <v>20</v>
      </c>
      <c r="L55462" s="9">
        <f t="shared" si="866"/>
        <v>0</v>
      </c>
      <c r="O55462" s="8">
        <v>45520</v>
      </c>
      <c r="P55462" s="7">
        <v>0.24305555555555555</v>
      </c>
    </row>
    <row r="55463" spans="1:16" x14ac:dyDescent="0.25">
      <c r="A55463" s="10">
        <v>45520.245138888888</v>
      </c>
      <c r="B55463" t="s">
        <v>13</v>
      </c>
      <c r="C55463">
        <v>85.51</v>
      </c>
      <c r="D55463">
        <v>0</v>
      </c>
      <c r="E55463" s="9">
        <v>865.16483701690504</v>
      </c>
      <c r="F55463">
        <v>0</v>
      </c>
      <c r="G55463">
        <v>0</v>
      </c>
      <c r="H55463">
        <v>-1.46416666666658</v>
      </c>
      <c r="I55463">
        <v>-134.83516298309601</v>
      </c>
      <c r="J55463">
        <v>-1.0893729999999899</v>
      </c>
      <c r="K55463">
        <v>20</v>
      </c>
      <c r="L55463" s="9">
        <f t="shared" si="866"/>
        <v>0</v>
      </c>
      <c r="O55463" s="8">
        <v>45520</v>
      </c>
      <c r="P55463" s="7">
        <v>0.24513888888888888</v>
      </c>
    </row>
    <row r="55464" spans="1:16" x14ac:dyDescent="0.25">
      <c r="A55464" s="10">
        <v>45520.246527777781</v>
      </c>
      <c r="B55464" t="s">
        <v>12</v>
      </c>
      <c r="C55464">
        <v>86.259999999999906</v>
      </c>
      <c r="D55464">
        <v>-1</v>
      </c>
      <c r="E55464" s="9">
        <v>951.42483701690503</v>
      </c>
      <c r="F55464">
        <v>-86.259999999999906</v>
      </c>
      <c r="G55464">
        <v>86.259999999999906</v>
      </c>
      <c r="H55464">
        <v>0</v>
      </c>
      <c r="I55464">
        <v>-134.83516298309601</v>
      </c>
      <c r="J55464">
        <v>-0.29152139999999899</v>
      </c>
      <c r="K55464">
        <v>20</v>
      </c>
      <c r="L55464" s="9">
        <f t="shared" si="866"/>
        <v>0</v>
      </c>
      <c r="O55464" s="8">
        <v>45520</v>
      </c>
      <c r="P55464" s="7">
        <v>0.24652777777777779</v>
      </c>
    </row>
    <row r="55465" spans="1:16" x14ac:dyDescent="0.25">
      <c r="A55465" s="10">
        <v>45520.24722222222</v>
      </c>
      <c r="B55465" t="s">
        <v>13</v>
      </c>
      <c r="C55465">
        <v>85.33</v>
      </c>
      <c r="D55465">
        <v>0</v>
      </c>
      <c r="E55465" s="9">
        <v>866.09483701690499</v>
      </c>
      <c r="F55465">
        <v>0</v>
      </c>
      <c r="G55465">
        <v>0</v>
      </c>
      <c r="H55465">
        <v>0.92999999999999206</v>
      </c>
      <c r="I55465">
        <v>-133.90516298309601</v>
      </c>
      <c r="J55465">
        <v>5.4843795999999996</v>
      </c>
      <c r="K55465">
        <v>20</v>
      </c>
      <c r="L55465" s="9">
        <f t="shared" si="866"/>
        <v>0</v>
      </c>
      <c r="O55465" s="8">
        <v>45520</v>
      </c>
      <c r="P55465" s="7">
        <v>0.24722222222222223</v>
      </c>
    </row>
    <row r="55466" spans="1:16" x14ac:dyDescent="0.25">
      <c r="A55466" s="10">
        <v>45520.247916666667</v>
      </c>
      <c r="B55466" t="s">
        <v>14</v>
      </c>
      <c r="C55466">
        <v>85.61</v>
      </c>
      <c r="D55466">
        <v>1</v>
      </c>
      <c r="E55466" s="9">
        <v>780.48483701690498</v>
      </c>
      <c r="F55466">
        <v>85.61</v>
      </c>
      <c r="G55466">
        <v>85.61</v>
      </c>
      <c r="H55466">
        <v>0</v>
      </c>
      <c r="I55466">
        <v>-133.90516298309601</v>
      </c>
      <c r="J55466">
        <v>8.8765286000000003</v>
      </c>
      <c r="K55466">
        <v>20</v>
      </c>
      <c r="L55466" s="9">
        <f t="shared" si="866"/>
        <v>0</v>
      </c>
      <c r="O55466" s="8">
        <v>45520</v>
      </c>
      <c r="P55466" s="7">
        <v>0.24791666666666667</v>
      </c>
    </row>
    <row r="55467" spans="1:16" x14ac:dyDescent="0.25">
      <c r="A55467" s="10">
        <v>45520.248611111114</v>
      </c>
      <c r="B55467" t="s">
        <v>14</v>
      </c>
      <c r="C55467">
        <v>85.4166666666666</v>
      </c>
      <c r="D55467">
        <v>2</v>
      </c>
      <c r="E55467" s="9">
        <v>695.06817035023801</v>
      </c>
      <c r="F55467">
        <v>171.02666666666599</v>
      </c>
      <c r="G55467">
        <v>85.513333333333307</v>
      </c>
      <c r="H55467">
        <v>0</v>
      </c>
      <c r="I55467">
        <v>-133.90516298309601</v>
      </c>
      <c r="J55467">
        <v>7.8153766999999998</v>
      </c>
      <c r="K55467">
        <v>20</v>
      </c>
      <c r="L55467" s="9">
        <f t="shared" si="866"/>
        <v>0</v>
      </c>
      <c r="O55467" s="8">
        <v>45520</v>
      </c>
      <c r="P55467" s="7">
        <v>0.24861111111111112</v>
      </c>
    </row>
    <row r="55468" spans="1:16" x14ac:dyDescent="0.25">
      <c r="A55468" s="10">
        <v>45520.250694444447</v>
      </c>
      <c r="B55468" t="s">
        <v>14</v>
      </c>
      <c r="C55468">
        <v>85.3333333333333</v>
      </c>
      <c r="D55468">
        <v>3</v>
      </c>
      <c r="E55468" s="9">
        <v>609.73483701690498</v>
      </c>
      <c r="F55468">
        <v>256.36</v>
      </c>
      <c r="G55468">
        <v>85.453333333333305</v>
      </c>
      <c r="H55468">
        <v>0</v>
      </c>
      <c r="I55468">
        <v>-133.90516298309601</v>
      </c>
      <c r="J55468">
        <v>3.2523409000000001</v>
      </c>
      <c r="K55468">
        <v>20</v>
      </c>
      <c r="L55468" s="9">
        <f t="shared" si="866"/>
        <v>0</v>
      </c>
      <c r="O55468" s="8">
        <v>45520</v>
      </c>
      <c r="P55468" s="7">
        <v>0.25069444444444444</v>
      </c>
    </row>
    <row r="55469" spans="1:16" x14ac:dyDescent="0.25">
      <c r="A55469" s="10">
        <v>45520.251388888886</v>
      </c>
      <c r="B55469" t="s">
        <v>14</v>
      </c>
      <c r="C55469">
        <v>85.299999999999898</v>
      </c>
      <c r="D55469">
        <v>4</v>
      </c>
      <c r="E55469" s="9">
        <v>524.43483701690502</v>
      </c>
      <c r="F55469">
        <v>341.659999999999</v>
      </c>
      <c r="G55469">
        <v>85.414999999999907</v>
      </c>
      <c r="H55469">
        <v>0</v>
      </c>
      <c r="I55469">
        <v>-133.90516298309601</v>
      </c>
      <c r="J55469">
        <v>7.9270300000001001E-2</v>
      </c>
      <c r="K55469">
        <v>20</v>
      </c>
      <c r="L55469" s="9">
        <f t="shared" si="866"/>
        <v>0</v>
      </c>
      <c r="O55469" s="8">
        <v>45520</v>
      </c>
      <c r="P55469" s="7">
        <v>0.25138888888888888</v>
      </c>
    </row>
    <row r="55470" spans="1:16" x14ac:dyDescent="0.25">
      <c r="A55470" s="10">
        <v>45520.254861111112</v>
      </c>
      <c r="B55470" t="s">
        <v>13</v>
      </c>
      <c r="C55470">
        <v>86.806666666666601</v>
      </c>
      <c r="D55470">
        <v>0</v>
      </c>
      <c r="E55470" s="9">
        <v>871.66150368357103</v>
      </c>
      <c r="F55470">
        <v>0</v>
      </c>
      <c r="G55470">
        <v>0</v>
      </c>
      <c r="H55470">
        <v>5.5666666666667197</v>
      </c>
      <c r="I55470">
        <v>-128.338496316429</v>
      </c>
      <c r="J55470">
        <v>-3.3203739999998302E-2</v>
      </c>
      <c r="K55470">
        <v>20</v>
      </c>
      <c r="L55470" s="9">
        <f t="shared" si="866"/>
        <v>0</v>
      </c>
      <c r="O55470" s="8">
        <v>45520</v>
      </c>
      <c r="P55470" s="7">
        <v>0.25486111111111109</v>
      </c>
    </row>
    <row r="55471" spans="1:16" x14ac:dyDescent="0.25">
      <c r="A55471" s="10">
        <v>45520.255555555559</v>
      </c>
      <c r="B55471" t="s">
        <v>14</v>
      </c>
      <c r="C55471">
        <v>88.000181818181801</v>
      </c>
      <c r="D55471">
        <v>1</v>
      </c>
      <c r="E55471" s="9">
        <v>783.66132186538903</v>
      </c>
      <c r="F55471">
        <v>88.000181818181801</v>
      </c>
      <c r="G55471">
        <v>88.000181818181801</v>
      </c>
      <c r="H55471">
        <v>0</v>
      </c>
      <c r="I55471">
        <v>-128.338496316429</v>
      </c>
      <c r="J55471">
        <v>1.04784126</v>
      </c>
      <c r="K55471">
        <v>20</v>
      </c>
      <c r="L55471" s="9">
        <f t="shared" si="866"/>
        <v>0</v>
      </c>
      <c r="O55471" s="8">
        <v>45520</v>
      </c>
      <c r="P55471" s="7">
        <v>0.25555555555555554</v>
      </c>
    </row>
    <row r="55472" spans="1:16" x14ac:dyDescent="0.25">
      <c r="A55472" s="10">
        <v>45520.256249999999</v>
      </c>
      <c r="B55472" t="s">
        <v>14</v>
      </c>
      <c r="C55472">
        <v>88</v>
      </c>
      <c r="D55472">
        <v>2</v>
      </c>
      <c r="E55472" s="9">
        <v>695.66132186538903</v>
      </c>
      <c r="F55472">
        <v>176.00018181818101</v>
      </c>
      <c r="G55472">
        <v>88.0000909090909</v>
      </c>
      <c r="H55472">
        <v>0</v>
      </c>
      <c r="I55472">
        <v>-128.338496316429</v>
      </c>
      <c r="J55472">
        <v>7.3525837599999901</v>
      </c>
      <c r="K55472">
        <v>20</v>
      </c>
      <c r="L55472" s="9">
        <f t="shared" si="866"/>
        <v>0</v>
      </c>
      <c r="O55472" s="8">
        <v>45520</v>
      </c>
      <c r="P55472" s="7">
        <v>0.25624999999999998</v>
      </c>
    </row>
    <row r="55473" spans="1:16" x14ac:dyDescent="0.25">
      <c r="A55473" s="10">
        <v>45520.256944444445</v>
      </c>
      <c r="B55473" t="s">
        <v>14</v>
      </c>
      <c r="C55473">
        <v>88</v>
      </c>
      <c r="D55473">
        <v>3</v>
      </c>
      <c r="E55473" s="9">
        <v>607.66132186538903</v>
      </c>
      <c r="F55473">
        <v>264.00018181818098</v>
      </c>
      <c r="G55473">
        <v>88.0000606060606</v>
      </c>
      <c r="H55473">
        <v>0</v>
      </c>
      <c r="I55473">
        <v>-128.338496316429</v>
      </c>
      <c r="J55473">
        <v>10.803067759999999</v>
      </c>
      <c r="K55473">
        <v>20</v>
      </c>
      <c r="L55473" s="9">
        <f t="shared" si="866"/>
        <v>0</v>
      </c>
      <c r="O55473" s="8">
        <v>45520</v>
      </c>
      <c r="P55473" s="7">
        <v>0.25694444444444442</v>
      </c>
    </row>
    <row r="55474" spans="1:16" x14ac:dyDescent="0.25">
      <c r="A55474" s="10">
        <v>45520.258333333331</v>
      </c>
      <c r="B55474" t="s">
        <v>14</v>
      </c>
      <c r="C55474">
        <v>88</v>
      </c>
      <c r="D55474">
        <v>4</v>
      </c>
      <c r="E55474" s="9">
        <v>519.66132186538903</v>
      </c>
      <c r="F55474">
        <v>352.00018181818098</v>
      </c>
      <c r="G55474">
        <v>88.000045454545401</v>
      </c>
      <c r="H55474">
        <v>0</v>
      </c>
      <c r="I55474">
        <v>-128.338496316429</v>
      </c>
      <c r="J55474">
        <v>11.4011549599999</v>
      </c>
      <c r="K55474">
        <v>20</v>
      </c>
      <c r="L55474" s="9">
        <f t="shared" si="866"/>
        <v>0</v>
      </c>
      <c r="O55474" s="8">
        <v>45520</v>
      </c>
      <c r="P55474" s="7">
        <v>0.25833333333333336</v>
      </c>
    </row>
    <row r="55475" spans="1:16" x14ac:dyDescent="0.25">
      <c r="A55475" s="10">
        <v>45520.259027777778</v>
      </c>
      <c r="B55475" t="s">
        <v>14</v>
      </c>
      <c r="C55475">
        <v>88</v>
      </c>
      <c r="D55475">
        <v>5</v>
      </c>
      <c r="E55475" s="9">
        <v>431.66132186538903</v>
      </c>
      <c r="F55475">
        <v>440.00018181818098</v>
      </c>
      <c r="G55475">
        <v>88.000036363636298</v>
      </c>
      <c r="H55475">
        <v>0</v>
      </c>
      <c r="I55475">
        <v>-128.338496316429</v>
      </c>
      <c r="J55475">
        <v>8.5672491599999994</v>
      </c>
      <c r="K55475">
        <v>20</v>
      </c>
      <c r="L55475" s="9">
        <f t="shared" si="866"/>
        <v>0</v>
      </c>
      <c r="O55475" s="8">
        <v>45520</v>
      </c>
      <c r="P55475" s="7">
        <v>0.2590277777777778</v>
      </c>
    </row>
    <row r="55476" spans="1:16" x14ac:dyDescent="0.25">
      <c r="A55476" s="10">
        <v>45520.259722222225</v>
      </c>
      <c r="B55476" t="s">
        <v>14</v>
      </c>
      <c r="C55476">
        <v>88.01</v>
      </c>
      <c r="D55476">
        <v>6</v>
      </c>
      <c r="E55476" s="9">
        <v>343.65132186538898</v>
      </c>
      <c r="F55476">
        <v>528.01018181818097</v>
      </c>
      <c r="G55476">
        <v>88.001696969696894</v>
      </c>
      <c r="H55476">
        <v>0</v>
      </c>
      <c r="I55476">
        <v>-128.338496316429</v>
      </c>
      <c r="J55476">
        <v>3.6280649599999899</v>
      </c>
      <c r="K55476">
        <v>20</v>
      </c>
      <c r="L55476" s="9">
        <f t="shared" si="866"/>
        <v>0</v>
      </c>
      <c r="O55476" s="8">
        <v>45520</v>
      </c>
      <c r="P55476" s="7">
        <v>0.25972222222222224</v>
      </c>
    </row>
    <row r="55477" spans="1:16" x14ac:dyDescent="0.25">
      <c r="A55477" s="10">
        <v>45520.261111111111</v>
      </c>
      <c r="B55477" t="s">
        <v>14</v>
      </c>
      <c r="C55477">
        <v>88.01</v>
      </c>
      <c r="D55477">
        <v>7</v>
      </c>
      <c r="E55477" s="9">
        <v>255.64132186538899</v>
      </c>
      <c r="F55477">
        <v>616.02018181818096</v>
      </c>
      <c r="G55477">
        <v>88.002883116883098</v>
      </c>
      <c r="H55477">
        <v>0</v>
      </c>
      <c r="I55477">
        <v>-128.338496316429</v>
      </c>
      <c r="J55477">
        <v>5.0144569599999897</v>
      </c>
      <c r="K55477">
        <v>20</v>
      </c>
      <c r="L55477" s="9">
        <f t="shared" si="866"/>
        <v>0</v>
      </c>
      <c r="O55477" s="8">
        <v>45520</v>
      </c>
      <c r="P55477" s="7">
        <v>0.26111111111111113</v>
      </c>
    </row>
    <row r="55478" spans="1:16" x14ac:dyDescent="0.25">
      <c r="A55478" s="10">
        <v>45520.261805555558</v>
      </c>
      <c r="B55478" t="s">
        <v>13</v>
      </c>
      <c r="C55478">
        <v>88.01</v>
      </c>
      <c r="D55478">
        <v>0</v>
      </c>
      <c r="E55478" s="9">
        <v>871.71132186539</v>
      </c>
      <c r="F55478">
        <v>0</v>
      </c>
      <c r="G55478">
        <v>0</v>
      </c>
      <c r="H55478">
        <v>4.98181818181819E-2</v>
      </c>
      <c r="I55478">
        <v>-128.28867813461099</v>
      </c>
      <c r="J55478">
        <v>-0.60557118999999904</v>
      </c>
      <c r="K55478">
        <v>20</v>
      </c>
      <c r="L55478" s="9">
        <f t="shared" si="866"/>
        <v>0</v>
      </c>
      <c r="O55478" s="8">
        <v>45520</v>
      </c>
      <c r="P55478" s="7">
        <v>0.26180555555555557</v>
      </c>
    </row>
    <row r="55479" spans="1:16" x14ac:dyDescent="0.25">
      <c r="A55479" s="10">
        <v>45520.262499999997</v>
      </c>
      <c r="B55479" t="s">
        <v>12</v>
      </c>
      <c r="C55479">
        <v>88.006666666666604</v>
      </c>
      <c r="D55479">
        <v>-1</v>
      </c>
      <c r="E55479" s="9">
        <v>959.71798853205598</v>
      </c>
      <c r="F55479">
        <v>-88.006666666666604</v>
      </c>
      <c r="G55479">
        <v>88.006666666666604</v>
      </c>
      <c r="H55479">
        <v>0</v>
      </c>
      <c r="I55479">
        <v>-128.28867813461099</v>
      </c>
      <c r="J55479">
        <v>-1.1994624899999999</v>
      </c>
      <c r="K55479">
        <v>20</v>
      </c>
      <c r="L55479" s="9">
        <f t="shared" si="866"/>
        <v>0</v>
      </c>
      <c r="O55479" s="8">
        <v>45520</v>
      </c>
      <c r="P55479" s="7">
        <v>0.26250000000000001</v>
      </c>
    </row>
    <row r="55480" spans="1:16" x14ac:dyDescent="0.25">
      <c r="A55480" s="10">
        <v>45520.263194444444</v>
      </c>
      <c r="B55480" t="s">
        <v>12</v>
      </c>
      <c r="C55480">
        <v>88</v>
      </c>
      <c r="D55480">
        <v>-2</v>
      </c>
      <c r="E55480" s="9">
        <v>1047.71798853205</v>
      </c>
      <c r="F55480">
        <v>-176.00666666666601</v>
      </c>
      <c r="G55480">
        <v>88.003333333333302</v>
      </c>
      <c r="H55480">
        <v>0</v>
      </c>
      <c r="I55480">
        <v>-128.28867813461099</v>
      </c>
      <c r="J55480">
        <v>-1.49381835</v>
      </c>
      <c r="K55480">
        <v>20</v>
      </c>
      <c r="L55480" s="9">
        <f t="shared" si="866"/>
        <v>0</v>
      </c>
      <c r="O55480" s="8">
        <v>45520</v>
      </c>
      <c r="P55480" s="7">
        <v>0.26319444444444445</v>
      </c>
    </row>
    <row r="55481" spans="1:16" x14ac:dyDescent="0.25">
      <c r="A55481" s="10">
        <v>45520.263888888891</v>
      </c>
      <c r="B55481" t="s">
        <v>13</v>
      </c>
      <c r="C55481">
        <v>88</v>
      </c>
      <c r="D55481">
        <v>0</v>
      </c>
      <c r="E55481" s="9">
        <v>871.71798853205598</v>
      </c>
      <c r="F55481">
        <v>0</v>
      </c>
      <c r="G55481">
        <v>0</v>
      </c>
      <c r="H55481">
        <v>6.6666666666605999E-3</v>
      </c>
      <c r="I55481">
        <v>-128.28201146794399</v>
      </c>
      <c r="J55481">
        <v>0.59751164999999695</v>
      </c>
      <c r="K55481">
        <v>20</v>
      </c>
      <c r="L55481" s="9">
        <f t="shared" si="866"/>
        <v>0</v>
      </c>
      <c r="O55481" s="8">
        <v>45520</v>
      </c>
      <c r="P55481" s="7">
        <v>0.2638888888888889</v>
      </c>
    </row>
    <row r="55482" spans="1:16" x14ac:dyDescent="0.25">
      <c r="A55482" s="10">
        <v>45520.26458333333</v>
      </c>
      <c r="B55482" t="s">
        <v>12</v>
      </c>
      <c r="C55482">
        <v>88</v>
      </c>
      <c r="D55482">
        <v>-1</v>
      </c>
      <c r="E55482" s="9">
        <v>959.71798853205598</v>
      </c>
      <c r="F55482">
        <v>-88</v>
      </c>
      <c r="G55482">
        <v>88</v>
      </c>
      <c r="H55482">
        <v>0</v>
      </c>
      <c r="I55482">
        <v>-128.28201146794399</v>
      </c>
      <c r="J55482">
        <v>-3.3473988499999998</v>
      </c>
      <c r="K55482">
        <v>20</v>
      </c>
      <c r="L55482" s="9">
        <f t="shared" si="866"/>
        <v>0</v>
      </c>
      <c r="O55482" s="8">
        <v>45520</v>
      </c>
      <c r="P55482" s="7">
        <v>0.26458333333333334</v>
      </c>
    </row>
    <row r="55483" spans="1:16" x14ac:dyDescent="0.25">
      <c r="A55483" s="10">
        <v>45520.265277777777</v>
      </c>
      <c r="B55483" t="s">
        <v>12</v>
      </c>
      <c r="C55483">
        <v>88.591481481481395</v>
      </c>
      <c r="D55483">
        <v>-2</v>
      </c>
      <c r="E55483" s="9">
        <v>1048.30947001353</v>
      </c>
      <c r="F55483">
        <v>-176.591481481481</v>
      </c>
      <c r="G55483">
        <v>88.295740740740698</v>
      </c>
      <c r="H55483">
        <v>0</v>
      </c>
      <c r="I55483">
        <v>-128.28201146794399</v>
      </c>
      <c r="J55483">
        <v>-3.5525948500000002</v>
      </c>
      <c r="K55483">
        <v>20</v>
      </c>
      <c r="L55483" s="9">
        <f t="shared" si="866"/>
        <v>0</v>
      </c>
      <c r="O55483" s="8">
        <v>45520</v>
      </c>
      <c r="P55483" s="7">
        <v>0.26527777777777778</v>
      </c>
    </row>
    <row r="55484" spans="1:16" x14ac:dyDescent="0.25">
      <c r="A55484" s="10">
        <v>45520.265972222223</v>
      </c>
      <c r="B55484" t="s">
        <v>12</v>
      </c>
      <c r="C55484">
        <v>88.002380952380904</v>
      </c>
      <c r="D55484">
        <v>-3</v>
      </c>
      <c r="E55484" s="9">
        <v>1136.31185096591</v>
      </c>
      <c r="F55484">
        <v>-264.593862433862</v>
      </c>
      <c r="G55484">
        <v>88.197954144620795</v>
      </c>
      <c r="H55484">
        <v>0</v>
      </c>
      <c r="I55484">
        <v>-128.28201146794399</v>
      </c>
      <c r="J55484">
        <v>-3.7373630499999999</v>
      </c>
      <c r="K55484">
        <v>20</v>
      </c>
      <c r="L55484" s="9">
        <f t="shared" si="866"/>
        <v>0</v>
      </c>
      <c r="O55484" s="8">
        <v>45520</v>
      </c>
      <c r="P55484" s="7">
        <v>0.26597222222222222</v>
      </c>
    </row>
    <row r="55485" spans="1:16" x14ac:dyDescent="0.25">
      <c r="A55485" s="10">
        <v>45520.26666666667</v>
      </c>
      <c r="B55485" t="s">
        <v>12</v>
      </c>
      <c r="C55485">
        <v>88.000892857142802</v>
      </c>
      <c r="D55485">
        <v>-4</v>
      </c>
      <c r="E55485" s="9">
        <v>1224.3127438230599</v>
      </c>
      <c r="F55485">
        <v>-352.59475529100501</v>
      </c>
      <c r="G55485">
        <v>88.148688822751296</v>
      </c>
      <c r="H55485">
        <v>0</v>
      </c>
      <c r="I55485">
        <v>-128.28201146794399</v>
      </c>
      <c r="J55485">
        <v>-5.8127461499999997</v>
      </c>
      <c r="K55485">
        <v>20</v>
      </c>
      <c r="L55485" s="9">
        <f t="shared" si="866"/>
        <v>0</v>
      </c>
      <c r="O55485" s="8">
        <v>45520</v>
      </c>
      <c r="P55485" s="7">
        <v>0.26666666666666666</v>
      </c>
    </row>
    <row r="55486" spans="1:16" x14ac:dyDescent="0.25">
      <c r="A55486" s="10">
        <v>45520.267361111109</v>
      </c>
      <c r="B55486" t="s">
        <v>12</v>
      </c>
      <c r="C55486">
        <v>88.024999999999906</v>
      </c>
      <c r="D55486">
        <v>-5</v>
      </c>
      <c r="E55486" s="9">
        <v>1312.33774382306</v>
      </c>
      <c r="F55486">
        <v>-440.61975529100499</v>
      </c>
      <c r="G55486">
        <v>88.123951058201001</v>
      </c>
      <c r="H55486">
        <v>0</v>
      </c>
      <c r="I55486">
        <v>-128.28201146794399</v>
      </c>
      <c r="J55486">
        <v>-4.2988894499999999</v>
      </c>
      <c r="K55486">
        <v>20</v>
      </c>
      <c r="L55486" s="9">
        <f t="shared" si="866"/>
        <v>0</v>
      </c>
      <c r="O55486" s="8">
        <v>45520</v>
      </c>
      <c r="P55486" s="7">
        <v>0.2673611111111111</v>
      </c>
    </row>
    <row r="55487" spans="1:16" x14ac:dyDescent="0.25">
      <c r="A55487" s="10">
        <v>45520.268055555556</v>
      </c>
      <c r="B55487" t="s">
        <v>12</v>
      </c>
      <c r="C55487">
        <v>88.016315789473595</v>
      </c>
      <c r="D55487">
        <v>-6</v>
      </c>
      <c r="E55487" s="9">
        <v>1400.3540596125299</v>
      </c>
      <c r="F55487">
        <v>-528.63607108047802</v>
      </c>
      <c r="G55487">
        <v>88.106011846746398</v>
      </c>
      <c r="H55487">
        <v>0</v>
      </c>
      <c r="I55487">
        <v>-128.28201146794399</v>
      </c>
      <c r="J55487">
        <v>-4.8748390500000003</v>
      </c>
      <c r="K55487">
        <v>20</v>
      </c>
      <c r="L55487" s="9">
        <f t="shared" si="866"/>
        <v>0</v>
      </c>
      <c r="O55487" s="8">
        <v>45520</v>
      </c>
      <c r="P55487" s="7">
        <v>0.26805555555555555</v>
      </c>
    </row>
    <row r="55488" spans="1:16" x14ac:dyDescent="0.25">
      <c r="A55488" s="10">
        <v>45520.268750000003</v>
      </c>
      <c r="B55488" t="s">
        <v>13</v>
      </c>
      <c r="C55488">
        <v>88.814400000000006</v>
      </c>
      <c r="D55488">
        <v>0</v>
      </c>
      <c r="E55488" s="9">
        <v>867.46765961253504</v>
      </c>
      <c r="F55488">
        <v>0</v>
      </c>
      <c r="G55488">
        <v>0</v>
      </c>
      <c r="H55488">
        <v>-4.2503289195211602</v>
      </c>
      <c r="I55488">
        <v>-132.53234038746501</v>
      </c>
      <c r="J55488">
        <v>1.7203644999999901</v>
      </c>
      <c r="K55488">
        <v>20</v>
      </c>
      <c r="L55488" s="9">
        <f t="shared" si="866"/>
        <v>0</v>
      </c>
      <c r="O55488" s="8">
        <v>45520</v>
      </c>
      <c r="P55488" s="7">
        <v>0.26874999999999999</v>
      </c>
    </row>
    <row r="55489" spans="1:16" x14ac:dyDescent="0.25">
      <c r="A55489" s="10">
        <v>45520.269444444442</v>
      </c>
      <c r="B55489" t="s">
        <v>12</v>
      </c>
      <c r="C55489">
        <v>88</v>
      </c>
      <c r="D55489">
        <v>-1</v>
      </c>
      <c r="E55489" s="9">
        <v>955.46765961253504</v>
      </c>
      <c r="F55489">
        <v>-88</v>
      </c>
      <c r="G55489">
        <v>88</v>
      </c>
      <c r="H55489">
        <v>0</v>
      </c>
      <c r="I55489">
        <v>-132.53234038746501</v>
      </c>
      <c r="J55489">
        <v>-0.79416896999999997</v>
      </c>
      <c r="K55489">
        <v>20</v>
      </c>
      <c r="L55489" s="9">
        <f t="shared" si="866"/>
        <v>0</v>
      </c>
      <c r="O55489" s="8">
        <v>45520</v>
      </c>
      <c r="P55489" s="7">
        <v>0.26944444444444443</v>
      </c>
    </row>
    <row r="55490" spans="1:16" x14ac:dyDescent="0.25">
      <c r="A55490" s="10">
        <v>45520.270833333336</v>
      </c>
      <c r="B55490" t="s">
        <v>13</v>
      </c>
      <c r="C55490">
        <v>88.397777777777705</v>
      </c>
      <c r="D55490">
        <v>0</v>
      </c>
      <c r="E55490" s="9">
        <v>867.06988183475698</v>
      </c>
      <c r="F55490">
        <v>0</v>
      </c>
      <c r="G55490">
        <v>0</v>
      </c>
      <c r="H55490">
        <v>-0.39777777777777601</v>
      </c>
      <c r="I55490">
        <v>-132.93011816524299</v>
      </c>
      <c r="J55490">
        <v>0.34344152999999999</v>
      </c>
      <c r="K55490">
        <v>20</v>
      </c>
      <c r="L55490" s="9">
        <f t="shared" si="866"/>
        <v>0</v>
      </c>
      <c r="O55490" s="8">
        <v>45520</v>
      </c>
      <c r="P55490" s="7">
        <v>0.27083333333333331</v>
      </c>
    </row>
    <row r="55491" spans="1:16" x14ac:dyDescent="0.25">
      <c r="A55491" s="10">
        <v>45520.271527777775</v>
      </c>
      <c r="B55491" t="s">
        <v>12</v>
      </c>
      <c r="C55491">
        <v>88.033333333333303</v>
      </c>
      <c r="D55491">
        <v>-1</v>
      </c>
      <c r="E55491" s="9">
        <v>955.10321516809097</v>
      </c>
      <c r="F55491">
        <v>-88.033333333333303</v>
      </c>
      <c r="G55491">
        <v>88.033333333333303</v>
      </c>
      <c r="H55491">
        <v>0</v>
      </c>
      <c r="I55491">
        <v>-132.93011816524299</v>
      </c>
      <c r="J55491">
        <v>-0.473976869999999</v>
      </c>
      <c r="K55491">
        <v>20</v>
      </c>
      <c r="L55491" s="9">
        <f t="shared" ref="L55491:L55554" si="867">IF(DAY(O55491 &lt;&gt; O55492), 1, 0)</f>
        <v>0</v>
      </c>
      <c r="O55491" s="8">
        <v>45520</v>
      </c>
      <c r="P55491" s="7">
        <v>0.27152777777777776</v>
      </c>
    </row>
    <row r="55492" spans="1:16" x14ac:dyDescent="0.25">
      <c r="A55492" s="10">
        <v>45520.272222222222</v>
      </c>
      <c r="B55492" t="s">
        <v>12</v>
      </c>
      <c r="C55492">
        <v>88</v>
      </c>
      <c r="D55492">
        <v>-2</v>
      </c>
      <c r="E55492" s="9">
        <v>1043.1032151680899</v>
      </c>
      <c r="F55492">
        <v>-176.03333333333299</v>
      </c>
      <c r="G55492">
        <v>88.016666666666595</v>
      </c>
      <c r="H55492">
        <v>0</v>
      </c>
      <c r="I55492">
        <v>-132.93011816524299</v>
      </c>
      <c r="J55492">
        <v>-0.87582727000000005</v>
      </c>
      <c r="K55492">
        <v>20</v>
      </c>
      <c r="L55492" s="9">
        <f t="shared" si="867"/>
        <v>0</v>
      </c>
      <c r="O55492" s="8">
        <v>45520</v>
      </c>
      <c r="P55492" s="7">
        <v>0.2722222222222222</v>
      </c>
    </row>
    <row r="55493" spans="1:16" x14ac:dyDescent="0.25">
      <c r="A55493" s="10">
        <v>45520.272916666669</v>
      </c>
      <c r="B55493" t="s">
        <v>12</v>
      </c>
      <c r="C55493">
        <v>88.004545454545394</v>
      </c>
      <c r="D55493">
        <v>-3</v>
      </c>
      <c r="E55493" s="9">
        <v>1131.1077606226299</v>
      </c>
      <c r="F55493">
        <v>-264.03787878787801</v>
      </c>
      <c r="G55493">
        <v>88.012626262626199</v>
      </c>
      <c r="H55493">
        <v>0</v>
      </c>
      <c r="I55493">
        <v>-132.93011816524299</v>
      </c>
      <c r="J55493">
        <v>-2.5389162699999899</v>
      </c>
      <c r="K55493">
        <v>20</v>
      </c>
      <c r="L55493" s="9">
        <f t="shared" si="867"/>
        <v>0</v>
      </c>
      <c r="O55493" s="8">
        <v>45520</v>
      </c>
      <c r="P55493" s="7">
        <v>0.27291666666666664</v>
      </c>
    </row>
    <row r="55494" spans="1:16" x14ac:dyDescent="0.25">
      <c r="A55494" s="10">
        <v>45520.273611111108</v>
      </c>
      <c r="B55494" t="s">
        <v>12</v>
      </c>
      <c r="C55494">
        <v>86.558076923076896</v>
      </c>
      <c r="D55494">
        <v>-4</v>
      </c>
      <c r="E55494" s="9">
        <v>1217.66583754571</v>
      </c>
      <c r="F55494">
        <v>-350.59595571095502</v>
      </c>
      <c r="G55494">
        <v>87.648988927738898</v>
      </c>
      <c r="H55494">
        <v>0</v>
      </c>
      <c r="I55494">
        <v>-132.93011816524299</v>
      </c>
      <c r="J55494">
        <v>-3.2918622700000002</v>
      </c>
      <c r="K55494">
        <v>20</v>
      </c>
      <c r="L55494" s="9">
        <f t="shared" si="867"/>
        <v>0</v>
      </c>
      <c r="O55494" s="8">
        <v>45520</v>
      </c>
      <c r="P55494" s="7">
        <v>0.27361111111111114</v>
      </c>
    </row>
    <row r="55495" spans="1:16" x14ac:dyDescent="0.25">
      <c r="A55495" s="10">
        <v>45520.274305555555</v>
      </c>
      <c r="B55495" t="s">
        <v>13</v>
      </c>
      <c r="C55495">
        <v>83.531999999999996</v>
      </c>
      <c r="D55495">
        <v>0</v>
      </c>
      <c r="E55495" s="9">
        <v>883.53783754571305</v>
      </c>
      <c r="F55495">
        <v>0</v>
      </c>
      <c r="G55495">
        <v>0</v>
      </c>
      <c r="H55495">
        <v>16.4679557109557</v>
      </c>
      <c r="I55495">
        <v>-116.462162454287</v>
      </c>
      <c r="J55495">
        <v>0.38986203000000003</v>
      </c>
      <c r="K55495">
        <v>20</v>
      </c>
      <c r="L55495" s="9">
        <f t="shared" si="867"/>
        <v>0</v>
      </c>
      <c r="O55495" s="8">
        <v>45520</v>
      </c>
      <c r="P55495" s="7">
        <v>0.27430555555555558</v>
      </c>
    </row>
    <row r="55496" spans="1:16" x14ac:dyDescent="0.25">
      <c r="A55496" s="10">
        <v>45520.275000000001</v>
      </c>
      <c r="B55496" t="s">
        <v>12</v>
      </c>
      <c r="C55496">
        <v>82.11</v>
      </c>
      <c r="D55496">
        <v>-1</v>
      </c>
      <c r="E55496" s="9">
        <v>965.64783754571295</v>
      </c>
      <c r="F55496">
        <v>-82.11</v>
      </c>
      <c r="G55496">
        <v>82.11</v>
      </c>
      <c r="H55496">
        <v>0</v>
      </c>
      <c r="I55496">
        <v>-116.462162454287</v>
      </c>
      <c r="J55496">
        <v>-0.61808026999999999</v>
      </c>
      <c r="K55496">
        <v>20</v>
      </c>
      <c r="L55496" s="9">
        <f t="shared" si="867"/>
        <v>0</v>
      </c>
      <c r="O55496" s="8">
        <v>45520</v>
      </c>
      <c r="P55496" s="7">
        <v>0.27500000000000002</v>
      </c>
    </row>
    <row r="55497" spans="1:16" x14ac:dyDescent="0.25">
      <c r="A55497" s="10">
        <v>45520.275694444441</v>
      </c>
      <c r="B55497" t="s">
        <v>12</v>
      </c>
      <c r="C55497">
        <v>82.11</v>
      </c>
      <c r="D55497">
        <v>-2</v>
      </c>
      <c r="E55497" s="9">
        <v>1047.7578375457099</v>
      </c>
      <c r="F55497">
        <v>-164.22</v>
      </c>
      <c r="G55497">
        <v>82.11</v>
      </c>
      <c r="H55497">
        <v>0</v>
      </c>
      <c r="I55497">
        <v>-116.462162454287</v>
      </c>
      <c r="J55497">
        <v>-3.56671827</v>
      </c>
      <c r="K55497">
        <v>20</v>
      </c>
      <c r="L55497" s="9">
        <f t="shared" si="867"/>
        <v>0</v>
      </c>
      <c r="O55497" s="8">
        <v>45520</v>
      </c>
      <c r="P55497" s="7">
        <v>0.27569444444444446</v>
      </c>
    </row>
    <row r="55498" spans="1:16" x14ac:dyDescent="0.25">
      <c r="A55498" s="10">
        <v>45520.276388888888</v>
      </c>
      <c r="B55498" t="s">
        <v>12</v>
      </c>
      <c r="C55498">
        <v>82.056153846153805</v>
      </c>
      <c r="D55498">
        <v>-3</v>
      </c>
      <c r="E55498" s="9">
        <v>1129.8139913918601</v>
      </c>
      <c r="F55498">
        <v>-246.27615384615299</v>
      </c>
      <c r="G55498">
        <v>82.092051282051202</v>
      </c>
      <c r="H55498">
        <v>0</v>
      </c>
      <c r="I55498">
        <v>-116.462162454287</v>
      </c>
      <c r="J55498">
        <v>-1.3441772700000001</v>
      </c>
      <c r="K55498">
        <v>20</v>
      </c>
      <c r="L55498" s="9">
        <f t="shared" si="867"/>
        <v>0</v>
      </c>
      <c r="O55498" s="8">
        <v>45520</v>
      </c>
      <c r="P55498" s="7">
        <v>0.27638888888888891</v>
      </c>
    </row>
    <row r="55499" spans="1:16" x14ac:dyDescent="0.25">
      <c r="A55499" s="10">
        <v>45520.277083333334</v>
      </c>
      <c r="B55499" t="s">
        <v>13</v>
      </c>
      <c r="C55499">
        <v>82.02</v>
      </c>
      <c r="D55499">
        <v>0</v>
      </c>
      <c r="E55499" s="9">
        <v>883.75399139186698</v>
      </c>
      <c r="F55499">
        <v>0</v>
      </c>
      <c r="G55499">
        <v>0</v>
      </c>
      <c r="H55499">
        <v>0.216153846153844</v>
      </c>
      <c r="I55499">
        <v>-116.246008608133</v>
      </c>
      <c r="J55499">
        <v>2.30252249999999</v>
      </c>
      <c r="K55499">
        <v>20</v>
      </c>
      <c r="L55499" s="9">
        <f t="shared" si="867"/>
        <v>0</v>
      </c>
      <c r="O55499" s="8">
        <v>45520</v>
      </c>
      <c r="P55499" s="7">
        <v>0.27708333333333335</v>
      </c>
    </row>
    <row r="55500" spans="1:16" x14ac:dyDescent="0.25">
      <c r="A55500" s="10">
        <v>45520.277777777781</v>
      </c>
      <c r="B55500" t="s">
        <v>14</v>
      </c>
      <c r="C55500">
        <v>81.908076923076905</v>
      </c>
      <c r="D55500">
        <v>1</v>
      </c>
      <c r="E55500" s="9">
        <v>801.84591446879006</v>
      </c>
      <c r="F55500">
        <v>81.908076923076905</v>
      </c>
      <c r="G55500">
        <v>81.908076923076905</v>
      </c>
      <c r="H55500">
        <v>0</v>
      </c>
      <c r="I55500">
        <v>-116.246008608133</v>
      </c>
      <c r="J55500">
        <v>1.72725349999999</v>
      </c>
      <c r="K55500">
        <v>20</v>
      </c>
      <c r="L55500" s="9">
        <f t="shared" si="867"/>
        <v>0</v>
      </c>
      <c r="O55500" s="8">
        <v>45520</v>
      </c>
      <c r="P55500" s="7">
        <v>0.27777777777777779</v>
      </c>
    </row>
    <row r="55501" spans="1:16" x14ac:dyDescent="0.25">
      <c r="A55501" s="10">
        <v>45520.27847222222</v>
      </c>
      <c r="B55501" t="s">
        <v>14</v>
      </c>
      <c r="C55501">
        <v>83.777999999999906</v>
      </c>
      <c r="D55501">
        <v>2</v>
      </c>
      <c r="E55501" s="9">
        <v>718.06791446879004</v>
      </c>
      <c r="F55501">
        <v>165.686076923076</v>
      </c>
      <c r="G55501">
        <v>82.843038461538399</v>
      </c>
      <c r="H55501">
        <v>0</v>
      </c>
      <c r="I55501">
        <v>-116.246008608133</v>
      </c>
      <c r="J55501">
        <v>3.08732289999999</v>
      </c>
      <c r="K55501">
        <v>20</v>
      </c>
      <c r="L55501" s="9">
        <f t="shared" si="867"/>
        <v>0</v>
      </c>
      <c r="O55501" s="8">
        <v>45520</v>
      </c>
      <c r="P55501" s="7">
        <v>0.27847222222222223</v>
      </c>
    </row>
    <row r="55502" spans="1:16" x14ac:dyDescent="0.25">
      <c r="A55502" s="10">
        <v>45520.279166666667</v>
      </c>
      <c r="B55502" t="s">
        <v>14</v>
      </c>
      <c r="C55502">
        <v>81.458421052631493</v>
      </c>
      <c r="D55502">
        <v>3</v>
      </c>
      <c r="E55502" s="9">
        <v>636.60949341615799</v>
      </c>
      <c r="F55502">
        <v>247.14449797570799</v>
      </c>
      <c r="G55502">
        <v>82.381499325236106</v>
      </c>
      <c r="H55502">
        <v>0</v>
      </c>
      <c r="I55502">
        <v>-116.246008608133</v>
      </c>
      <c r="J55502">
        <v>2.8244212999999898</v>
      </c>
      <c r="K55502">
        <v>20</v>
      </c>
      <c r="L55502" s="9">
        <f t="shared" si="867"/>
        <v>0</v>
      </c>
      <c r="O55502" s="8">
        <v>45520</v>
      </c>
      <c r="P55502" s="7">
        <v>0.27916666666666667</v>
      </c>
    </row>
    <row r="55503" spans="1:16" x14ac:dyDescent="0.25">
      <c r="A55503" s="10">
        <v>45520.279861111114</v>
      </c>
      <c r="B55503" t="s">
        <v>14</v>
      </c>
      <c r="C55503">
        <v>81.63</v>
      </c>
      <c r="D55503">
        <v>4</v>
      </c>
      <c r="E55503" s="9">
        <v>554.97949341615799</v>
      </c>
      <c r="F55503">
        <v>328.77449797570802</v>
      </c>
      <c r="G55503">
        <v>82.193624493927103</v>
      </c>
      <c r="H55503">
        <v>0</v>
      </c>
      <c r="I55503">
        <v>-116.246008608133</v>
      </c>
      <c r="J55503">
        <v>1.7938726999999901</v>
      </c>
      <c r="K55503">
        <v>20</v>
      </c>
      <c r="L55503" s="9">
        <f t="shared" si="867"/>
        <v>0</v>
      </c>
      <c r="O55503" s="8">
        <v>45520</v>
      </c>
      <c r="P55503" s="7">
        <v>0.27986111111111112</v>
      </c>
    </row>
    <row r="55504" spans="1:16" x14ac:dyDescent="0.25">
      <c r="A55504" s="10">
        <v>45520.280555555553</v>
      </c>
      <c r="B55504" t="s">
        <v>14</v>
      </c>
      <c r="C55504">
        <v>79.927499999999995</v>
      </c>
      <c r="D55504">
        <v>5</v>
      </c>
      <c r="E55504" s="9">
        <v>475.05199341615798</v>
      </c>
      <c r="F55504">
        <v>408.70199797570803</v>
      </c>
      <c r="G55504">
        <v>81.740399595141696</v>
      </c>
      <c r="H55504">
        <v>0</v>
      </c>
      <c r="I55504">
        <v>-116.246008608133</v>
      </c>
      <c r="J55504">
        <v>2.1201010999999901</v>
      </c>
      <c r="K55504">
        <v>20</v>
      </c>
      <c r="L55504" s="9">
        <f t="shared" si="867"/>
        <v>0</v>
      </c>
      <c r="O55504" s="8">
        <v>45520</v>
      </c>
      <c r="P55504" s="7">
        <v>0.28055555555555556</v>
      </c>
    </row>
    <row r="55505" spans="1:16" x14ac:dyDescent="0.25">
      <c r="A55505" s="10">
        <v>45520.28125</v>
      </c>
      <c r="B55505" t="s">
        <v>13</v>
      </c>
      <c r="C55505">
        <v>78.853255813953496</v>
      </c>
      <c r="D55505">
        <v>0</v>
      </c>
      <c r="E55505" s="9">
        <v>869.31827248592595</v>
      </c>
      <c r="F55505">
        <v>0</v>
      </c>
      <c r="G55505">
        <v>0</v>
      </c>
      <c r="H55505">
        <v>-14.435718905941</v>
      </c>
      <c r="I55505">
        <v>-130.68172751407499</v>
      </c>
      <c r="J55505">
        <v>-0.18087820000000099</v>
      </c>
      <c r="K55505">
        <v>20</v>
      </c>
      <c r="L55505" s="9">
        <f t="shared" si="867"/>
        <v>0</v>
      </c>
      <c r="O55505" s="8">
        <v>45520</v>
      </c>
      <c r="P55505" s="7">
        <v>0.28125</v>
      </c>
    </row>
    <row r="55506" spans="1:16" x14ac:dyDescent="0.25">
      <c r="A55506" s="10">
        <v>45520.281944444447</v>
      </c>
      <c r="B55506" t="s">
        <v>14</v>
      </c>
      <c r="C55506">
        <v>78.570937499999999</v>
      </c>
      <c r="D55506">
        <v>1</v>
      </c>
      <c r="E55506" s="9">
        <v>790.74733498592605</v>
      </c>
      <c r="F55506">
        <v>78.570937499999999</v>
      </c>
      <c r="G55506">
        <v>78.570937499999999</v>
      </c>
      <c r="H55506">
        <v>0</v>
      </c>
      <c r="I55506">
        <v>-130.68172751407499</v>
      </c>
      <c r="J55506">
        <v>1.8031280999999899</v>
      </c>
      <c r="K55506">
        <v>20</v>
      </c>
      <c r="L55506" s="9">
        <f t="shared" si="867"/>
        <v>0</v>
      </c>
      <c r="O55506" s="8">
        <v>45520</v>
      </c>
      <c r="P55506" s="7">
        <v>0.28194444444444444</v>
      </c>
    </row>
    <row r="55507" spans="1:16" x14ac:dyDescent="0.25">
      <c r="A55507" s="10">
        <v>45520.282638888886</v>
      </c>
      <c r="B55507" t="s">
        <v>14</v>
      </c>
      <c r="C55507">
        <v>79</v>
      </c>
      <c r="D55507">
        <v>2</v>
      </c>
      <c r="E55507" s="9">
        <v>711.74733498592605</v>
      </c>
      <c r="F55507">
        <v>157.57093750000001</v>
      </c>
      <c r="G55507">
        <v>78.785468750000007</v>
      </c>
      <c r="H55507">
        <v>0</v>
      </c>
      <c r="I55507">
        <v>-130.68172751407499</v>
      </c>
      <c r="J55507">
        <v>3.8531971999999901</v>
      </c>
      <c r="K55507">
        <v>20</v>
      </c>
      <c r="L55507" s="9">
        <f t="shared" si="867"/>
        <v>0</v>
      </c>
      <c r="O55507" s="8">
        <v>45520</v>
      </c>
      <c r="P55507" s="7">
        <v>0.28263888888888888</v>
      </c>
    </row>
    <row r="55508" spans="1:16" x14ac:dyDescent="0.25">
      <c r="A55508" s="10">
        <v>45520.283333333333</v>
      </c>
      <c r="B55508" t="s">
        <v>14</v>
      </c>
      <c r="C55508">
        <v>77.198333333333295</v>
      </c>
      <c r="D55508">
        <v>3</v>
      </c>
      <c r="E55508" s="9">
        <v>634.54900165259301</v>
      </c>
      <c r="F55508">
        <v>234.769270833333</v>
      </c>
      <c r="G55508">
        <v>78.256423611111103</v>
      </c>
      <c r="H55508">
        <v>0</v>
      </c>
      <c r="I55508">
        <v>-130.68172751407499</v>
      </c>
      <c r="J55508">
        <v>2.9403556000000002</v>
      </c>
      <c r="K55508">
        <v>20</v>
      </c>
      <c r="L55508" s="9">
        <f t="shared" si="867"/>
        <v>0</v>
      </c>
      <c r="O55508" s="8">
        <v>45520</v>
      </c>
      <c r="P55508" s="7">
        <v>0.28333333333333333</v>
      </c>
    </row>
    <row r="55509" spans="1:16" x14ac:dyDescent="0.25">
      <c r="A55509" s="10">
        <v>45520.284722222219</v>
      </c>
      <c r="B55509" t="s">
        <v>14</v>
      </c>
      <c r="C55509">
        <v>79.452500000000001</v>
      </c>
      <c r="D55509">
        <v>4</v>
      </c>
      <c r="E55509" s="9">
        <v>555.09650165259302</v>
      </c>
      <c r="F55509">
        <v>314.22177083333298</v>
      </c>
      <c r="G55509">
        <v>78.555442708333302</v>
      </c>
      <c r="H55509">
        <v>0</v>
      </c>
      <c r="I55509">
        <v>-130.68172751407499</v>
      </c>
      <c r="J55509">
        <v>7.0970616</v>
      </c>
      <c r="K55509">
        <v>20</v>
      </c>
      <c r="L55509" s="9">
        <f t="shared" si="867"/>
        <v>0</v>
      </c>
      <c r="O55509" s="8">
        <v>45520</v>
      </c>
      <c r="P55509" s="7">
        <v>0.28472222222222221</v>
      </c>
    </row>
    <row r="55510" spans="1:16" x14ac:dyDescent="0.25">
      <c r="A55510" s="10">
        <v>45520.285416666666</v>
      </c>
      <c r="B55510" t="s">
        <v>14</v>
      </c>
      <c r="C55510">
        <v>79.233333333333306</v>
      </c>
      <c r="D55510">
        <v>5</v>
      </c>
      <c r="E55510" s="9">
        <v>475.86316831925899</v>
      </c>
      <c r="F55510">
        <v>393.45510416666599</v>
      </c>
      <c r="G55510">
        <v>78.691020833333297</v>
      </c>
      <c r="H55510">
        <v>0</v>
      </c>
      <c r="I55510">
        <v>-130.68172751407499</v>
      </c>
      <c r="J55510">
        <v>7.2744125999999998</v>
      </c>
      <c r="K55510">
        <v>20</v>
      </c>
      <c r="L55510" s="9">
        <f t="shared" si="867"/>
        <v>0</v>
      </c>
      <c r="O55510" s="8">
        <v>45520</v>
      </c>
      <c r="P55510" s="7">
        <v>0.28541666666666665</v>
      </c>
    </row>
    <row r="55511" spans="1:16" x14ac:dyDescent="0.25">
      <c r="A55511" s="10">
        <v>45520.286805555559</v>
      </c>
      <c r="B55511" t="s">
        <v>14</v>
      </c>
      <c r="C55511">
        <v>76.936470588235295</v>
      </c>
      <c r="D55511">
        <v>6</v>
      </c>
      <c r="E55511" s="9">
        <v>398.92669773102398</v>
      </c>
      <c r="F55511">
        <v>470.391574754901</v>
      </c>
      <c r="G55511">
        <v>78.398595792483604</v>
      </c>
      <c r="H55511">
        <v>0</v>
      </c>
      <c r="I55511">
        <v>-130.68172751407499</v>
      </c>
      <c r="J55511">
        <v>10.331598100000001</v>
      </c>
      <c r="K55511">
        <v>20</v>
      </c>
      <c r="L55511" s="9">
        <f t="shared" si="867"/>
        <v>0</v>
      </c>
      <c r="O55511" s="8">
        <v>45520</v>
      </c>
      <c r="P55511" s="7">
        <v>0.28680555555555554</v>
      </c>
    </row>
    <row r="55512" spans="1:16" x14ac:dyDescent="0.25">
      <c r="A55512" s="10">
        <v>45520.287499999999</v>
      </c>
      <c r="B55512" t="s">
        <v>14</v>
      </c>
      <c r="C55512">
        <v>76.841666666666598</v>
      </c>
      <c r="D55512">
        <v>7</v>
      </c>
      <c r="E55512" s="9">
        <v>322.085031064357</v>
      </c>
      <c r="F55512">
        <v>547.23324142156798</v>
      </c>
      <c r="G55512">
        <v>78.176177345938299</v>
      </c>
      <c r="H55512">
        <v>0</v>
      </c>
      <c r="I55512">
        <v>-130.68172751407499</v>
      </c>
      <c r="J55512">
        <v>13.1729596</v>
      </c>
      <c r="K55512">
        <v>20</v>
      </c>
      <c r="L55512" s="9">
        <f t="shared" si="867"/>
        <v>0</v>
      </c>
      <c r="O55512" s="8">
        <v>45520</v>
      </c>
      <c r="P55512" s="7">
        <v>0.28749999999999998</v>
      </c>
    </row>
    <row r="55513" spans="1:16" x14ac:dyDescent="0.25">
      <c r="A55513" s="10">
        <v>45520.288194444445</v>
      </c>
      <c r="B55513" t="s">
        <v>14</v>
      </c>
      <c r="C55513">
        <v>76.524285714285696</v>
      </c>
      <c r="D55513">
        <v>8</v>
      </c>
      <c r="E55513" s="9">
        <v>245.56074535007201</v>
      </c>
      <c r="F55513">
        <v>623.75752713585405</v>
      </c>
      <c r="G55513">
        <v>77.969690891981799</v>
      </c>
      <c r="H55513">
        <v>0</v>
      </c>
      <c r="I55513">
        <v>-130.68172751407499</v>
      </c>
      <c r="J55513">
        <v>16.4349162</v>
      </c>
      <c r="K55513">
        <v>20</v>
      </c>
      <c r="L55513" s="9">
        <f t="shared" si="867"/>
        <v>0</v>
      </c>
      <c r="O55513" s="8">
        <v>45520</v>
      </c>
      <c r="P55513" s="7">
        <v>0.28819444444444442</v>
      </c>
    </row>
    <row r="55514" spans="1:16" x14ac:dyDescent="0.25">
      <c r="A55514" s="10">
        <v>45520.288888888892</v>
      </c>
      <c r="B55514" t="s">
        <v>14</v>
      </c>
      <c r="C55514">
        <v>76.749166666666596</v>
      </c>
      <c r="D55514">
        <v>9</v>
      </c>
      <c r="E55514" s="9">
        <v>168.811578683405</v>
      </c>
      <c r="F55514">
        <v>700.506693802521</v>
      </c>
      <c r="G55514">
        <v>77.834077089169</v>
      </c>
      <c r="H55514">
        <v>0</v>
      </c>
      <c r="I55514">
        <v>-130.68172751407499</v>
      </c>
      <c r="J55514">
        <v>15.980150399999999</v>
      </c>
      <c r="K55514">
        <v>20</v>
      </c>
      <c r="L55514" s="9">
        <f t="shared" si="867"/>
        <v>0</v>
      </c>
      <c r="O55514" s="8">
        <v>45520</v>
      </c>
      <c r="P55514" s="7">
        <v>0.28888888888888886</v>
      </c>
    </row>
    <row r="55515" spans="1:16" x14ac:dyDescent="0.25">
      <c r="A55515" s="10">
        <v>45520.289583333331</v>
      </c>
      <c r="B55515" t="s">
        <v>14</v>
      </c>
      <c r="C55515">
        <v>77.516923076923007</v>
      </c>
      <c r="D55515">
        <v>10</v>
      </c>
      <c r="E55515" s="9">
        <v>91.294655606482195</v>
      </c>
      <c r="F55515">
        <v>778.02361687944403</v>
      </c>
      <c r="G55515">
        <v>77.802361687944398</v>
      </c>
      <c r="H55515">
        <v>0</v>
      </c>
      <c r="I55515">
        <v>-130.68172751407499</v>
      </c>
      <c r="J55515">
        <v>14.100423599999999</v>
      </c>
      <c r="K55515">
        <v>20</v>
      </c>
      <c r="L55515" s="9">
        <f t="shared" si="867"/>
        <v>0</v>
      </c>
      <c r="O55515" s="8">
        <v>45520</v>
      </c>
      <c r="P55515" s="7">
        <v>0.28958333333333336</v>
      </c>
    </row>
    <row r="55516" spans="1:16" x14ac:dyDescent="0.25">
      <c r="A55516" s="10">
        <v>45520.290277777778</v>
      </c>
      <c r="B55516" t="s">
        <v>14</v>
      </c>
      <c r="C55516">
        <v>78.02</v>
      </c>
      <c r="D55516">
        <v>11</v>
      </c>
      <c r="E55516" s="9">
        <v>13.274655606482201</v>
      </c>
      <c r="F55516">
        <v>856.04361687944402</v>
      </c>
      <c r="G55516">
        <v>77.822146989040306</v>
      </c>
      <c r="H55516">
        <v>0</v>
      </c>
      <c r="I55516">
        <v>-130.68172751407499</v>
      </c>
      <c r="J55516">
        <v>11.930188599999999</v>
      </c>
      <c r="K55516">
        <v>20</v>
      </c>
      <c r="L55516" s="9">
        <f t="shared" si="867"/>
        <v>0</v>
      </c>
      <c r="O55516" s="8">
        <v>45520</v>
      </c>
      <c r="P55516" s="7">
        <v>0.2902777777777778</v>
      </c>
    </row>
    <row r="55517" spans="1:16" x14ac:dyDescent="0.25">
      <c r="A55517" s="10">
        <v>45520.304166666669</v>
      </c>
      <c r="B55517" t="s">
        <v>13</v>
      </c>
      <c r="C55517">
        <v>79.899000000000001</v>
      </c>
      <c r="D55517">
        <v>0</v>
      </c>
      <c r="E55517" s="9">
        <v>892.16365560648205</v>
      </c>
      <c r="F55517">
        <v>0</v>
      </c>
      <c r="G55517">
        <v>0</v>
      </c>
      <c r="H55517">
        <v>22.845383120555798</v>
      </c>
      <c r="I55517">
        <v>-107.836344393519</v>
      </c>
      <c r="J55517">
        <v>-1.937872</v>
      </c>
      <c r="K55517">
        <v>20</v>
      </c>
      <c r="L55517" s="9">
        <f t="shared" si="867"/>
        <v>0</v>
      </c>
      <c r="O55517" s="8">
        <v>45520</v>
      </c>
      <c r="P55517" s="7">
        <v>0.30416666666666664</v>
      </c>
    </row>
    <row r="55518" spans="1:16" x14ac:dyDescent="0.25">
      <c r="A55518" s="10">
        <v>45520.304861111108</v>
      </c>
      <c r="B55518" t="s">
        <v>12</v>
      </c>
      <c r="C55518">
        <v>79.430000000000007</v>
      </c>
      <c r="D55518">
        <v>-1</v>
      </c>
      <c r="E55518" s="9">
        <v>971.593655606482</v>
      </c>
      <c r="F55518">
        <v>-79.430000000000007</v>
      </c>
      <c r="G55518">
        <v>79.430000000000007</v>
      </c>
      <c r="H55518">
        <v>0</v>
      </c>
      <c r="I55518">
        <v>-107.836344393519</v>
      </c>
      <c r="J55518">
        <v>-0.40488099999999999</v>
      </c>
      <c r="K55518">
        <v>20</v>
      </c>
      <c r="L55518" s="9">
        <f t="shared" si="867"/>
        <v>0</v>
      </c>
      <c r="O55518" s="8">
        <v>45520</v>
      </c>
      <c r="P55518" s="7">
        <v>0.30486111111111114</v>
      </c>
    </row>
    <row r="55519" spans="1:16" x14ac:dyDescent="0.25">
      <c r="A55519" s="10">
        <v>45520.305555555555</v>
      </c>
      <c r="B55519" t="s">
        <v>12</v>
      </c>
      <c r="C55519">
        <v>81.688000000000002</v>
      </c>
      <c r="D55519">
        <v>-2</v>
      </c>
      <c r="E55519" s="9">
        <v>1053.2816556064799</v>
      </c>
      <c r="F55519">
        <v>-161.11799999999999</v>
      </c>
      <c r="G55519">
        <v>80.558999999999997</v>
      </c>
      <c r="H55519">
        <v>0</v>
      </c>
      <c r="I55519">
        <v>-107.836344393519</v>
      </c>
      <c r="J55519">
        <v>-2.7878599999999998</v>
      </c>
      <c r="K55519">
        <v>20</v>
      </c>
      <c r="L55519" s="9">
        <f t="shared" si="867"/>
        <v>0</v>
      </c>
      <c r="O55519" s="8">
        <v>45520</v>
      </c>
      <c r="P55519" s="7">
        <v>0.30555555555555558</v>
      </c>
    </row>
    <row r="55520" spans="1:16" x14ac:dyDescent="0.25">
      <c r="A55520" s="10">
        <v>45520.306250000001</v>
      </c>
      <c r="B55520" t="s">
        <v>12</v>
      </c>
      <c r="C55520">
        <v>82.29</v>
      </c>
      <c r="D55520">
        <v>-3</v>
      </c>
      <c r="E55520" s="9">
        <v>1135.5716556064799</v>
      </c>
      <c r="F55520">
        <v>-243.40799999999999</v>
      </c>
      <c r="G55520">
        <v>81.135999999999996</v>
      </c>
      <c r="H55520">
        <v>0</v>
      </c>
      <c r="I55520">
        <v>-107.836344393519</v>
      </c>
      <c r="J55520">
        <v>-0.38535959999999903</v>
      </c>
      <c r="K55520">
        <v>20</v>
      </c>
      <c r="L55520" s="9">
        <f t="shared" si="867"/>
        <v>0</v>
      </c>
      <c r="O55520" s="8">
        <v>45520</v>
      </c>
      <c r="P55520" s="7">
        <v>0.30625000000000002</v>
      </c>
    </row>
    <row r="55521" spans="1:16" x14ac:dyDescent="0.25">
      <c r="A55521" s="10">
        <v>45520.306944444441</v>
      </c>
      <c r="B55521" t="s">
        <v>12</v>
      </c>
      <c r="C55521">
        <v>83.05</v>
      </c>
      <c r="D55521">
        <v>-4</v>
      </c>
      <c r="E55521" s="9">
        <v>1218.6216556064801</v>
      </c>
      <c r="F55521">
        <v>-326.45800000000003</v>
      </c>
      <c r="G55521">
        <v>81.614500000000007</v>
      </c>
      <c r="H55521">
        <v>0</v>
      </c>
      <c r="I55521">
        <v>-107.836344393519</v>
      </c>
      <c r="J55521">
        <v>-0.98317759999999899</v>
      </c>
      <c r="K55521">
        <v>20</v>
      </c>
      <c r="L55521" s="9">
        <f t="shared" si="867"/>
        <v>0</v>
      </c>
      <c r="O55521" s="8">
        <v>45520</v>
      </c>
      <c r="P55521" s="7">
        <v>0.30694444444444446</v>
      </c>
    </row>
    <row r="55522" spans="1:16" x14ac:dyDescent="0.25">
      <c r="A55522" s="10">
        <v>45520.308333333334</v>
      </c>
      <c r="B55522" t="s">
        <v>12</v>
      </c>
      <c r="C55522">
        <v>86.310638297872302</v>
      </c>
      <c r="D55522">
        <v>-5</v>
      </c>
      <c r="E55522" s="9">
        <v>1304.93229390435</v>
      </c>
      <c r="F55522">
        <v>-412.76863829787197</v>
      </c>
      <c r="G55522">
        <v>82.553727659574406</v>
      </c>
      <c r="H55522">
        <v>0</v>
      </c>
      <c r="I55522">
        <v>-107.836344393519</v>
      </c>
      <c r="J55522">
        <v>-0.98111539999999897</v>
      </c>
      <c r="K55522">
        <v>20</v>
      </c>
      <c r="L55522" s="9">
        <f t="shared" si="867"/>
        <v>0</v>
      </c>
      <c r="O55522" s="8">
        <v>45520</v>
      </c>
      <c r="P55522" s="7">
        <v>0.30833333333333335</v>
      </c>
    </row>
    <row r="55523" spans="1:16" x14ac:dyDescent="0.25">
      <c r="A55523" s="10">
        <v>45520.309027777781</v>
      </c>
      <c r="B55523" t="s">
        <v>12</v>
      </c>
      <c r="C55523">
        <v>89.2388571428571</v>
      </c>
      <c r="D55523">
        <v>-6</v>
      </c>
      <c r="E55523" s="9">
        <v>1394.1711510472101</v>
      </c>
      <c r="F55523">
        <v>-502.00749544072897</v>
      </c>
      <c r="G55523">
        <v>83.667915906788195</v>
      </c>
      <c r="H55523">
        <v>0</v>
      </c>
      <c r="I55523">
        <v>-107.836344393519</v>
      </c>
      <c r="J55523">
        <v>-4.1611639599999899</v>
      </c>
      <c r="K55523">
        <v>20</v>
      </c>
      <c r="L55523" s="9">
        <f t="shared" si="867"/>
        <v>0</v>
      </c>
      <c r="O55523" s="8">
        <v>45520</v>
      </c>
      <c r="P55523" s="7">
        <v>0.30902777777777779</v>
      </c>
    </row>
    <row r="55524" spans="1:16" x14ac:dyDescent="0.25">
      <c r="A55524" s="10">
        <v>45520.30972222222</v>
      </c>
      <c r="B55524" t="s">
        <v>12</v>
      </c>
      <c r="C55524">
        <v>85.53</v>
      </c>
      <c r="D55524">
        <v>-7</v>
      </c>
      <c r="E55524" s="9">
        <v>1479.70115104721</v>
      </c>
      <c r="F55524">
        <v>-587.537495440729</v>
      </c>
      <c r="G55524">
        <v>83.933927920104196</v>
      </c>
      <c r="H55524">
        <v>0</v>
      </c>
      <c r="I55524">
        <v>-107.836344393519</v>
      </c>
      <c r="J55524">
        <v>-3.7638453599999901</v>
      </c>
      <c r="K55524">
        <v>20</v>
      </c>
      <c r="L55524" s="9">
        <f t="shared" si="867"/>
        <v>0</v>
      </c>
      <c r="O55524" s="8">
        <v>45520</v>
      </c>
      <c r="P55524" s="7">
        <v>0.30972222222222223</v>
      </c>
    </row>
    <row r="55525" spans="1:16" x14ac:dyDescent="0.25">
      <c r="A55525" s="10">
        <v>45520.310416666667</v>
      </c>
      <c r="B55525" t="s">
        <v>12</v>
      </c>
      <c r="C55525">
        <v>89.602000000000004</v>
      </c>
      <c r="D55525">
        <v>-8</v>
      </c>
      <c r="E55525" s="9">
        <v>1569.3031510472099</v>
      </c>
      <c r="F55525">
        <v>-677.13949544072898</v>
      </c>
      <c r="G55525">
        <v>84.642436930091094</v>
      </c>
      <c r="H55525">
        <v>0</v>
      </c>
      <c r="I55525">
        <v>-107.836344393519</v>
      </c>
      <c r="J55525">
        <v>-2.4187817599999901</v>
      </c>
      <c r="K55525">
        <v>20</v>
      </c>
      <c r="L55525" s="9">
        <f t="shared" si="867"/>
        <v>0</v>
      </c>
      <c r="O55525" s="8">
        <v>45520</v>
      </c>
      <c r="P55525" s="7">
        <v>0.31041666666666667</v>
      </c>
    </row>
    <row r="55526" spans="1:16" x14ac:dyDescent="0.25">
      <c r="A55526" s="10">
        <v>45520.311111111114</v>
      </c>
      <c r="B55526" t="s">
        <v>12</v>
      </c>
      <c r="C55526">
        <v>90.279090909090897</v>
      </c>
      <c r="D55526">
        <v>-9</v>
      </c>
      <c r="E55526" s="9">
        <v>1659.5822419563001</v>
      </c>
      <c r="F55526">
        <v>-767.41858634981998</v>
      </c>
      <c r="G55526">
        <v>85.268731816646707</v>
      </c>
      <c r="H55526">
        <v>0</v>
      </c>
      <c r="I55526">
        <v>-107.836344393519</v>
      </c>
      <c r="J55526">
        <v>-2.6850829599999901</v>
      </c>
      <c r="K55526">
        <v>20</v>
      </c>
      <c r="L55526" s="9">
        <f t="shared" si="867"/>
        <v>0</v>
      </c>
      <c r="O55526" s="8">
        <v>45520</v>
      </c>
      <c r="P55526" s="7">
        <v>0.31111111111111112</v>
      </c>
    </row>
    <row r="55527" spans="1:16" x14ac:dyDescent="0.25">
      <c r="A55527" s="10">
        <v>45520.311805555553</v>
      </c>
      <c r="B55527" t="s">
        <v>12</v>
      </c>
      <c r="C55527">
        <v>90.956666666666607</v>
      </c>
      <c r="D55527">
        <v>-10</v>
      </c>
      <c r="E55527" s="9">
        <v>1750.53890862296</v>
      </c>
      <c r="F55527">
        <v>-858.37525301648702</v>
      </c>
      <c r="G55527">
        <v>85.837525301648697</v>
      </c>
      <c r="H55527">
        <v>0</v>
      </c>
      <c r="I55527">
        <v>-107.836344393519</v>
      </c>
      <c r="J55527">
        <v>-4.3978842599999899</v>
      </c>
      <c r="K55527">
        <v>20</v>
      </c>
      <c r="L55527" s="9">
        <f t="shared" si="867"/>
        <v>0</v>
      </c>
      <c r="O55527" s="8">
        <v>45520</v>
      </c>
      <c r="P55527" s="7">
        <v>0.31180555555555556</v>
      </c>
    </row>
    <row r="55528" spans="1:16" x14ac:dyDescent="0.25">
      <c r="A55528" s="10">
        <v>45520.3125</v>
      </c>
      <c r="B55528" t="s">
        <v>12</v>
      </c>
      <c r="C55528">
        <v>93.97</v>
      </c>
      <c r="D55528">
        <v>-11</v>
      </c>
      <c r="E55528" s="9">
        <v>1844.50890862296</v>
      </c>
      <c r="F55528">
        <v>-952.34525301648705</v>
      </c>
      <c r="G55528">
        <v>86.576841183317001</v>
      </c>
      <c r="H55528">
        <v>0</v>
      </c>
      <c r="I55528">
        <v>-107.836344393519</v>
      </c>
      <c r="J55528">
        <v>-2.05427825999999</v>
      </c>
      <c r="K55528">
        <v>20</v>
      </c>
      <c r="L55528" s="9">
        <f t="shared" si="867"/>
        <v>0</v>
      </c>
      <c r="O55528" s="8">
        <v>45520</v>
      </c>
      <c r="P55528" s="7">
        <v>0.3125</v>
      </c>
    </row>
    <row r="55529" spans="1:16" x14ac:dyDescent="0.25">
      <c r="A55529" s="10">
        <v>45520.313194444447</v>
      </c>
      <c r="B55529" t="s">
        <v>12</v>
      </c>
      <c r="C55529">
        <v>94.853636363636298</v>
      </c>
      <c r="D55529">
        <v>-12</v>
      </c>
      <c r="E55529" s="9">
        <v>1939.3625449865999</v>
      </c>
      <c r="F55529">
        <v>-1047.1988893801199</v>
      </c>
      <c r="G55529">
        <v>87.266574115010201</v>
      </c>
      <c r="H55529">
        <v>0</v>
      </c>
      <c r="I55529">
        <v>-107.836344393519</v>
      </c>
      <c r="J55529">
        <v>-2.2116032599999902</v>
      </c>
      <c r="K55529">
        <v>20</v>
      </c>
      <c r="L55529" s="9">
        <f t="shared" si="867"/>
        <v>0</v>
      </c>
      <c r="O55529" s="8">
        <v>45520</v>
      </c>
      <c r="P55529" s="7">
        <v>0.31319444444444444</v>
      </c>
    </row>
    <row r="55530" spans="1:16" x14ac:dyDescent="0.25">
      <c r="A55530" s="10">
        <v>45520.313888888886</v>
      </c>
      <c r="B55530" t="s">
        <v>12</v>
      </c>
      <c r="C55530">
        <v>95.990555555555503</v>
      </c>
      <c r="D55530">
        <v>-13</v>
      </c>
      <c r="E55530" s="9">
        <v>2035.3531005421601</v>
      </c>
      <c r="F55530">
        <v>-1143.1894449356701</v>
      </c>
      <c r="G55530">
        <v>87.937649610436793</v>
      </c>
      <c r="H55530">
        <v>0</v>
      </c>
      <c r="I55530">
        <v>-107.836344393519</v>
      </c>
      <c r="J55530">
        <v>-1.47599155</v>
      </c>
      <c r="K55530">
        <v>20</v>
      </c>
      <c r="L55530" s="9">
        <f t="shared" si="867"/>
        <v>0</v>
      </c>
      <c r="O55530" s="8">
        <v>45520</v>
      </c>
      <c r="P55530" s="7">
        <v>0.31388888888888888</v>
      </c>
    </row>
    <row r="55531" spans="1:16" x14ac:dyDescent="0.25">
      <c r="A55531" s="10">
        <v>45520.314583333333</v>
      </c>
      <c r="B55531" t="s">
        <v>12</v>
      </c>
      <c r="C55531">
        <v>95.049583333333302</v>
      </c>
      <c r="D55531">
        <v>-14</v>
      </c>
      <c r="E55531" s="9">
        <v>2130.4026838754899</v>
      </c>
      <c r="F55531">
        <v>-1238.2390282690101</v>
      </c>
      <c r="G55531">
        <v>88.445644876358003</v>
      </c>
      <c r="H55531">
        <v>0</v>
      </c>
      <c r="I55531">
        <v>-107.836344393519</v>
      </c>
      <c r="J55531">
        <v>-1.42717915</v>
      </c>
      <c r="K55531">
        <v>20</v>
      </c>
      <c r="L55531" s="9">
        <f t="shared" si="867"/>
        <v>0</v>
      </c>
      <c r="O55531" s="8">
        <v>45520</v>
      </c>
      <c r="P55531" s="7">
        <v>0.31458333333333333</v>
      </c>
    </row>
    <row r="55532" spans="1:16" x14ac:dyDescent="0.25">
      <c r="A55532" s="10">
        <v>45520.31527777778</v>
      </c>
      <c r="B55532" t="s">
        <v>12</v>
      </c>
      <c r="C55532">
        <v>95.496153846153803</v>
      </c>
      <c r="D55532">
        <v>-15</v>
      </c>
      <c r="E55532" s="9">
        <v>2225.8988377216401</v>
      </c>
      <c r="F55532">
        <v>-1333.7351821151599</v>
      </c>
      <c r="G55532">
        <v>88.915678807677693</v>
      </c>
      <c r="H55532">
        <v>0</v>
      </c>
      <c r="I55532">
        <v>-107.836344393519</v>
      </c>
      <c r="J55532">
        <v>-0.64095374999999999</v>
      </c>
      <c r="K55532">
        <v>20</v>
      </c>
      <c r="L55532" s="9">
        <f t="shared" si="867"/>
        <v>0</v>
      </c>
      <c r="O55532" s="8">
        <v>45520</v>
      </c>
      <c r="P55532" s="7">
        <v>0.31527777777777777</v>
      </c>
    </row>
    <row r="55533" spans="1:16" x14ac:dyDescent="0.25">
      <c r="A55533" s="10">
        <v>45520.315972222219</v>
      </c>
      <c r="B55533" t="s">
        <v>13</v>
      </c>
      <c r="C55533">
        <v>95.219285714285704</v>
      </c>
      <c r="D55533">
        <v>0</v>
      </c>
      <c r="E55533" s="9">
        <v>797.60955200736305</v>
      </c>
      <c r="F55533">
        <v>0</v>
      </c>
      <c r="G55533">
        <v>0</v>
      </c>
      <c r="H55533">
        <v>-94.5541035991195</v>
      </c>
      <c r="I55533">
        <v>-202.390447992638</v>
      </c>
      <c r="J55533">
        <v>5.4912836099999902</v>
      </c>
      <c r="K55533">
        <v>20</v>
      </c>
      <c r="L55533" s="9">
        <f t="shared" si="867"/>
        <v>0</v>
      </c>
      <c r="O55533" s="8">
        <v>45520</v>
      </c>
      <c r="P55533" s="7">
        <v>0.31597222222222221</v>
      </c>
    </row>
    <row r="55534" spans="1:16" x14ac:dyDescent="0.25">
      <c r="A55534" s="10">
        <v>45520.316666666666</v>
      </c>
      <c r="B55534" t="s">
        <v>14</v>
      </c>
      <c r="C55534">
        <v>94.336666666666602</v>
      </c>
      <c r="D55534">
        <v>1</v>
      </c>
      <c r="E55534" s="9">
        <v>703.27288534069601</v>
      </c>
      <c r="F55534">
        <v>94.336666666666602</v>
      </c>
      <c r="G55534">
        <v>94.336666666666602</v>
      </c>
      <c r="H55534">
        <v>0</v>
      </c>
      <c r="I55534">
        <v>-202.390447992638</v>
      </c>
      <c r="J55534">
        <v>8.5224336099999896</v>
      </c>
      <c r="K55534">
        <v>20</v>
      </c>
      <c r="L55534" s="9">
        <f t="shared" si="867"/>
        <v>0</v>
      </c>
      <c r="O55534" s="8">
        <v>45520</v>
      </c>
      <c r="P55534" s="7">
        <v>0.31666666666666665</v>
      </c>
    </row>
    <row r="55535" spans="1:16" x14ac:dyDescent="0.25">
      <c r="A55535" s="10">
        <v>45520.317361111112</v>
      </c>
      <c r="B55535" t="s">
        <v>14</v>
      </c>
      <c r="C55535">
        <v>93.858333333333306</v>
      </c>
      <c r="D55535">
        <v>2</v>
      </c>
      <c r="E55535" s="9">
        <v>609.414552007363</v>
      </c>
      <c r="F55535">
        <v>188.19499999999999</v>
      </c>
      <c r="G55535">
        <v>94.097499999999997</v>
      </c>
      <c r="H55535">
        <v>0</v>
      </c>
      <c r="I55535">
        <v>-202.390447992638</v>
      </c>
      <c r="J55535">
        <v>5.80290240999999</v>
      </c>
      <c r="K55535">
        <v>20</v>
      </c>
      <c r="L55535" s="9">
        <f t="shared" si="867"/>
        <v>0</v>
      </c>
      <c r="O55535" s="8">
        <v>45520</v>
      </c>
      <c r="P55535" s="7">
        <v>0.31736111111111109</v>
      </c>
    </row>
    <row r="55536" spans="1:16" x14ac:dyDescent="0.25">
      <c r="A55536" s="10">
        <v>45520.318055555559</v>
      </c>
      <c r="B55536" t="s">
        <v>14</v>
      </c>
      <c r="C55536">
        <v>93.678333333333299</v>
      </c>
      <c r="D55536">
        <v>3</v>
      </c>
      <c r="E55536" s="9">
        <v>515.73621867402903</v>
      </c>
      <c r="F55536">
        <v>281.87333333333299</v>
      </c>
      <c r="G55536">
        <v>93.957777777777693</v>
      </c>
      <c r="H55536">
        <v>0</v>
      </c>
      <c r="I55536">
        <v>-202.390447992638</v>
      </c>
      <c r="J55536">
        <v>7.2918706099999904</v>
      </c>
      <c r="K55536">
        <v>20</v>
      </c>
      <c r="L55536" s="9">
        <f t="shared" si="867"/>
        <v>0</v>
      </c>
      <c r="O55536" s="8">
        <v>45520</v>
      </c>
      <c r="P55536" s="7">
        <v>0.31805555555555554</v>
      </c>
    </row>
    <row r="55537" spans="1:16" x14ac:dyDescent="0.25">
      <c r="A55537" s="10">
        <v>45520.318749999999</v>
      </c>
      <c r="B55537" t="s">
        <v>14</v>
      </c>
      <c r="C55537">
        <v>94.082999999999998</v>
      </c>
      <c r="D55537">
        <v>4</v>
      </c>
      <c r="E55537" s="9">
        <v>421.65321867402901</v>
      </c>
      <c r="F55537">
        <v>375.95633333333302</v>
      </c>
      <c r="G55537">
        <v>93.989083333333298</v>
      </c>
      <c r="H55537">
        <v>0</v>
      </c>
      <c r="I55537">
        <v>-202.390447992638</v>
      </c>
      <c r="J55537">
        <v>6.8537439099999897</v>
      </c>
      <c r="K55537">
        <v>20</v>
      </c>
      <c r="L55537" s="9">
        <f t="shared" si="867"/>
        <v>0</v>
      </c>
      <c r="O55537" s="8">
        <v>45520</v>
      </c>
      <c r="P55537" s="7">
        <v>0.31874999999999998</v>
      </c>
    </row>
    <row r="55538" spans="1:16" x14ac:dyDescent="0.25">
      <c r="A55538" s="10">
        <v>45520.319444444445</v>
      </c>
      <c r="B55538" t="s">
        <v>14</v>
      </c>
      <c r="C55538">
        <v>94.293999999999997</v>
      </c>
      <c r="D55538">
        <v>5</v>
      </c>
      <c r="E55538" s="9">
        <v>327.35921867402902</v>
      </c>
      <c r="F55538">
        <v>470.250333333333</v>
      </c>
      <c r="G55538">
        <v>94.050066666666595</v>
      </c>
      <c r="H55538">
        <v>0</v>
      </c>
      <c r="I55538">
        <v>-202.390447992638</v>
      </c>
      <c r="J55538">
        <v>4.7970353099999903</v>
      </c>
      <c r="K55538">
        <v>20</v>
      </c>
      <c r="L55538" s="9">
        <f t="shared" si="867"/>
        <v>0</v>
      </c>
      <c r="O55538" s="8">
        <v>45520</v>
      </c>
      <c r="P55538" s="7">
        <v>0.31944444444444442</v>
      </c>
    </row>
    <row r="55539" spans="1:16" x14ac:dyDescent="0.25">
      <c r="A55539" s="10">
        <v>45520.320138888892</v>
      </c>
      <c r="B55539" t="s">
        <v>14</v>
      </c>
      <c r="C55539">
        <v>94.38</v>
      </c>
      <c r="D55539">
        <v>6</v>
      </c>
      <c r="E55539" s="9">
        <v>232.979218674029</v>
      </c>
      <c r="F55539">
        <v>564.63033333333306</v>
      </c>
      <c r="G55539">
        <v>94.105055555555495</v>
      </c>
      <c r="H55539">
        <v>0</v>
      </c>
      <c r="I55539">
        <v>-202.390447992638</v>
      </c>
      <c r="J55539">
        <v>4.8465793099999903</v>
      </c>
      <c r="K55539">
        <v>20</v>
      </c>
      <c r="L55539" s="9">
        <f t="shared" si="867"/>
        <v>0</v>
      </c>
      <c r="O55539" s="8">
        <v>45520</v>
      </c>
      <c r="P55539" s="7">
        <v>0.32013888888888886</v>
      </c>
    </row>
    <row r="55540" spans="1:16" x14ac:dyDescent="0.25">
      <c r="A55540" s="10">
        <v>45520.320833333331</v>
      </c>
      <c r="B55540" t="s">
        <v>14</v>
      </c>
      <c r="C55540">
        <v>95.312222222222204</v>
      </c>
      <c r="D55540">
        <v>7</v>
      </c>
      <c r="E55540" s="9">
        <v>137.66699645180699</v>
      </c>
      <c r="F55540">
        <v>659.94255555555503</v>
      </c>
      <c r="G55540">
        <v>94.277507936507902</v>
      </c>
      <c r="H55540">
        <v>0</v>
      </c>
      <c r="I55540">
        <v>-202.390447992638</v>
      </c>
      <c r="J55540">
        <v>3.86636109999999</v>
      </c>
      <c r="K55540">
        <v>20</v>
      </c>
      <c r="L55540" s="9">
        <f t="shared" si="867"/>
        <v>0</v>
      </c>
      <c r="O55540" s="8">
        <v>45520</v>
      </c>
      <c r="P55540" s="7">
        <v>0.32083333333333336</v>
      </c>
    </row>
    <row r="55541" spans="1:16" x14ac:dyDescent="0.25">
      <c r="A55541" s="10">
        <v>45520.321527777778</v>
      </c>
      <c r="B55541" t="s">
        <v>14</v>
      </c>
      <c r="C55541">
        <v>94.938461538461496</v>
      </c>
      <c r="D55541">
        <v>8</v>
      </c>
      <c r="E55541" s="9">
        <v>42.728534913346003</v>
      </c>
      <c r="F55541">
        <v>754.88101709401701</v>
      </c>
      <c r="G55541">
        <v>94.360127136752098</v>
      </c>
      <c r="H55541">
        <v>0</v>
      </c>
      <c r="I55541">
        <v>-202.390447992638</v>
      </c>
      <c r="J55541">
        <v>4.4045272999999998</v>
      </c>
      <c r="K55541">
        <v>20</v>
      </c>
      <c r="L55541" s="9">
        <f t="shared" si="867"/>
        <v>0</v>
      </c>
      <c r="O55541" s="8">
        <v>45520</v>
      </c>
      <c r="P55541" s="7">
        <v>0.3215277777777778</v>
      </c>
    </row>
    <row r="55542" spans="1:16" x14ac:dyDescent="0.25">
      <c r="A55542" s="10">
        <v>45520.328472222223</v>
      </c>
      <c r="B55542" t="s">
        <v>13</v>
      </c>
      <c r="C55542">
        <v>95.1271428571428</v>
      </c>
      <c r="D55542">
        <v>0</v>
      </c>
      <c r="E55542" s="9">
        <v>803.74567777048799</v>
      </c>
      <c r="F55542">
        <v>0</v>
      </c>
      <c r="G55542">
        <v>0</v>
      </c>
      <c r="H55542">
        <v>6.1361257631258397</v>
      </c>
      <c r="I55542">
        <v>-196.25432222951201</v>
      </c>
      <c r="J55542">
        <v>-0.22282769999999899</v>
      </c>
      <c r="K55542">
        <v>20</v>
      </c>
      <c r="L55542" s="9">
        <f t="shared" si="867"/>
        <v>0</v>
      </c>
      <c r="O55542" s="8">
        <v>45520</v>
      </c>
      <c r="P55542" s="7">
        <v>0.32847222222222222</v>
      </c>
    </row>
    <row r="55543" spans="1:16" x14ac:dyDescent="0.25">
      <c r="A55543" s="10">
        <v>45520.32916666667</v>
      </c>
      <c r="B55543" t="s">
        <v>14</v>
      </c>
      <c r="C55543">
        <v>94.373750000000001</v>
      </c>
      <c r="D55543">
        <v>1</v>
      </c>
      <c r="E55543" s="9">
        <v>709.37192777048801</v>
      </c>
      <c r="F55543">
        <v>94.373750000000001</v>
      </c>
      <c r="G55543">
        <v>94.373750000000001</v>
      </c>
      <c r="H55543">
        <v>0</v>
      </c>
      <c r="I55543">
        <v>-196.25432222951201</v>
      </c>
      <c r="J55543">
        <v>0.88665430000000001</v>
      </c>
      <c r="K55543">
        <v>20</v>
      </c>
      <c r="L55543" s="9">
        <f t="shared" si="867"/>
        <v>0</v>
      </c>
      <c r="O55543" s="8">
        <v>45520</v>
      </c>
      <c r="P55543" s="7">
        <v>0.32916666666666666</v>
      </c>
    </row>
    <row r="55544" spans="1:16" x14ac:dyDescent="0.25">
      <c r="A55544" s="10">
        <v>45520.329861111109</v>
      </c>
      <c r="B55544" t="s">
        <v>13</v>
      </c>
      <c r="C55544">
        <v>92.484999999999999</v>
      </c>
      <c r="D55544">
        <v>0</v>
      </c>
      <c r="E55544" s="9">
        <v>801.85692777048803</v>
      </c>
      <c r="F55544">
        <v>0</v>
      </c>
      <c r="G55544">
        <v>0</v>
      </c>
      <c r="H55544">
        <v>-1.8887499999999999</v>
      </c>
      <c r="I55544">
        <v>-198.143072229512</v>
      </c>
      <c r="J55544">
        <v>-2.1093784000000002</v>
      </c>
      <c r="K55544">
        <v>20</v>
      </c>
      <c r="L55544" s="9">
        <f t="shared" si="867"/>
        <v>0</v>
      </c>
      <c r="O55544" s="8">
        <v>45520</v>
      </c>
      <c r="P55544" s="7">
        <v>0.3298611111111111</v>
      </c>
    </row>
    <row r="55545" spans="1:16" x14ac:dyDescent="0.25">
      <c r="A55545" s="10">
        <v>45520.330555555556</v>
      </c>
      <c r="B55545" t="s">
        <v>12</v>
      </c>
      <c r="C55545">
        <v>91.342962962962901</v>
      </c>
      <c r="D55545">
        <v>-1</v>
      </c>
      <c r="E55545" s="9">
        <v>893.19989073345096</v>
      </c>
      <c r="F55545">
        <v>-91.342962962962901</v>
      </c>
      <c r="G55545">
        <v>91.342962962962901</v>
      </c>
      <c r="H55545">
        <v>0</v>
      </c>
      <c r="I55545">
        <v>-198.143072229512</v>
      </c>
      <c r="J55545">
        <v>-4.6767114400000001</v>
      </c>
      <c r="K55545">
        <v>20</v>
      </c>
      <c r="L55545" s="9">
        <f t="shared" si="867"/>
        <v>0</v>
      </c>
      <c r="O55545" s="8">
        <v>45520</v>
      </c>
      <c r="P55545" s="7">
        <v>0.33055555555555555</v>
      </c>
    </row>
    <row r="55546" spans="1:16" x14ac:dyDescent="0.25">
      <c r="A55546" s="10">
        <v>45520.331250000003</v>
      </c>
      <c r="B55546" t="s">
        <v>12</v>
      </c>
      <c r="C55546">
        <v>90.361249999999998</v>
      </c>
      <c r="D55546">
        <v>-2</v>
      </c>
      <c r="E55546" s="9">
        <v>983.561140733451</v>
      </c>
      <c r="F55546">
        <v>-181.704212962962</v>
      </c>
      <c r="G55546">
        <v>90.8521064814814</v>
      </c>
      <c r="H55546">
        <v>0</v>
      </c>
      <c r="I55546">
        <v>-198.143072229512</v>
      </c>
      <c r="J55546">
        <v>-8.7491432400000004</v>
      </c>
      <c r="K55546">
        <v>20</v>
      </c>
      <c r="L55546" s="9">
        <f t="shared" si="867"/>
        <v>0</v>
      </c>
      <c r="O55546" s="8">
        <v>45520</v>
      </c>
      <c r="P55546" s="7">
        <v>0.33124999999999999</v>
      </c>
    </row>
    <row r="55547" spans="1:16" x14ac:dyDescent="0.25">
      <c r="A55547" s="10">
        <v>45520.331944444442</v>
      </c>
      <c r="B55547" t="s">
        <v>12</v>
      </c>
      <c r="C55547">
        <v>91.552380952380901</v>
      </c>
      <c r="D55547">
        <v>-3</v>
      </c>
      <c r="E55547" s="9">
        <v>1075.1135216858299</v>
      </c>
      <c r="F55547">
        <v>-273.25659391534299</v>
      </c>
      <c r="G55547">
        <v>91.0855313051146</v>
      </c>
      <c r="H55547">
        <v>0</v>
      </c>
      <c r="I55547">
        <v>-198.143072229512</v>
      </c>
      <c r="J55547">
        <v>-10.8091799399999</v>
      </c>
      <c r="K55547">
        <v>20</v>
      </c>
      <c r="L55547" s="9">
        <f t="shared" si="867"/>
        <v>0</v>
      </c>
      <c r="O55547" s="8">
        <v>45520</v>
      </c>
      <c r="P55547" s="7">
        <v>0.33194444444444443</v>
      </c>
    </row>
    <row r="55548" spans="1:16" x14ac:dyDescent="0.25">
      <c r="A55548" s="10">
        <v>45520.332638888889</v>
      </c>
      <c r="B55548" t="s">
        <v>12</v>
      </c>
      <c r="C55548">
        <v>92.478333333333296</v>
      </c>
      <c r="D55548">
        <v>-4</v>
      </c>
      <c r="E55548" s="9">
        <v>1167.59185501916</v>
      </c>
      <c r="F55548">
        <v>-365.73492724867702</v>
      </c>
      <c r="G55548">
        <v>91.433731812169299</v>
      </c>
      <c r="H55548">
        <v>0</v>
      </c>
      <c r="I55548">
        <v>-198.143072229512</v>
      </c>
      <c r="J55548">
        <v>-10.450880139999899</v>
      </c>
      <c r="K55548">
        <v>20</v>
      </c>
      <c r="L55548" s="9">
        <f t="shared" si="867"/>
        <v>0</v>
      </c>
      <c r="O55548" s="8">
        <v>45520</v>
      </c>
      <c r="P55548" s="7">
        <v>0.33263888888888887</v>
      </c>
    </row>
    <row r="55549" spans="1:16" x14ac:dyDescent="0.25">
      <c r="A55549" s="10">
        <v>45520.333333333336</v>
      </c>
      <c r="B55549" t="s">
        <v>12</v>
      </c>
      <c r="C55549">
        <v>94.179000000000002</v>
      </c>
      <c r="D55549">
        <v>-5</v>
      </c>
      <c r="E55549" s="9">
        <v>1261.7708550191601</v>
      </c>
      <c r="F55549">
        <v>-459.913927248677</v>
      </c>
      <c r="G55549">
        <v>91.982785449735402</v>
      </c>
      <c r="H55549">
        <v>0</v>
      </c>
      <c r="I55549">
        <v>-198.143072229512</v>
      </c>
      <c r="J55549">
        <v>-10.8801936399999</v>
      </c>
      <c r="K55549">
        <v>20</v>
      </c>
      <c r="L55549" s="9">
        <f t="shared" si="867"/>
        <v>0</v>
      </c>
      <c r="O55549" s="8">
        <v>45520</v>
      </c>
      <c r="P55549" s="7">
        <v>0.33333333333333331</v>
      </c>
    </row>
    <row r="55550" spans="1:16" x14ac:dyDescent="0.25">
      <c r="A55550" s="10">
        <v>45520.334027777775</v>
      </c>
      <c r="B55550" t="s">
        <v>12</v>
      </c>
      <c r="C55550">
        <v>94.597999999999999</v>
      </c>
      <c r="D55550">
        <v>-6</v>
      </c>
      <c r="E55550" s="9">
        <v>1356.36885501916</v>
      </c>
      <c r="F55550">
        <v>-554.51192724867701</v>
      </c>
      <c r="G55550">
        <v>92.418654541446202</v>
      </c>
      <c r="H55550">
        <v>0</v>
      </c>
      <c r="I55550">
        <v>-198.143072229512</v>
      </c>
      <c r="J55550">
        <v>-12.0923344</v>
      </c>
      <c r="K55550">
        <v>20</v>
      </c>
      <c r="L55550" s="9">
        <f t="shared" si="867"/>
        <v>0</v>
      </c>
      <c r="O55550" s="8">
        <v>45520</v>
      </c>
      <c r="P55550" s="7">
        <v>0.33402777777777776</v>
      </c>
    </row>
    <row r="55551" spans="1:16" x14ac:dyDescent="0.25">
      <c r="A55551" s="10">
        <v>45520.334722222222</v>
      </c>
      <c r="B55551" t="s">
        <v>12</v>
      </c>
      <c r="C55551">
        <v>93.136333333333297</v>
      </c>
      <c r="D55551">
        <v>-7</v>
      </c>
      <c r="E55551" s="9">
        <v>1449.50518835249</v>
      </c>
      <c r="F55551">
        <v>-647.64826058201004</v>
      </c>
      <c r="G55551">
        <v>92.521180083144301</v>
      </c>
      <c r="H55551">
        <v>0</v>
      </c>
      <c r="I55551">
        <v>-198.143072229512</v>
      </c>
      <c r="J55551">
        <v>-9.7756828000000002</v>
      </c>
      <c r="K55551">
        <v>20</v>
      </c>
      <c r="L55551" s="9">
        <f t="shared" si="867"/>
        <v>0</v>
      </c>
      <c r="O55551" s="8">
        <v>45520</v>
      </c>
      <c r="P55551" s="7">
        <v>0.3347222222222222</v>
      </c>
    </row>
    <row r="55552" spans="1:16" x14ac:dyDescent="0.25">
      <c r="A55552" s="10">
        <v>45520.335416666669</v>
      </c>
      <c r="B55552" t="s">
        <v>12</v>
      </c>
      <c r="C55552">
        <v>92</v>
      </c>
      <c r="D55552">
        <v>-8</v>
      </c>
      <c r="E55552" s="9">
        <v>1541.50518835249</v>
      </c>
      <c r="F55552">
        <v>-739.64826058201004</v>
      </c>
      <c r="G55552">
        <v>92.456032572751297</v>
      </c>
      <c r="H55552">
        <v>0</v>
      </c>
      <c r="I55552">
        <v>-198.143072229512</v>
      </c>
      <c r="J55552">
        <v>-9.0831767999999897</v>
      </c>
      <c r="K55552">
        <v>20</v>
      </c>
      <c r="L55552" s="9">
        <f t="shared" si="867"/>
        <v>0</v>
      </c>
      <c r="O55552" s="8">
        <v>45520</v>
      </c>
      <c r="P55552" s="7">
        <v>0.33541666666666664</v>
      </c>
    </row>
    <row r="55553" spans="1:16" x14ac:dyDescent="0.25">
      <c r="A55553" s="10">
        <v>45520.336111111108</v>
      </c>
      <c r="B55553" t="s">
        <v>12</v>
      </c>
      <c r="C55553">
        <v>91.204374999999999</v>
      </c>
      <c r="D55553">
        <v>-9</v>
      </c>
      <c r="E55553" s="9">
        <v>1632.70956335249</v>
      </c>
      <c r="F55553">
        <v>-830.85263558200995</v>
      </c>
      <c r="G55553">
        <v>92.316959509112294</v>
      </c>
      <c r="H55553">
        <v>0</v>
      </c>
      <c r="I55553">
        <v>-198.143072229512</v>
      </c>
      <c r="J55553">
        <v>-9.3468357999999903</v>
      </c>
      <c r="K55553">
        <v>20</v>
      </c>
      <c r="L55553" s="9">
        <f t="shared" si="867"/>
        <v>0</v>
      </c>
      <c r="O55553" s="8">
        <v>45520</v>
      </c>
      <c r="P55553" s="7">
        <v>0.33611111111111114</v>
      </c>
    </row>
    <row r="55554" spans="1:16" x14ac:dyDescent="0.25">
      <c r="A55554" s="10">
        <v>45520.336805555555</v>
      </c>
      <c r="B55554" t="s">
        <v>12</v>
      </c>
      <c r="C55554">
        <v>90.08</v>
      </c>
      <c r="D55554">
        <v>-10</v>
      </c>
      <c r="E55554" s="9">
        <v>1722.7895633524899</v>
      </c>
      <c r="F55554">
        <v>-920.93263558200999</v>
      </c>
      <c r="G55554">
        <v>92.093263558201002</v>
      </c>
      <c r="H55554">
        <v>0</v>
      </c>
      <c r="I55554">
        <v>-198.143072229512</v>
      </c>
      <c r="J55554">
        <v>-8.8081233999999906</v>
      </c>
      <c r="K55554">
        <v>20</v>
      </c>
      <c r="L55554" s="9">
        <f t="shared" si="867"/>
        <v>0</v>
      </c>
      <c r="O55554" s="8">
        <v>45520</v>
      </c>
      <c r="P55554" s="7">
        <v>0.33680555555555558</v>
      </c>
    </row>
    <row r="55555" spans="1:16" x14ac:dyDescent="0.25">
      <c r="A55555" s="10">
        <v>45520.337500000001</v>
      </c>
      <c r="B55555" t="s">
        <v>12</v>
      </c>
      <c r="C55555">
        <v>90.128333333333302</v>
      </c>
      <c r="D55555">
        <v>-11</v>
      </c>
      <c r="E55555" s="9">
        <v>1812.9178966858301</v>
      </c>
      <c r="F55555">
        <v>-1011.06096891534</v>
      </c>
      <c r="G55555">
        <v>91.914633537758505</v>
      </c>
      <c r="H55555">
        <v>0</v>
      </c>
      <c r="I55555">
        <v>-198.143072229512</v>
      </c>
      <c r="J55555">
        <v>-4.0783223599999898</v>
      </c>
      <c r="K55555">
        <v>20</v>
      </c>
      <c r="L55555" s="9">
        <f t="shared" ref="L55555:L55618" si="868">IF(DAY(O55555 &lt;&gt; O55556), 1, 0)</f>
        <v>0</v>
      </c>
      <c r="O55555" s="8">
        <v>45520</v>
      </c>
      <c r="P55555" s="7">
        <v>0.33750000000000002</v>
      </c>
    </row>
    <row r="55556" spans="1:16" x14ac:dyDescent="0.25">
      <c r="A55556" s="10">
        <v>45520.338194444441</v>
      </c>
      <c r="B55556" t="s">
        <v>12</v>
      </c>
      <c r="C55556">
        <v>91.126000000000005</v>
      </c>
      <c r="D55556">
        <v>-12</v>
      </c>
      <c r="E55556" s="9">
        <v>1904.0438966858301</v>
      </c>
      <c r="F55556">
        <v>-1102.18696891534</v>
      </c>
      <c r="G55556">
        <v>91.848914076278604</v>
      </c>
      <c r="H55556">
        <v>0</v>
      </c>
      <c r="I55556">
        <v>-198.143072229512</v>
      </c>
      <c r="J55556">
        <v>-1.46132495999999</v>
      </c>
      <c r="K55556">
        <v>20</v>
      </c>
      <c r="L55556" s="9">
        <f t="shared" si="868"/>
        <v>0</v>
      </c>
      <c r="O55556" s="8">
        <v>45520</v>
      </c>
      <c r="P55556" s="7">
        <v>0.33819444444444446</v>
      </c>
    </row>
    <row r="55557" spans="1:16" x14ac:dyDescent="0.25">
      <c r="A55557" s="10">
        <v>45520.338888888888</v>
      </c>
      <c r="B55557" t="s">
        <v>12</v>
      </c>
      <c r="C55557">
        <v>87.749230769230707</v>
      </c>
      <c r="D55557">
        <v>-13</v>
      </c>
      <c r="E55557" s="9">
        <v>1991.7931274550599</v>
      </c>
      <c r="F55557">
        <v>-1189.9361996845701</v>
      </c>
      <c r="G55557">
        <v>91.533553821890294</v>
      </c>
      <c r="H55557">
        <v>0</v>
      </c>
      <c r="I55557">
        <v>-198.143072229512</v>
      </c>
      <c r="J55557">
        <v>-5.8765050299999899</v>
      </c>
      <c r="K55557">
        <v>20</v>
      </c>
      <c r="L55557" s="9">
        <f t="shared" si="868"/>
        <v>0</v>
      </c>
      <c r="O55557" s="8">
        <v>45520</v>
      </c>
      <c r="P55557" s="7">
        <v>0.33888888888888891</v>
      </c>
    </row>
    <row r="55558" spans="1:16" x14ac:dyDescent="0.25">
      <c r="A55558" s="10">
        <v>45520.339583333334</v>
      </c>
      <c r="B55558" t="s">
        <v>12</v>
      </c>
      <c r="C55558">
        <v>84.760344827586195</v>
      </c>
      <c r="D55558">
        <v>-14</v>
      </c>
      <c r="E55558" s="9">
        <v>2076.5534722826401</v>
      </c>
      <c r="F55558">
        <v>-1274.69654451216</v>
      </c>
      <c r="G55558">
        <v>91.049753179440003</v>
      </c>
      <c r="H55558">
        <v>0</v>
      </c>
      <c r="I55558">
        <v>-198.143072229512</v>
      </c>
      <c r="J55558">
        <v>-5.2992899299999898</v>
      </c>
      <c r="K55558">
        <v>20</v>
      </c>
      <c r="L55558" s="9">
        <f t="shared" si="868"/>
        <v>0</v>
      </c>
      <c r="O55558" s="8">
        <v>45520</v>
      </c>
      <c r="P55558" s="7">
        <v>0.33958333333333335</v>
      </c>
    </row>
    <row r="55559" spans="1:16" x14ac:dyDescent="0.25">
      <c r="A55559" s="10">
        <v>45520.340277777781</v>
      </c>
      <c r="B55559" t="s">
        <v>12</v>
      </c>
      <c r="C55559">
        <v>87.733333333333306</v>
      </c>
      <c r="D55559">
        <v>-15</v>
      </c>
      <c r="E55559" s="9">
        <v>2164.28680561598</v>
      </c>
      <c r="F55559">
        <v>-1362.42987784549</v>
      </c>
      <c r="G55559">
        <v>90.8286585230329</v>
      </c>
      <c r="H55559">
        <v>0</v>
      </c>
      <c r="I55559">
        <v>-198.143072229512</v>
      </c>
      <c r="J55559">
        <v>-3.0860119300000002</v>
      </c>
      <c r="K55559">
        <v>20</v>
      </c>
      <c r="L55559" s="9">
        <f t="shared" si="868"/>
        <v>0</v>
      </c>
      <c r="O55559" s="8">
        <v>45520</v>
      </c>
      <c r="P55559" s="7">
        <v>0.34027777777777779</v>
      </c>
    </row>
    <row r="55560" spans="1:16" x14ac:dyDescent="0.25">
      <c r="A55560" s="10">
        <v>45520.34097222222</v>
      </c>
      <c r="B55560" t="s">
        <v>12</v>
      </c>
      <c r="C55560">
        <v>87.674999999999997</v>
      </c>
      <c r="D55560">
        <v>-16</v>
      </c>
      <c r="E55560" s="9">
        <v>2251.9618056159802</v>
      </c>
      <c r="F55560">
        <v>-1450.1048778454899</v>
      </c>
      <c r="G55560">
        <v>90.631554865343304</v>
      </c>
      <c r="H55560">
        <v>0</v>
      </c>
      <c r="I55560">
        <v>-198.143072229512</v>
      </c>
      <c r="J55560">
        <v>-4.4195905700000004</v>
      </c>
      <c r="K55560">
        <v>20</v>
      </c>
      <c r="L55560" s="9">
        <f t="shared" si="868"/>
        <v>0</v>
      </c>
      <c r="O55560" s="8">
        <v>45520</v>
      </c>
      <c r="P55560" s="7">
        <v>0.34097222222222223</v>
      </c>
    </row>
    <row r="55561" spans="1:16" x14ac:dyDescent="0.25">
      <c r="A55561" s="10">
        <v>45520.341666666667</v>
      </c>
      <c r="B55561" t="s">
        <v>12</v>
      </c>
      <c r="C55561">
        <v>88.449523809523797</v>
      </c>
      <c r="D55561">
        <v>-17</v>
      </c>
      <c r="E55561" s="9">
        <v>2340.4113294254998</v>
      </c>
      <c r="F55561">
        <v>-1538.55440165501</v>
      </c>
      <c r="G55561">
        <v>90.503200097353997</v>
      </c>
      <c r="H55561">
        <v>0</v>
      </c>
      <c r="I55561">
        <v>-198.143072229512</v>
      </c>
      <c r="J55561">
        <v>-5.0618275700000002</v>
      </c>
      <c r="K55561">
        <v>20</v>
      </c>
      <c r="L55561" s="9">
        <f t="shared" si="868"/>
        <v>0</v>
      </c>
      <c r="O55561" s="8">
        <v>45520</v>
      </c>
      <c r="P55561" s="7">
        <v>0.34166666666666667</v>
      </c>
    </row>
    <row r="55562" spans="1:16" x14ac:dyDescent="0.25">
      <c r="A55562" s="10">
        <v>45520.342361111114</v>
      </c>
      <c r="B55562" t="s">
        <v>12</v>
      </c>
      <c r="C55562">
        <v>89.224137931034406</v>
      </c>
      <c r="D55562">
        <v>-18</v>
      </c>
      <c r="E55562" s="9">
        <v>2429.6354673565402</v>
      </c>
      <c r="F55562">
        <v>-1627.7785395860501</v>
      </c>
      <c r="G55562">
        <v>90.432141088113994</v>
      </c>
      <c r="H55562">
        <v>0</v>
      </c>
      <c r="I55562">
        <v>-198.143072229512</v>
      </c>
      <c r="J55562">
        <v>-5.4629932700000001</v>
      </c>
      <c r="K55562">
        <v>20</v>
      </c>
      <c r="L55562" s="9">
        <f t="shared" si="868"/>
        <v>0</v>
      </c>
      <c r="O55562" s="8">
        <v>45520</v>
      </c>
      <c r="P55562" s="7">
        <v>0.34236111111111112</v>
      </c>
    </row>
    <row r="55563" spans="1:16" x14ac:dyDescent="0.25">
      <c r="A55563" s="10">
        <v>45520.343055555553</v>
      </c>
      <c r="B55563" t="s">
        <v>12</v>
      </c>
      <c r="C55563">
        <v>87.168999999999997</v>
      </c>
      <c r="D55563">
        <v>-19</v>
      </c>
      <c r="E55563" s="9">
        <v>2516.80446735654</v>
      </c>
      <c r="F55563">
        <v>-1714.94753958605</v>
      </c>
      <c r="G55563">
        <v>90.260396820318505</v>
      </c>
      <c r="H55563">
        <v>0</v>
      </c>
      <c r="I55563">
        <v>-198.143072229512</v>
      </c>
      <c r="J55563">
        <v>-7.1362170699999998</v>
      </c>
      <c r="K55563">
        <v>20</v>
      </c>
      <c r="L55563" s="9">
        <f t="shared" si="868"/>
        <v>0</v>
      </c>
      <c r="O55563" s="8">
        <v>45520</v>
      </c>
      <c r="P55563" s="7">
        <v>0.34305555555555556</v>
      </c>
    </row>
    <row r="55564" spans="1:16" x14ac:dyDescent="0.25">
      <c r="A55564" s="10">
        <v>45520.343055555553</v>
      </c>
      <c r="B55564" t="s">
        <v>13</v>
      </c>
      <c r="C55564">
        <v>87.168999999999997</v>
      </c>
      <c r="D55564">
        <v>0</v>
      </c>
      <c r="E55564" s="9">
        <v>860.59346735654003</v>
      </c>
      <c r="F55564">
        <v>0</v>
      </c>
      <c r="G55564">
        <v>0</v>
      </c>
      <c r="H55564">
        <v>58.736539586052203</v>
      </c>
      <c r="I55564">
        <v>-139.40653264346</v>
      </c>
      <c r="J55564">
        <v>-13.311217999999901</v>
      </c>
      <c r="K55564">
        <v>20</v>
      </c>
      <c r="L55564" s="9">
        <f t="shared" si="868"/>
        <v>1</v>
      </c>
      <c r="O55564" s="8">
        <v>45520</v>
      </c>
      <c r="P55564" s="7">
        <v>0.34305555555555556</v>
      </c>
    </row>
    <row r="55565" spans="1:16" x14ac:dyDescent="0.25">
      <c r="A55565" s="10">
        <v>45521.01458333333</v>
      </c>
      <c r="B55565" t="s">
        <v>11</v>
      </c>
      <c r="C55565">
        <v>52.11</v>
      </c>
      <c r="D55565">
        <v>0</v>
      </c>
      <c r="E55565" s="9">
        <v>860.59346735654003</v>
      </c>
      <c r="F55565">
        <v>0</v>
      </c>
      <c r="G55565">
        <v>0</v>
      </c>
      <c r="H55565">
        <v>0</v>
      </c>
      <c r="I55565">
        <v>-139.40653264346</v>
      </c>
      <c r="J55565">
        <v>-15.5922959999999</v>
      </c>
      <c r="K55565">
        <v>20</v>
      </c>
      <c r="L55565" s="9">
        <f t="shared" si="868"/>
        <v>0</v>
      </c>
      <c r="O55565" s="8">
        <v>45521</v>
      </c>
      <c r="P55565" s="7">
        <v>1.4583333333333334E-2</v>
      </c>
    </row>
    <row r="55566" spans="1:16" x14ac:dyDescent="0.25">
      <c r="A55566" s="10">
        <v>45521.017361111109</v>
      </c>
      <c r="B55566" t="s">
        <v>12</v>
      </c>
      <c r="C55566">
        <v>52.11</v>
      </c>
      <c r="D55566">
        <v>-1</v>
      </c>
      <c r="E55566" s="9">
        <v>912.70346735654005</v>
      </c>
      <c r="F55566">
        <v>-52.11</v>
      </c>
      <c r="G55566">
        <v>52.11</v>
      </c>
      <c r="H55566">
        <v>0</v>
      </c>
      <c r="I55566">
        <v>-139.40653264346</v>
      </c>
      <c r="J55566">
        <v>-13.055028499999899</v>
      </c>
      <c r="K55566">
        <v>20</v>
      </c>
      <c r="L55566" s="9">
        <f t="shared" si="868"/>
        <v>0</v>
      </c>
      <c r="O55566" s="8">
        <v>45521</v>
      </c>
      <c r="P55566" s="7">
        <v>1.7361111111111112E-2</v>
      </c>
    </row>
    <row r="55567" spans="1:16" x14ac:dyDescent="0.25">
      <c r="A55567" s="10">
        <v>45521.023611111108</v>
      </c>
      <c r="B55567" t="s">
        <v>12</v>
      </c>
      <c r="C55567">
        <v>52.11</v>
      </c>
      <c r="D55567">
        <v>-2</v>
      </c>
      <c r="E55567" s="9">
        <v>964.81346735653995</v>
      </c>
      <c r="F55567">
        <v>-104.22</v>
      </c>
      <c r="G55567">
        <v>52.11</v>
      </c>
      <c r="H55567">
        <v>0</v>
      </c>
      <c r="I55567">
        <v>-139.40653264346</v>
      </c>
      <c r="J55567">
        <v>-7.6863689999999902</v>
      </c>
      <c r="K55567">
        <v>20</v>
      </c>
      <c r="L55567" s="9">
        <f t="shared" si="868"/>
        <v>0</v>
      </c>
      <c r="O55567" s="8">
        <v>45521</v>
      </c>
      <c r="P55567" s="7">
        <v>2.361111111111111E-2</v>
      </c>
    </row>
    <row r="55568" spans="1:16" x14ac:dyDescent="0.25">
      <c r="A55568" s="10">
        <v>45521.025694444441</v>
      </c>
      <c r="B55568" t="s">
        <v>12</v>
      </c>
      <c r="C55568">
        <v>52.11</v>
      </c>
      <c r="D55568">
        <v>-3</v>
      </c>
      <c r="E55568" s="9">
        <v>1016.92346735654</v>
      </c>
      <c r="F55568">
        <v>-156.32999999999899</v>
      </c>
      <c r="G55568">
        <v>52.1099999999999</v>
      </c>
      <c r="H55568">
        <v>0</v>
      </c>
      <c r="I55568">
        <v>-139.40653264346</v>
      </c>
      <c r="J55568">
        <v>-3.4267167500000002</v>
      </c>
      <c r="K55568">
        <v>20</v>
      </c>
      <c r="L55568" s="9">
        <f t="shared" si="868"/>
        <v>0</v>
      </c>
      <c r="O55568" s="8">
        <v>45521</v>
      </c>
      <c r="P55568" s="7">
        <v>2.5694444444444443E-2</v>
      </c>
    </row>
    <row r="55569" spans="1:16" x14ac:dyDescent="0.25">
      <c r="A55569" s="10">
        <v>45521.02847222222</v>
      </c>
      <c r="B55569" t="s">
        <v>12</v>
      </c>
      <c r="C55569">
        <v>52.42</v>
      </c>
      <c r="D55569">
        <v>-4</v>
      </c>
      <c r="E55569" s="9">
        <v>1069.34346735654</v>
      </c>
      <c r="F55569">
        <v>-208.75</v>
      </c>
      <c r="G55569">
        <v>52.1875</v>
      </c>
      <c r="H55569">
        <v>0</v>
      </c>
      <c r="I55569">
        <v>-139.40653264346</v>
      </c>
      <c r="J55569">
        <v>-2.5876554</v>
      </c>
      <c r="K55569">
        <v>20</v>
      </c>
      <c r="L55569" s="9">
        <f t="shared" si="868"/>
        <v>0</v>
      </c>
      <c r="O55569" s="8">
        <v>45521</v>
      </c>
      <c r="P55569" s="7">
        <v>2.8472222222222222E-2</v>
      </c>
    </row>
    <row r="55570" spans="1:16" x14ac:dyDescent="0.25">
      <c r="A55570" s="10">
        <v>45521.03402777778</v>
      </c>
      <c r="B55570" t="s">
        <v>12</v>
      </c>
      <c r="C55570">
        <v>52.76</v>
      </c>
      <c r="D55570">
        <v>-5</v>
      </c>
      <c r="E55570" s="9">
        <v>1122.10346735654</v>
      </c>
      <c r="F55570">
        <v>-261.51</v>
      </c>
      <c r="G55570">
        <v>52.302</v>
      </c>
      <c r="H55570">
        <v>0</v>
      </c>
      <c r="I55570">
        <v>-139.40653264346</v>
      </c>
      <c r="J55570">
        <v>-4.7384428333333304</v>
      </c>
      <c r="K55570">
        <v>20</v>
      </c>
      <c r="L55570" s="9">
        <f t="shared" si="868"/>
        <v>0</v>
      </c>
      <c r="O55570" s="8">
        <v>45521</v>
      </c>
      <c r="P55570" s="7">
        <v>3.4027777777777775E-2</v>
      </c>
    </row>
    <row r="55571" spans="1:16" x14ac:dyDescent="0.25">
      <c r="A55571" s="10">
        <v>45521.043055555558</v>
      </c>
      <c r="B55571" t="s">
        <v>12</v>
      </c>
      <c r="C55571">
        <v>52.54</v>
      </c>
      <c r="D55571">
        <v>-6</v>
      </c>
      <c r="E55571" s="9">
        <v>1174.64346735654</v>
      </c>
      <c r="F55571">
        <v>-314.05</v>
      </c>
      <c r="G55571">
        <v>52.341666666666598</v>
      </c>
      <c r="H55571">
        <v>0</v>
      </c>
      <c r="I55571">
        <v>-139.40653264346</v>
      </c>
      <c r="J55571">
        <v>-4.5618910000000001</v>
      </c>
      <c r="K55571">
        <v>20</v>
      </c>
      <c r="L55571" s="9">
        <f t="shared" si="868"/>
        <v>0</v>
      </c>
      <c r="O55571" s="8">
        <v>45521</v>
      </c>
      <c r="P55571" s="7">
        <v>4.3055555555555555E-2</v>
      </c>
    </row>
    <row r="55572" spans="1:16" x14ac:dyDescent="0.25">
      <c r="A55572" s="10">
        <v>45521.084027777775</v>
      </c>
      <c r="B55572" t="s">
        <v>12</v>
      </c>
      <c r="C55572">
        <v>51.51</v>
      </c>
      <c r="D55572">
        <v>-7</v>
      </c>
      <c r="E55572" s="9">
        <v>1226.15346735654</v>
      </c>
      <c r="F55572">
        <v>-365.56</v>
      </c>
      <c r="G55572">
        <v>52.222857142857102</v>
      </c>
      <c r="H55572">
        <v>0</v>
      </c>
      <c r="I55572">
        <v>-139.40653264346</v>
      </c>
      <c r="J55572">
        <v>-3.9815765000000001</v>
      </c>
      <c r="K55572">
        <v>20</v>
      </c>
      <c r="L55572" s="9">
        <f t="shared" si="868"/>
        <v>0</v>
      </c>
      <c r="O55572" s="8">
        <v>45521</v>
      </c>
      <c r="P55572" s="7">
        <v>8.4027777777777785E-2</v>
      </c>
    </row>
    <row r="55573" spans="1:16" x14ac:dyDescent="0.25">
      <c r="A55573" s="10">
        <v>45521.09097222222</v>
      </c>
      <c r="B55573" t="s">
        <v>12</v>
      </c>
      <c r="C55573">
        <v>52.626666666666601</v>
      </c>
      <c r="D55573">
        <v>-8</v>
      </c>
      <c r="E55573" s="9">
        <v>1278.7801340231999</v>
      </c>
      <c r="F55573">
        <v>-418.18666666666599</v>
      </c>
      <c r="G55573">
        <v>52.273333333333298</v>
      </c>
      <c r="H55573">
        <v>0</v>
      </c>
      <c r="I55573">
        <v>-139.40653264346</v>
      </c>
      <c r="J55573">
        <v>-3.32714355555555</v>
      </c>
      <c r="K55573">
        <v>20</v>
      </c>
      <c r="L55573" s="9">
        <f t="shared" si="868"/>
        <v>0</v>
      </c>
      <c r="O55573" s="8">
        <v>45521</v>
      </c>
      <c r="P55573" s="7">
        <v>9.0972222222222218E-2</v>
      </c>
    </row>
    <row r="55574" spans="1:16" x14ac:dyDescent="0.25">
      <c r="A55574" s="10">
        <v>45521.122916666667</v>
      </c>
      <c r="B55574" t="s">
        <v>12</v>
      </c>
      <c r="C55574">
        <v>50.25</v>
      </c>
      <c r="D55574">
        <v>-9</v>
      </c>
      <c r="E55574" s="9">
        <v>1329.0301340231999</v>
      </c>
      <c r="F55574">
        <v>-468.43666666666599</v>
      </c>
      <c r="G55574">
        <v>52.048518518518499</v>
      </c>
      <c r="H55574">
        <v>0</v>
      </c>
      <c r="I55574">
        <v>-139.40653264346</v>
      </c>
      <c r="J55574">
        <v>-0.36210569999999997</v>
      </c>
      <c r="K55574">
        <v>20</v>
      </c>
      <c r="L55574" s="9">
        <f t="shared" si="868"/>
        <v>0</v>
      </c>
      <c r="O55574" s="8">
        <v>45521</v>
      </c>
      <c r="P55574" s="7">
        <v>0.12291666666666666</v>
      </c>
    </row>
    <row r="55575" spans="1:16" x14ac:dyDescent="0.25">
      <c r="A55575" s="10">
        <v>45521.147222222222</v>
      </c>
      <c r="B55575" t="s">
        <v>13</v>
      </c>
      <c r="C55575">
        <v>53.67</v>
      </c>
      <c r="D55575">
        <v>0</v>
      </c>
      <c r="E55575" s="9">
        <v>846.00013402320701</v>
      </c>
      <c r="F55575">
        <v>0</v>
      </c>
      <c r="G55575">
        <v>0</v>
      </c>
      <c r="H55575">
        <v>-14.5933333333333</v>
      </c>
      <c r="I55575">
        <v>-153.99986597679299</v>
      </c>
      <c r="J55575">
        <v>2.0256574999999901</v>
      </c>
      <c r="K55575">
        <v>20</v>
      </c>
      <c r="L55575" s="9">
        <f t="shared" si="868"/>
        <v>0</v>
      </c>
      <c r="O55575" s="8">
        <v>45521</v>
      </c>
      <c r="P55575" s="7">
        <v>0.14722222222222223</v>
      </c>
    </row>
    <row r="55576" spans="1:16" x14ac:dyDescent="0.25">
      <c r="A55576" s="10">
        <v>45521.147916666669</v>
      </c>
      <c r="B55576" t="s">
        <v>14</v>
      </c>
      <c r="C55576">
        <v>47.759565217391298</v>
      </c>
      <c r="D55576">
        <v>1</v>
      </c>
      <c r="E55576" s="9">
        <v>798.24056880581497</v>
      </c>
      <c r="F55576">
        <v>47.759565217391298</v>
      </c>
      <c r="G55576">
        <v>47.759565217391298</v>
      </c>
      <c r="H55576">
        <v>0</v>
      </c>
      <c r="I55576">
        <v>-153.99986597679299</v>
      </c>
      <c r="J55576">
        <v>4.6021100999999902</v>
      </c>
      <c r="K55576">
        <v>20</v>
      </c>
      <c r="L55576" s="9">
        <f t="shared" si="868"/>
        <v>0</v>
      </c>
      <c r="O55576" s="8">
        <v>45521</v>
      </c>
      <c r="P55576" s="7">
        <v>0.14791666666666667</v>
      </c>
    </row>
    <row r="55577" spans="1:16" x14ac:dyDescent="0.25">
      <c r="A55577" s="10">
        <v>45521.148611111108</v>
      </c>
      <c r="B55577" t="s">
        <v>14</v>
      </c>
      <c r="C55577">
        <v>49.152500000000003</v>
      </c>
      <c r="D55577">
        <v>2</v>
      </c>
      <c r="E55577" s="9">
        <v>749.08806880581506</v>
      </c>
      <c r="F55577">
        <v>96.912065217391302</v>
      </c>
      <c r="G55577">
        <v>48.456032608695601</v>
      </c>
      <c r="H55577">
        <v>0</v>
      </c>
      <c r="I55577">
        <v>-153.99986597679299</v>
      </c>
      <c r="J55577">
        <v>7.0883020999999902</v>
      </c>
      <c r="K55577">
        <v>20</v>
      </c>
      <c r="L55577" s="9">
        <f t="shared" si="868"/>
        <v>0</v>
      </c>
      <c r="O55577" s="8">
        <v>45521</v>
      </c>
      <c r="P55577" s="7">
        <v>0.14861111111111111</v>
      </c>
    </row>
    <row r="55578" spans="1:16" x14ac:dyDescent="0.25">
      <c r="A55578" s="10">
        <v>45521.15</v>
      </c>
      <c r="B55578" t="s">
        <v>14</v>
      </c>
      <c r="C55578">
        <v>47.845999999999997</v>
      </c>
      <c r="D55578">
        <v>3</v>
      </c>
      <c r="E55578" s="9">
        <v>701.24206880581505</v>
      </c>
      <c r="F55578">
        <v>144.75806521739099</v>
      </c>
      <c r="G55578">
        <v>48.252688405797102</v>
      </c>
      <c r="H55578">
        <v>0</v>
      </c>
      <c r="I55578">
        <v>-153.99986597679299</v>
      </c>
      <c r="J55578">
        <v>6.1131262999999896</v>
      </c>
      <c r="K55578">
        <v>20</v>
      </c>
      <c r="L55578" s="9">
        <f t="shared" si="868"/>
        <v>0</v>
      </c>
      <c r="O55578" s="8">
        <v>45521</v>
      </c>
      <c r="P55578" s="7">
        <v>0.15</v>
      </c>
    </row>
    <row r="55579" spans="1:16" x14ac:dyDescent="0.25">
      <c r="A55579" s="10">
        <v>45521.150694444441</v>
      </c>
      <c r="B55579" t="s">
        <v>14</v>
      </c>
      <c r="C55579">
        <v>45.2077777777777</v>
      </c>
      <c r="D55579">
        <v>4</v>
      </c>
      <c r="E55579" s="9">
        <v>656.03429102803796</v>
      </c>
      <c r="F55579">
        <v>189.965842995169</v>
      </c>
      <c r="G55579">
        <v>47.4914607487922</v>
      </c>
      <c r="H55579">
        <v>0</v>
      </c>
      <c r="I55579">
        <v>-153.99986597679299</v>
      </c>
      <c r="J55579">
        <v>7.9489352999999898</v>
      </c>
      <c r="K55579">
        <v>20</v>
      </c>
      <c r="L55579" s="9">
        <f t="shared" si="868"/>
        <v>0</v>
      </c>
      <c r="O55579" s="8">
        <v>45521</v>
      </c>
      <c r="P55579" s="7">
        <v>0.15069444444444444</v>
      </c>
    </row>
    <row r="55580" spans="1:16" x14ac:dyDescent="0.25">
      <c r="A55580" s="10">
        <v>45521.151388888888</v>
      </c>
      <c r="B55580" t="s">
        <v>14</v>
      </c>
      <c r="C55580">
        <v>46.793962264150899</v>
      </c>
      <c r="D55580">
        <v>5</v>
      </c>
      <c r="E55580" s="9">
        <v>609.24032876388696</v>
      </c>
      <c r="F55580">
        <v>236.75980525931999</v>
      </c>
      <c r="G55580">
        <v>47.351961051864002</v>
      </c>
      <c r="H55580">
        <v>0</v>
      </c>
      <c r="I55580">
        <v>-153.99986597679299</v>
      </c>
      <c r="J55580">
        <v>10.2881430399999</v>
      </c>
      <c r="K55580">
        <v>20</v>
      </c>
      <c r="L55580" s="9">
        <f t="shared" si="868"/>
        <v>0</v>
      </c>
      <c r="O55580" s="8">
        <v>45521</v>
      </c>
      <c r="P55580" s="7">
        <v>0.15138888888888888</v>
      </c>
    </row>
    <row r="55581" spans="1:16" x14ac:dyDescent="0.25">
      <c r="A55581" s="10">
        <v>45521.152777777781</v>
      </c>
      <c r="B55581" t="s">
        <v>14</v>
      </c>
      <c r="C55581">
        <v>48.9</v>
      </c>
      <c r="D55581">
        <v>6</v>
      </c>
      <c r="E55581" s="9">
        <v>560.34032876388699</v>
      </c>
      <c r="F55581">
        <v>285.65980525932002</v>
      </c>
      <c r="G55581">
        <v>47.609967543220002</v>
      </c>
      <c r="H55581">
        <v>0</v>
      </c>
      <c r="I55581">
        <v>-153.99986597679299</v>
      </c>
      <c r="J55581">
        <v>8.0039350399999893</v>
      </c>
      <c r="K55581">
        <v>20</v>
      </c>
      <c r="L55581" s="9">
        <f t="shared" si="868"/>
        <v>0</v>
      </c>
      <c r="O55581" s="8">
        <v>45521</v>
      </c>
      <c r="P55581" s="7">
        <v>0.15277777777777779</v>
      </c>
    </row>
    <row r="55582" spans="1:16" x14ac:dyDescent="0.25">
      <c r="A55582" s="10">
        <v>45521.156944444447</v>
      </c>
      <c r="B55582" t="s">
        <v>14</v>
      </c>
      <c r="C55582">
        <v>49.25</v>
      </c>
      <c r="D55582">
        <v>7</v>
      </c>
      <c r="E55582" s="9">
        <v>511.09032876388699</v>
      </c>
      <c r="F55582">
        <v>334.90980525932002</v>
      </c>
      <c r="G55582">
        <v>47.844257894188502</v>
      </c>
      <c r="H55582">
        <v>0</v>
      </c>
      <c r="I55582">
        <v>-153.99986597679299</v>
      </c>
      <c r="J55582">
        <v>8.5942849399999997</v>
      </c>
      <c r="K55582">
        <v>20</v>
      </c>
      <c r="L55582" s="9">
        <f t="shared" si="868"/>
        <v>0</v>
      </c>
      <c r="O55582" s="8">
        <v>45521</v>
      </c>
      <c r="P55582" s="7">
        <v>0.15694444444444444</v>
      </c>
    </row>
    <row r="55583" spans="1:16" x14ac:dyDescent="0.25">
      <c r="A55583" s="10">
        <v>45521.171527777777</v>
      </c>
      <c r="B55583" t="s">
        <v>14</v>
      </c>
      <c r="C55583">
        <v>49.07</v>
      </c>
      <c r="D55583">
        <v>8</v>
      </c>
      <c r="E55583" s="9">
        <v>462.02032876388699</v>
      </c>
      <c r="F55583">
        <v>383.97980525932002</v>
      </c>
      <c r="G55583">
        <v>47.997475657415002</v>
      </c>
      <c r="H55583">
        <v>0</v>
      </c>
      <c r="I55583">
        <v>-153.99986597679299</v>
      </c>
      <c r="J55583">
        <v>7.4396929399999898</v>
      </c>
      <c r="K55583">
        <v>20</v>
      </c>
      <c r="L55583" s="9">
        <f t="shared" si="868"/>
        <v>0</v>
      </c>
      <c r="O55583" s="8">
        <v>45521</v>
      </c>
      <c r="P55583" s="7">
        <v>0.17152777777777778</v>
      </c>
    </row>
    <row r="55584" spans="1:16" x14ac:dyDescent="0.25">
      <c r="A55584" s="10">
        <v>45521.17291666667</v>
      </c>
      <c r="B55584" t="s">
        <v>14</v>
      </c>
      <c r="C55584">
        <v>50.98</v>
      </c>
      <c r="D55584">
        <v>9</v>
      </c>
      <c r="E55584" s="9">
        <v>411.04032876388698</v>
      </c>
      <c r="F55584">
        <v>434.95980525931998</v>
      </c>
      <c r="G55584">
        <v>48.328867251035497</v>
      </c>
      <c r="H55584">
        <v>0</v>
      </c>
      <c r="I55584">
        <v>-153.99986597679299</v>
      </c>
      <c r="J55584">
        <v>6.4496114399999902</v>
      </c>
      <c r="K55584">
        <v>20</v>
      </c>
      <c r="L55584" s="9">
        <f t="shared" si="868"/>
        <v>0</v>
      </c>
      <c r="O55584" s="8">
        <v>45521</v>
      </c>
      <c r="P55584" s="7">
        <v>0.17291666666666666</v>
      </c>
    </row>
    <row r="55585" spans="1:16" x14ac:dyDescent="0.25">
      <c r="A55585" s="10">
        <v>45521.173611111109</v>
      </c>
      <c r="B55585" t="s">
        <v>14</v>
      </c>
      <c r="C55585">
        <v>50.99</v>
      </c>
      <c r="D55585">
        <v>10</v>
      </c>
      <c r="E55585" s="9">
        <v>360.05032876388702</v>
      </c>
      <c r="F55585">
        <v>485.94980525931999</v>
      </c>
      <c r="G55585">
        <v>48.594980525932002</v>
      </c>
      <c r="H55585">
        <v>0</v>
      </c>
      <c r="I55585">
        <v>-153.99986597679299</v>
      </c>
      <c r="J55585">
        <v>2.2921151399999999</v>
      </c>
      <c r="K55585">
        <v>20</v>
      </c>
      <c r="L55585" s="9">
        <f t="shared" si="868"/>
        <v>0</v>
      </c>
      <c r="O55585" s="8">
        <v>45521</v>
      </c>
      <c r="P55585" s="7">
        <v>0.1736111111111111</v>
      </c>
    </row>
    <row r="55586" spans="1:16" x14ac:dyDescent="0.25">
      <c r="A55586" s="10">
        <v>45521.174305555556</v>
      </c>
      <c r="B55586" t="s">
        <v>14</v>
      </c>
      <c r="C55586">
        <v>49.34</v>
      </c>
      <c r="D55586">
        <v>11</v>
      </c>
      <c r="E55586" s="9">
        <v>310.71032876388699</v>
      </c>
      <c r="F55586">
        <v>535.28980525932002</v>
      </c>
      <c r="G55586">
        <v>48.662709569028998</v>
      </c>
      <c r="H55586">
        <v>0</v>
      </c>
      <c r="I55586">
        <v>-153.99986597679299</v>
      </c>
      <c r="J55586">
        <v>1.17244163999999</v>
      </c>
      <c r="K55586">
        <v>20</v>
      </c>
      <c r="L55586" s="9">
        <f t="shared" si="868"/>
        <v>0</v>
      </c>
      <c r="O55586" s="8">
        <v>45521</v>
      </c>
      <c r="P55586" s="7">
        <v>0.17430555555555555</v>
      </c>
    </row>
    <row r="55587" spans="1:16" x14ac:dyDescent="0.25">
      <c r="A55587" s="10">
        <v>45521.176388888889</v>
      </c>
      <c r="B55587" t="s">
        <v>13</v>
      </c>
      <c r="C55587">
        <v>50.997500000000002</v>
      </c>
      <c r="D55587">
        <v>0</v>
      </c>
      <c r="E55587" s="9">
        <v>871.68282876388696</v>
      </c>
      <c r="F55587">
        <v>0</v>
      </c>
      <c r="G55587">
        <v>0</v>
      </c>
      <c r="H55587">
        <v>25.682694740679999</v>
      </c>
      <c r="I55587">
        <v>-128.31717123611301</v>
      </c>
      <c r="J55587">
        <v>-2.20853046</v>
      </c>
      <c r="K55587">
        <v>20</v>
      </c>
      <c r="L55587" s="9">
        <f t="shared" si="868"/>
        <v>0</v>
      </c>
      <c r="O55587" s="8">
        <v>45521</v>
      </c>
      <c r="P55587" s="7">
        <v>0.1763888888888889</v>
      </c>
    </row>
    <row r="55588" spans="1:16" x14ac:dyDescent="0.25">
      <c r="A55588" s="10">
        <v>45521.177083333336</v>
      </c>
      <c r="B55588" t="s">
        <v>12</v>
      </c>
      <c r="C55588">
        <v>51</v>
      </c>
      <c r="D55588">
        <v>-1</v>
      </c>
      <c r="E55588" s="9">
        <v>922.68282876388696</v>
      </c>
      <c r="F55588">
        <v>-51</v>
      </c>
      <c r="G55588">
        <v>51</v>
      </c>
      <c r="H55588">
        <v>0</v>
      </c>
      <c r="I55588">
        <v>-128.31717123611301</v>
      </c>
      <c r="J55588">
        <v>-2.7735476600000002</v>
      </c>
      <c r="K55588">
        <v>20</v>
      </c>
      <c r="L55588" s="9">
        <f t="shared" si="868"/>
        <v>0</v>
      </c>
      <c r="O55588" s="8">
        <v>45521</v>
      </c>
      <c r="P55588" s="7">
        <v>0.17708333333333334</v>
      </c>
    </row>
    <row r="55589" spans="1:16" x14ac:dyDescent="0.25">
      <c r="A55589" s="10">
        <v>45521.177777777775</v>
      </c>
      <c r="B55589" t="s">
        <v>12</v>
      </c>
      <c r="C55589">
        <v>51</v>
      </c>
      <c r="D55589">
        <v>-2</v>
      </c>
      <c r="E55589" s="9">
        <v>973.68282876388696</v>
      </c>
      <c r="F55589">
        <v>-102</v>
      </c>
      <c r="G55589">
        <v>51</v>
      </c>
      <c r="H55589">
        <v>0</v>
      </c>
      <c r="I55589">
        <v>-128.31717123611301</v>
      </c>
      <c r="J55589">
        <v>-1.6436431600000001</v>
      </c>
      <c r="K55589">
        <v>20</v>
      </c>
      <c r="L55589" s="9">
        <f t="shared" si="868"/>
        <v>0</v>
      </c>
      <c r="O55589" s="8">
        <v>45521</v>
      </c>
      <c r="P55589" s="7">
        <v>0.17777777777777778</v>
      </c>
    </row>
    <row r="55590" spans="1:16" x14ac:dyDescent="0.25">
      <c r="A55590" s="10">
        <v>45521.178472222222</v>
      </c>
      <c r="B55590" t="s">
        <v>12</v>
      </c>
      <c r="C55590">
        <v>51</v>
      </c>
      <c r="D55590">
        <v>-3</v>
      </c>
      <c r="E55590" s="9">
        <v>1024.68282876388</v>
      </c>
      <c r="F55590">
        <v>-153</v>
      </c>
      <c r="G55590">
        <v>51</v>
      </c>
      <c r="H55590">
        <v>0</v>
      </c>
      <c r="I55590">
        <v>-128.31717123611301</v>
      </c>
      <c r="J55590">
        <v>-1.9780909</v>
      </c>
      <c r="K55590">
        <v>20</v>
      </c>
      <c r="L55590" s="9">
        <f t="shared" si="868"/>
        <v>0</v>
      </c>
      <c r="O55590" s="8">
        <v>45521</v>
      </c>
      <c r="P55590" s="7">
        <v>0.17847222222222223</v>
      </c>
    </row>
    <row r="55591" spans="1:16" x14ac:dyDescent="0.25">
      <c r="A55591" s="10">
        <v>45521.179166666669</v>
      </c>
      <c r="B55591" t="s">
        <v>13</v>
      </c>
      <c r="C55591">
        <v>47.865714285714198</v>
      </c>
      <c r="D55591">
        <v>0</v>
      </c>
      <c r="E55591" s="9">
        <v>881.08568590674395</v>
      </c>
      <c r="F55591">
        <v>0</v>
      </c>
      <c r="G55591">
        <v>0</v>
      </c>
      <c r="H55591">
        <v>9.4028571428571492</v>
      </c>
      <c r="I55591">
        <v>-118.914314093256</v>
      </c>
      <c r="J55591">
        <v>0.68369709999999695</v>
      </c>
      <c r="K55591">
        <v>20</v>
      </c>
      <c r="L55591" s="9">
        <f t="shared" si="868"/>
        <v>0</v>
      </c>
      <c r="O55591" s="8">
        <v>45521</v>
      </c>
      <c r="P55591" s="7">
        <v>0.17916666666666667</v>
      </c>
    </row>
    <row r="55592" spans="1:16" x14ac:dyDescent="0.25">
      <c r="A55592" s="10">
        <v>45521.179861111108</v>
      </c>
      <c r="B55592" t="s">
        <v>14</v>
      </c>
      <c r="C55592">
        <v>50.7</v>
      </c>
      <c r="D55592">
        <v>1</v>
      </c>
      <c r="E55592" s="9">
        <v>830.38568590674402</v>
      </c>
      <c r="F55592">
        <v>50.7</v>
      </c>
      <c r="G55592">
        <v>50.7</v>
      </c>
      <c r="H55592">
        <v>0</v>
      </c>
      <c r="I55592">
        <v>-118.914314093256</v>
      </c>
      <c r="J55592">
        <v>2.0518472999999902</v>
      </c>
      <c r="K55592">
        <v>20</v>
      </c>
      <c r="L55592" s="9">
        <f t="shared" si="868"/>
        <v>0</v>
      </c>
      <c r="O55592" s="8">
        <v>45521</v>
      </c>
      <c r="P55592" s="7">
        <v>0.17986111111111111</v>
      </c>
    </row>
    <row r="55593" spans="1:16" x14ac:dyDescent="0.25">
      <c r="A55593" s="10">
        <v>45521.181250000001</v>
      </c>
      <c r="B55593" t="s">
        <v>14</v>
      </c>
      <c r="C55593">
        <v>51.27</v>
      </c>
      <c r="D55593">
        <v>2</v>
      </c>
      <c r="E55593" s="9">
        <v>779.11568590674403</v>
      </c>
      <c r="F55593">
        <v>101.97</v>
      </c>
      <c r="G55593">
        <v>50.984999999999999</v>
      </c>
      <c r="H55593">
        <v>0</v>
      </c>
      <c r="I55593">
        <v>-118.914314093256</v>
      </c>
      <c r="J55593">
        <v>3.6618062999999901</v>
      </c>
      <c r="K55593">
        <v>20</v>
      </c>
      <c r="L55593" s="9">
        <f t="shared" si="868"/>
        <v>0</v>
      </c>
      <c r="O55593" s="8">
        <v>45521</v>
      </c>
      <c r="P55593" s="7">
        <v>0.18124999999999999</v>
      </c>
    </row>
    <row r="55594" spans="1:16" x14ac:dyDescent="0.25">
      <c r="A55594" s="10">
        <v>45521.189583333333</v>
      </c>
      <c r="B55594" t="s">
        <v>13</v>
      </c>
      <c r="C55594">
        <v>49.155999999999899</v>
      </c>
      <c r="D55594">
        <v>0</v>
      </c>
      <c r="E55594" s="9">
        <v>877.42768590674405</v>
      </c>
      <c r="F55594">
        <v>0</v>
      </c>
      <c r="G55594">
        <v>0</v>
      </c>
      <c r="H55594">
        <v>-3.6580000000000101</v>
      </c>
      <c r="I55594">
        <v>-122.572314093256</v>
      </c>
      <c r="J55594">
        <v>-4.2135791400000002</v>
      </c>
      <c r="K55594">
        <v>20</v>
      </c>
      <c r="L55594" s="9">
        <f t="shared" si="868"/>
        <v>0</v>
      </c>
      <c r="O55594" s="8">
        <v>45521</v>
      </c>
      <c r="P55594" s="7">
        <v>0.18958333333333333</v>
      </c>
    </row>
    <row r="55595" spans="1:16" x14ac:dyDescent="0.25">
      <c r="A55595" s="10">
        <v>45521.197222222225</v>
      </c>
      <c r="B55595" t="s">
        <v>12</v>
      </c>
      <c r="C55595">
        <v>49.51</v>
      </c>
      <c r="D55595">
        <v>-1</v>
      </c>
      <c r="E55595" s="9">
        <v>926.93768590674404</v>
      </c>
      <c r="F55595">
        <v>-49.51</v>
      </c>
      <c r="G55595">
        <v>49.51</v>
      </c>
      <c r="H55595">
        <v>0</v>
      </c>
      <c r="I55595">
        <v>-122.572314093256</v>
      </c>
      <c r="J55595">
        <v>-0.74605784000000197</v>
      </c>
      <c r="K55595">
        <v>20</v>
      </c>
      <c r="L55595" s="9">
        <f t="shared" si="868"/>
        <v>0</v>
      </c>
      <c r="O55595" s="8">
        <v>45521</v>
      </c>
      <c r="P55595" s="7">
        <v>0.19722222222222222</v>
      </c>
    </row>
    <row r="55596" spans="1:16" x14ac:dyDescent="0.25">
      <c r="A55596" s="10">
        <v>45521.20208333333</v>
      </c>
      <c r="B55596" t="s">
        <v>12</v>
      </c>
      <c r="C55596">
        <v>49.61</v>
      </c>
      <c r="D55596">
        <v>-2</v>
      </c>
      <c r="E55596" s="9">
        <v>976.54768590674405</v>
      </c>
      <c r="F55596">
        <v>-99.12</v>
      </c>
      <c r="G55596">
        <v>49.56</v>
      </c>
      <c r="H55596">
        <v>0</v>
      </c>
      <c r="I55596">
        <v>-122.572314093256</v>
      </c>
      <c r="J55596">
        <v>-0.56147971300000099</v>
      </c>
      <c r="K55596">
        <v>20</v>
      </c>
      <c r="L55596" s="9">
        <f t="shared" si="868"/>
        <v>0</v>
      </c>
      <c r="O55596" s="8">
        <v>45521</v>
      </c>
      <c r="P55596" s="7">
        <v>0.20208333333333334</v>
      </c>
    </row>
    <row r="55597" spans="1:16" x14ac:dyDescent="0.25">
      <c r="A55597" s="10">
        <v>45521.210416666669</v>
      </c>
      <c r="B55597" t="s">
        <v>12</v>
      </c>
      <c r="C55597">
        <v>50.994999999999997</v>
      </c>
      <c r="D55597">
        <v>-3</v>
      </c>
      <c r="E55597" s="9">
        <v>1027.54268590674</v>
      </c>
      <c r="F55597">
        <v>-150.11500000000001</v>
      </c>
      <c r="G55597">
        <v>50.038333333333298</v>
      </c>
      <c r="H55597">
        <v>0</v>
      </c>
      <c r="I55597">
        <v>-122.572314093256</v>
      </c>
      <c r="J55597">
        <v>-3.7451202129999999</v>
      </c>
      <c r="K55597">
        <v>20</v>
      </c>
      <c r="L55597" s="9">
        <f t="shared" si="868"/>
        <v>0</v>
      </c>
      <c r="O55597" s="8">
        <v>45521</v>
      </c>
      <c r="P55597" s="7">
        <v>0.21041666666666667</v>
      </c>
    </row>
    <row r="55598" spans="1:16" x14ac:dyDescent="0.25">
      <c r="A55598" s="10">
        <v>45521.211111111108</v>
      </c>
      <c r="B55598" t="s">
        <v>12</v>
      </c>
      <c r="C55598">
        <v>50.998333333333299</v>
      </c>
      <c r="D55598">
        <v>-4</v>
      </c>
      <c r="E55598" s="9">
        <v>1078.54101924007</v>
      </c>
      <c r="F55598">
        <v>-201.113333333333</v>
      </c>
      <c r="G55598">
        <v>50.2783333333333</v>
      </c>
      <c r="H55598">
        <v>0</v>
      </c>
      <c r="I55598">
        <v>-122.572314093256</v>
      </c>
      <c r="J55598">
        <v>-5.0712364579999996</v>
      </c>
      <c r="K55598">
        <v>20</v>
      </c>
      <c r="L55598" s="9">
        <f t="shared" si="868"/>
        <v>0</v>
      </c>
      <c r="O55598" s="8">
        <v>45521</v>
      </c>
      <c r="P55598" s="7">
        <v>0.21111111111111111</v>
      </c>
    </row>
    <row r="55599" spans="1:16" x14ac:dyDescent="0.25">
      <c r="A55599" s="10">
        <v>45521.211805555555</v>
      </c>
      <c r="B55599" t="s">
        <v>12</v>
      </c>
      <c r="C55599">
        <v>51.042857142857102</v>
      </c>
      <c r="D55599">
        <v>-5</v>
      </c>
      <c r="E55599" s="9">
        <v>1129.5838763829299</v>
      </c>
      <c r="F55599">
        <v>-252.15619047619001</v>
      </c>
      <c r="G55599">
        <v>50.431238095238101</v>
      </c>
      <c r="H55599">
        <v>0</v>
      </c>
      <c r="I55599">
        <v>-122.572314093256</v>
      </c>
      <c r="J55599">
        <v>-9.9317403580000008</v>
      </c>
      <c r="K55599">
        <v>20</v>
      </c>
      <c r="L55599" s="9">
        <f t="shared" si="868"/>
        <v>0</v>
      </c>
      <c r="O55599" s="8">
        <v>45521</v>
      </c>
      <c r="P55599" s="7">
        <v>0.21180555555555555</v>
      </c>
    </row>
    <row r="55600" spans="1:16" x14ac:dyDescent="0.25">
      <c r="A55600" s="10">
        <v>45521.212500000001</v>
      </c>
      <c r="B55600" t="s">
        <v>12</v>
      </c>
      <c r="C55600">
        <v>50.200400000000002</v>
      </c>
      <c r="D55600">
        <v>-6</v>
      </c>
      <c r="E55600" s="9">
        <v>1179.7842763829301</v>
      </c>
      <c r="F55600">
        <v>-302.35659047618998</v>
      </c>
      <c r="G55600">
        <v>50.392765079364999</v>
      </c>
      <c r="H55600">
        <v>0</v>
      </c>
      <c r="I55600">
        <v>-122.572314093256</v>
      </c>
      <c r="J55600">
        <v>-9.3136309579999992</v>
      </c>
      <c r="K55600">
        <v>20</v>
      </c>
      <c r="L55600" s="9">
        <f t="shared" si="868"/>
        <v>0</v>
      </c>
      <c r="O55600" s="8">
        <v>45521</v>
      </c>
      <c r="P55600" s="7">
        <v>0.21249999999999999</v>
      </c>
    </row>
    <row r="55601" spans="1:16" x14ac:dyDescent="0.25">
      <c r="A55601" s="10">
        <v>45521.213194444441</v>
      </c>
      <c r="B55601" t="s">
        <v>12</v>
      </c>
      <c r="C55601">
        <v>51.933333333333302</v>
      </c>
      <c r="D55601">
        <v>-7</v>
      </c>
      <c r="E55601" s="9">
        <v>1231.7176097162601</v>
      </c>
      <c r="F55601">
        <v>-354.28992380952297</v>
      </c>
      <c r="G55601">
        <v>50.612846258503403</v>
      </c>
      <c r="H55601">
        <v>0</v>
      </c>
      <c r="I55601">
        <v>-122.572314093256</v>
      </c>
      <c r="J55601">
        <v>-10.315642457999999</v>
      </c>
      <c r="K55601">
        <v>20</v>
      </c>
      <c r="L55601" s="9">
        <f t="shared" si="868"/>
        <v>0</v>
      </c>
      <c r="O55601" s="8">
        <v>45521</v>
      </c>
      <c r="P55601" s="7">
        <v>0.21319444444444444</v>
      </c>
    </row>
    <row r="55602" spans="1:16" x14ac:dyDescent="0.25">
      <c r="A55602" s="10">
        <v>45521.213888888888</v>
      </c>
      <c r="B55602" t="s">
        <v>12</v>
      </c>
      <c r="C55602">
        <v>51.45</v>
      </c>
      <c r="D55602">
        <v>-8</v>
      </c>
      <c r="E55602" s="9">
        <v>1283.1676097162599</v>
      </c>
      <c r="F55602">
        <v>-405.73992380952302</v>
      </c>
      <c r="G55602">
        <v>50.717490476190399</v>
      </c>
      <c r="H55602">
        <v>0</v>
      </c>
      <c r="I55602">
        <v>-122.572314093256</v>
      </c>
      <c r="J55602">
        <v>-12.242918558</v>
      </c>
      <c r="K55602">
        <v>20</v>
      </c>
      <c r="L55602" s="9">
        <f t="shared" si="868"/>
        <v>0</v>
      </c>
      <c r="O55602" s="8">
        <v>45521</v>
      </c>
      <c r="P55602" s="7">
        <v>0.21388888888888888</v>
      </c>
    </row>
    <row r="55603" spans="1:16" x14ac:dyDescent="0.25">
      <c r="A55603" s="10">
        <v>45521.214583333334</v>
      </c>
      <c r="B55603" t="s">
        <v>12</v>
      </c>
      <c r="C55603">
        <v>50.238181818181801</v>
      </c>
      <c r="D55603">
        <v>-9</v>
      </c>
      <c r="E55603" s="9">
        <v>1333.4057915344499</v>
      </c>
      <c r="F55603">
        <v>-455.97810562770502</v>
      </c>
      <c r="G55603">
        <v>50.664233958633901</v>
      </c>
      <c r="H55603">
        <v>0</v>
      </c>
      <c r="I55603">
        <v>-122.572314093256</v>
      </c>
      <c r="J55603">
        <v>-11.108241458</v>
      </c>
      <c r="K55603">
        <v>20</v>
      </c>
      <c r="L55603" s="9">
        <f t="shared" si="868"/>
        <v>0</v>
      </c>
      <c r="O55603" s="8">
        <v>45521</v>
      </c>
      <c r="P55603" s="7">
        <v>0.21458333333333332</v>
      </c>
    </row>
    <row r="55604" spans="1:16" x14ac:dyDescent="0.25">
      <c r="A55604" s="10">
        <v>45521.215277777781</v>
      </c>
      <c r="B55604" t="s">
        <v>12</v>
      </c>
      <c r="C55604">
        <v>50.5</v>
      </c>
      <c r="D55604">
        <v>-10</v>
      </c>
      <c r="E55604" s="9">
        <v>1383.9057915344499</v>
      </c>
      <c r="F55604">
        <v>-506.47810562770502</v>
      </c>
      <c r="G55604">
        <v>50.647810562770502</v>
      </c>
      <c r="H55604">
        <v>0</v>
      </c>
      <c r="I55604">
        <v>-122.572314093256</v>
      </c>
      <c r="J55604">
        <v>-4.8256036179999997</v>
      </c>
      <c r="K55604">
        <v>20</v>
      </c>
      <c r="L55604" s="9">
        <f t="shared" si="868"/>
        <v>0</v>
      </c>
      <c r="O55604" s="8">
        <v>45521</v>
      </c>
      <c r="P55604" s="7">
        <v>0.21527777777777779</v>
      </c>
    </row>
    <row r="55605" spans="1:16" x14ac:dyDescent="0.25">
      <c r="A55605" s="10">
        <v>45521.21597222222</v>
      </c>
      <c r="B55605" t="s">
        <v>12</v>
      </c>
      <c r="C55605">
        <v>49.933333333333302</v>
      </c>
      <c r="D55605">
        <v>-11</v>
      </c>
      <c r="E55605" s="9">
        <v>1433.8391248677799</v>
      </c>
      <c r="F55605">
        <v>-556.41143896103904</v>
      </c>
      <c r="G55605">
        <v>50.5828580873671</v>
      </c>
      <c r="H55605">
        <v>0</v>
      </c>
      <c r="I55605">
        <v>-122.572314093256</v>
      </c>
      <c r="J55605">
        <v>-1.31851121799999</v>
      </c>
      <c r="K55605">
        <v>20</v>
      </c>
      <c r="L55605" s="9">
        <f t="shared" si="868"/>
        <v>0</v>
      </c>
      <c r="O55605" s="8">
        <v>45521</v>
      </c>
      <c r="P55605" s="7">
        <v>0.21597222222222223</v>
      </c>
    </row>
    <row r="55606" spans="1:16" x14ac:dyDescent="0.25">
      <c r="A55606" s="10">
        <v>45521.216666666667</v>
      </c>
      <c r="B55606" t="s">
        <v>12</v>
      </c>
      <c r="C55606">
        <v>50.5</v>
      </c>
      <c r="D55606">
        <v>-12</v>
      </c>
      <c r="E55606" s="9">
        <v>1484.3391248677799</v>
      </c>
      <c r="F55606">
        <v>-606.91143896103904</v>
      </c>
      <c r="G55606">
        <v>50.575953246753201</v>
      </c>
      <c r="H55606">
        <v>0</v>
      </c>
      <c r="I55606">
        <v>-122.572314093256</v>
      </c>
      <c r="J55606">
        <v>-1.6472253449999901</v>
      </c>
      <c r="K55606">
        <v>20</v>
      </c>
      <c r="L55606" s="9">
        <f t="shared" si="868"/>
        <v>0</v>
      </c>
      <c r="O55606" s="8">
        <v>45521</v>
      </c>
      <c r="P55606" s="7">
        <v>0.21666666666666667</v>
      </c>
    </row>
    <row r="55607" spans="1:16" x14ac:dyDescent="0.25">
      <c r="A55607" s="10">
        <v>45521.217361111114</v>
      </c>
      <c r="B55607" t="s">
        <v>13</v>
      </c>
      <c r="C55607">
        <v>50.5</v>
      </c>
      <c r="D55607">
        <v>0</v>
      </c>
      <c r="E55607" s="9">
        <v>878.33912486778297</v>
      </c>
      <c r="F55607">
        <v>0</v>
      </c>
      <c r="G55607">
        <v>0</v>
      </c>
      <c r="H55607">
        <v>0.91143896103903899</v>
      </c>
      <c r="I55607">
        <v>-121.660875132217</v>
      </c>
      <c r="J55607">
        <v>2.992120055</v>
      </c>
      <c r="K55607">
        <v>20</v>
      </c>
      <c r="L55607" s="9">
        <f t="shared" si="868"/>
        <v>0</v>
      </c>
      <c r="O55607" s="8">
        <v>45521</v>
      </c>
      <c r="P55607" s="7">
        <v>0.21736111111111112</v>
      </c>
    </row>
    <row r="55608" spans="1:16" x14ac:dyDescent="0.25">
      <c r="A55608" s="10">
        <v>45521.218055555553</v>
      </c>
      <c r="B55608" t="s">
        <v>14</v>
      </c>
      <c r="C55608">
        <v>50.5</v>
      </c>
      <c r="D55608">
        <v>1</v>
      </c>
      <c r="E55608" s="9">
        <v>827.83912486778297</v>
      </c>
      <c r="F55608">
        <v>50.5</v>
      </c>
      <c r="G55608">
        <v>50.5</v>
      </c>
      <c r="H55608">
        <v>0</v>
      </c>
      <c r="I55608">
        <v>-121.660875132217</v>
      </c>
      <c r="J55608">
        <v>3.9684878000000001</v>
      </c>
      <c r="K55608">
        <v>20</v>
      </c>
      <c r="L55608" s="9">
        <f t="shared" si="868"/>
        <v>0</v>
      </c>
      <c r="O55608" s="8">
        <v>45521</v>
      </c>
      <c r="P55608" s="7">
        <v>0.21805555555555556</v>
      </c>
    </row>
    <row r="55609" spans="1:16" x14ac:dyDescent="0.25">
      <c r="A55609" s="10">
        <v>45521.21875</v>
      </c>
      <c r="B55609" t="s">
        <v>14</v>
      </c>
      <c r="C55609">
        <v>50.26</v>
      </c>
      <c r="D55609">
        <v>2</v>
      </c>
      <c r="E55609" s="9">
        <v>777.57912486778298</v>
      </c>
      <c r="F55609">
        <v>100.759999999999</v>
      </c>
      <c r="G55609">
        <v>50.379999999999903</v>
      </c>
      <c r="H55609">
        <v>0</v>
      </c>
      <c r="I55609">
        <v>-121.660875132217</v>
      </c>
      <c r="J55609">
        <v>7.8909862000000004</v>
      </c>
      <c r="K55609">
        <v>20</v>
      </c>
      <c r="L55609" s="9">
        <f t="shared" si="868"/>
        <v>0</v>
      </c>
      <c r="O55609" s="8">
        <v>45521</v>
      </c>
      <c r="P55609" s="7">
        <v>0.21875</v>
      </c>
    </row>
    <row r="55610" spans="1:16" x14ac:dyDescent="0.25">
      <c r="A55610" s="10">
        <v>45521.219444444447</v>
      </c>
      <c r="B55610" t="s">
        <v>14</v>
      </c>
      <c r="C55610">
        <v>50.494999999999997</v>
      </c>
      <c r="D55610">
        <v>3</v>
      </c>
      <c r="E55610" s="9">
        <v>727.08412486778298</v>
      </c>
      <c r="F55610">
        <v>151.255</v>
      </c>
      <c r="G55610">
        <v>50.418333333333301</v>
      </c>
      <c r="H55610">
        <v>0</v>
      </c>
      <c r="I55610">
        <v>-121.660875132217</v>
      </c>
      <c r="J55610">
        <v>6.5837437999999997</v>
      </c>
      <c r="K55610">
        <v>20</v>
      </c>
      <c r="L55610" s="9">
        <f t="shared" si="868"/>
        <v>0</v>
      </c>
      <c r="O55610" s="8">
        <v>45521</v>
      </c>
      <c r="P55610" s="7">
        <v>0.21944444444444444</v>
      </c>
    </row>
    <row r="55611" spans="1:16" x14ac:dyDescent="0.25">
      <c r="A55611" s="10">
        <v>45521.220138888886</v>
      </c>
      <c r="B55611" t="s">
        <v>14</v>
      </c>
      <c r="C55611">
        <v>48.01</v>
      </c>
      <c r="D55611">
        <v>4</v>
      </c>
      <c r="E55611" s="9">
        <v>679.07412486778298</v>
      </c>
      <c r="F55611">
        <v>199.26499999999999</v>
      </c>
      <c r="G55611">
        <v>49.816249999999997</v>
      </c>
      <c r="H55611">
        <v>0</v>
      </c>
      <c r="I55611">
        <v>-121.660875132217</v>
      </c>
      <c r="J55611">
        <v>8.2188092000000008</v>
      </c>
      <c r="K55611">
        <v>20</v>
      </c>
      <c r="L55611" s="9">
        <f t="shared" si="868"/>
        <v>0</v>
      </c>
      <c r="O55611" s="8">
        <v>45521</v>
      </c>
      <c r="P55611" s="7">
        <v>0.22013888888888888</v>
      </c>
    </row>
    <row r="55612" spans="1:16" x14ac:dyDescent="0.25">
      <c r="A55612" s="10">
        <v>45521.220833333333</v>
      </c>
      <c r="B55612" t="s">
        <v>14</v>
      </c>
      <c r="C55612">
        <v>46.234999999999999</v>
      </c>
      <c r="D55612">
        <v>5</v>
      </c>
      <c r="E55612" s="9">
        <v>632.83912486778297</v>
      </c>
      <c r="F55612">
        <v>245.5</v>
      </c>
      <c r="G55612">
        <v>49.1</v>
      </c>
      <c r="H55612">
        <v>0</v>
      </c>
      <c r="I55612">
        <v>-121.660875132217</v>
      </c>
      <c r="J55612">
        <v>8.8634540000000008</v>
      </c>
      <c r="K55612">
        <v>20</v>
      </c>
      <c r="L55612" s="9">
        <f t="shared" si="868"/>
        <v>0</v>
      </c>
      <c r="O55612" s="8">
        <v>45521</v>
      </c>
      <c r="P55612" s="7">
        <v>0.22083333333333333</v>
      </c>
    </row>
    <row r="55613" spans="1:16" x14ac:dyDescent="0.25">
      <c r="A55613" s="10">
        <v>45521.22152777778</v>
      </c>
      <c r="B55613" t="s">
        <v>14</v>
      </c>
      <c r="C55613">
        <v>46.395000000000003</v>
      </c>
      <c r="D55613">
        <v>6</v>
      </c>
      <c r="E55613" s="9">
        <v>586.44412486778299</v>
      </c>
      <c r="F55613">
        <v>291.89499999999998</v>
      </c>
      <c r="G55613">
        <v>48.649166666666602</v>
      </c>
      <c r="H55613">
        <v>0</v>
      </c>
      <c r="I55613">
        <v>-121.660875132217</v>
      </c>
      <c r="J55613">
        <v>6.6417216999999997</v>
      </c>
      <c r="K55613">
        <v>20</v>
      </c>
      <c r="L55613" s="9">
        <f t="shared" si="868"/>
        <v>0</v>
      </c>
      <c r="O55613" s="8">
        <v>45521</v>
      </c>
      <c r="P55613" s="7">
        <v>0.22152777777777777</v>
      </c>
    </row>
    <row r="55614" spans="1:16" x14ac:dyDescent="0.25">
      <c r="A55614" s="10">
        <v>45521.222222222219</v>
      </c>
      <c r="B55614" t="s">
        <v>14</v>
      </c>
      <c r="C55614">
        <v>47.033749999999998</v>
      </c>
      <c r="D55614">
        <v>7</v>
      </c>
      <c r="E55614" s="9">
        <v>539.41037486778305</v>
      </c>
      <c r="F55614">
        <v>338.92874999999998</v>
      </c>
      <c r="G55614">
        <v>48.418392857142798</v>
      </c>
      <c r="H55614">
        <v>0</v>
      </c>
      <c r="I55614">
        <v>-121.660875132217</v>
      </c>
      <c r="J55614">
        <v>6.9092946999999896</v>
      </c>
      <c r="K55614">
        <v>20</v>
      </c>
      <c r="L55614" s="9">
        <f t="shared" si="868"/>
        <v>0</v>
      </c>
      <c r="O55614" s="8">
        <v>45521</v>
      </c>
      <c r="P55614" s="7">
        <v>0.22222222222222221</v>
      </c>
    </row>
    <row r="55615" spans="1:16" x14ac:dyDescent="0.25">
      <c r="A55615" s="10">
        <v>45521.222916666666</v>
      </c>
      <c r="B55615" t="s">
        <v>14</v>
      </c>
      <c r="C55615">
        <v>45.186666666666603</v>
      </c>
      <c r="D55615">
        <v>8</v>
      </c>
      <c r="E55615" s="9">
        <v>494.22370820111598</v>
      </c>
      <c r="F55615">
        <v>384.11541666666602</v>
      </c>
      <c r="G55615">
        <v>48.014427083333302</v>
      </c>
      <c r="H55615">
        <v>0</v>
      </c>
      <c r="I55615">
        <v>-121.660875132217</v>
      </c>
      <c r="J55615">
        <v>1.2098823000000001</v>
      </c>
      <c r="K55615">
        <v>20</v>
      </c>
      <c r="L55615" s="9">
        <f t="shared" si="868"/>
        <v>0</v>
      </c>
      <c r="O55615" s="8">
        <v>45521</v>
      </c>
      <c r="P55615" s="7">
        <v>0.22291666666666668</v>
      </c>
    </row>
    <row r="55616" spans="1:16" x14ac:dyDescent="0.25">
      <c r="A55616" s="10">
        <v>45521.224305555559</v>
      </c>
      <c r="B55616" t="s">
        <v>13</v>
      </c>
      <c r="C55616">
        <v>47.23</v>
      </c>
      <c r="D55616">
        <v>0</v>
      </c>
      <c r="E55616" s="9">
        <v>872.06370820111601</v>
      </c>
      <c r="F55616">
        <v>0</v>
      </c>
      <c r="G55616">
        <v>0</v>
      </c>
      <c r="H55616">
        <v>-6.2754166666666702</v>
      </c>
      <c r="I55616">
        <v>-127.936291798884</v>
      </c>
      <c r="J55616">
        <v>-2.3277838999999898</v>
      </c>
      <c r="K55616">
        <v>20</v>
      </c>
      <c r="L55616" s="9">
        <f t="shared" si="868"/>
        <v>0</v>
      </c>
      <c r="O55616" s="8">
        <v>45521</v>
      </c>
      <c r="P55616" s="7">
        <v>0.22430555555555556</v>
      </c>
    </row>
    <row r="55617" spans="1:16" x14ac:dyDescent="0.25">
      <c r="A55617" s="10">
        <v>45521.225694444445</v>
      </c>
      <c r="B55617" t="s">
        <v>12</v>
      </c>
      <c r="C55617">
        <v>47.365000000000002</v>
      </c>
      <c r="D55617">
        <v>-1</v>
      </c>
      <c r="E55617" s="9">
        <v>919.42870820111602</v>
      </c>
      <c r="F55617">
        <v>-47.365000000000002</v>
      </c>
      <c r="G55617">
        <v>47.365000000000002</v>
      </c>
      <c r="H55617">
        <v>0</v>
      </c>
      <c r="I55617">
        <v>-127.936291798884</v>
      </c>
      <c r="J55617">
        <v>-4.8826878999999899</v>
      </c>
      <c r="K55617">
        <v>20</v>
      </c>
      <c r="L55617" s="9">
        <f t="shared" si="868"/>
        <v>0</v>
      </c>
      <c r="O55617" s="8">
        <v>45521</v>
      </c>
      <c r="P55617" s="7">
        <v>0.22569444444444445</v>
      </c>
    </row>
    <row r="55618" spans="1:16" x14ac:dyDescent="0.25">
      <c r="A55618" s="10">
        <v>45521.226388888892</v>
      </c>
      <c r="B55618" t="s">
        <v>12</v>
      </c>
      <c r="C55618">
        <v>47.765625</v>
      </c>
      <c r="D55618">
        <v>-2</v>
      </c>
      <c r="E55618" s="9">
        <v>967.19433320111602</v>
      </c>
      <c r="F55618">
        <v>-95.130624999999995</v>
      </c>
      <c r="G55618">
        <v>47.565312499999997</v>
      </c>
      <c r="H55618">
        <v>0</v>
      </c>
      <c r="I55618">
        <v>-127.936291798884</v>
      </c>
      <c r="J55618">
        <v>-4.6414415999999896</v>
      </c>
      <c r="K55618">
        <v>20</v>
      </c>
      <c r="L55618" s="9">
        <f t="shared" si="868"/>
        <v>0</v>
      </c>
      <c r="O55618" s="8">
        <v>45521</v>
      </c>
      <c r="P55618" s="7">
        <v>0.22638888888888889</v>
      </c>
    </row>
    <row r="55619" spans="1:16" x14ac:dyDescent="0.25">
      <c r="A55619" s="10">
        <v>45521.229861111111</v>
      </c>
      <c r="B55619" t="s">
        <v>12</v>
      </c>
      <c r="C55619">
        <v>50.75</v>
      </c>
      <c r="D55619">
        <v>-3</v>
      </c>
      <c r="E55619" s="9">
        <v>1017.94433320111</v>
      </c>
      <c r="F55619">
        <v>-145.88062500000001</v>
      </c>
      <c r="G55619">
        <v>48.626874999999998</v>
      </c>
      <c r="H55619">
        <v>0</v>
      </c>
      <c r="I55619">
        <v>-127.936291798884</v>
      </c>
      <c r="J55619">
        <v>-7.7397733000000004</v>
      </c>
      <c r="K55619">
        <v>20</v>
      </c>
      <c r="L55619" s="9">
        <f t="shared" ref="L55619:L55682" si="869">IF(DAY(O55619 &lt;&gt; O55620), 1, 0)</f>
        <v>0</v>
      </c>
      <c r="O55619" s="8">
        <v>45521</v>
      </c>
      <c r="P55619" s="7">
        <v>0.2298611111111111</v>
      </c>
    </row>
    <row r="55620" spans="1:16" x14ac:dyDescent="0.25">
      <c r="A55620" s="10">
        <v>45521.231249999997</v>
      </c>
      <c r="B55620" t="s">
        <v>12</v>
      </c>
      <c r="C55620">
        <v>50.87</v>
      </c>
      <c r="D55620">
        <v>-4</v>
      </c>
      <c r="E55620" s="9">
        <v>1068.81433320111</v>
      </c>
      <c r="F55620">
        <v>-196.75062500000001</v>
      </c>
      <c r="G55620">
        <v>49.187656250000003</v>
      </c>
      <c r="H55620">
        <v>0</v>
      </c>
      <c r="I55620">
        <v>-127.936291798884</v>
      </c>
      <c r="J55620">
        <v>-7.6283468999999897</v>
      </c>
      <c r="K55620">
        <v>20</v>
      </c>
      <c r="L55620" s="9">
        <f t="shared" si="869"/>
        <v>0</v>
      </c>
      <c r="O55620" s="8">
        <v>45521</v>
      </c>
      <c r="P55620" s="7">
        <v>0.23125000000000001</v>
      </c>
    </row>
    <row r="55621" spans="1:16" x14ac:dyDescent="0.25">
      <c r="A55621" s="10">
        <v>45521.231944444444</v>
      </c>
      <c r="B55621" t="s">
        <v>12</v>
      </c>
      <c r="C55621">
        <v>49.1666666666666</v>
      </c>
      <c r="D55621">
        <v>-5</v>
      </c>
      <c r="E55621" s="9">
        <v>1117.9809998677799</v>
      </c>
      <c r="F55621">
        <v>-245.91729166666599</v>
      </c>
      <c r="G55621">
        <v>49.183458333333299</v>
      </c>
      <c r="H55621">
        <v>0</v>
      </c>
      <c r="I55621">
        <v>-127.936291798884</v>
      </c>
      <c r="J55621">
        <v>-8.2817921999999999</v>
      </c>
      <c r="K55621">
        <v>20</v>
      </c>
      <c r="L55621" s="9">
        <f t="shared" si="869"/>
        <v>0</v>
      </c>
      <c r="O55621" s="8">
        <v>45521</v>
      </c>
      <c r="P55621" s="7">
        <v>0.23194444444444445</v>
      </c>
    </row>
    <row r="55622" spans="1:16" x14ac:dyDescent="0.25">
      <c r="A55622" s="10">
        <v>45521.23333333333</v>
      </c>
      <c r="B55622" t="s">
        <v>12</v>
      </c>
      <c r="C55622">
        <v>50.96</v>
      </c>
      <c r="D55622">
        <v>-6</v>
      </c>
      <c r="E55622" s="9">
        <v>1168.94099986778</v>
      </c>
      <c r="F55622">
        <v>-296.877291666666</v>
      </c>
      <c r="G55622">
        <v>49.479548611111099</v>
      </c>
      <c r="H55622">
        <v>0</v>
      </c>
      <c r="I55622">
        <v>-127.936291798884</v>
      </c>
      <c r="J55622">
        <v>-9.0162852000000004</v>
      </c>
      <c r="K55622">
        <v>20</v>
      </c>
      <c r="L55622" s="9">
        <f t="shared" si="869"/>
        <v>0</v>
      </c>
      <c r="O55622" s="8">
        <v>45521</v>
      </c>
      <c r="P55622" s="7">
        <v>0.23333333333333334</v>
      </c>
    </row>
    <row r="55623" spans="1:16" x14ac:dyDescent="0.25">
      <c r="A55623" s="10">
        <v>45521.236805555556</v>
      </c>
      <c r="B55623" t="s">
        <v>12</v>
      </c>
      <c r="C55623">
        <v>49.81</v>
      </c>
      <c r="D55623">
        <v>-7</v>
      </c>
      <c r="E55623" s="9">
        <v>1218.7509998677799</v>
      </c>
      <c r="F55623">
        <v>-346.687291666666</v>
      </c>
      <c r="G55623">
        <v>49.526755952380903</v>
      </c>
      <c r="H55623">
        <v>0</v>
      </c>
      <c r="I55623">
        <v>-127.936291798884</v>
      </c>
      <c r="J55623">
        <v>-7.8479219999999996</v>
      </c>
      <c r="K55623">
        <v>20</v>
      </c>
      <c r="L55623" s="9">
        <f t="shared" si="869"/>
        <v>0</v>
      </c>
      <c r="O55623" s="8">
        <v>45521</v>
      </c>
      <c r="P55623" s="7">
        <v>0.23680555555555555</v>
      </c>
    </row>
    <row r="55624" spans="1:16" x14ac:dyDescent="0.25">
      <c r="A55624" s="10">
        <v>45521.239583333336</v>
      </c>
      <c r="B55624" t="s">
        <v>12</v>
      </c>
      <c r="C55624">
        <v>49.113333333333301</v>
      </c>
      <c r="D55624">
        <v>-8</v>
      </c>
      <c r="E55624" s="9">
        <v>1267.86433320111</v>
      </c>
      <c r="F55624">
        <v>-395.80062500000003</v>
      </c>
      <c r="G55624">
        <v>49.475078125000003</v>
      </c>
      <c r="H55624">
        <v>0</v>
      </c>
      <c r="I55624">
        <v>-127.936291798884</v>
      </c>
      <c r="J55624">
        <v>-9.5504157000000003</v>
      </c>
      <c r="K55624">
        <v>20</v>
      </c>
      <c r="L55624" s="9">
        <f t="shared" si="869"/>
        <v>0</v>
      </c>
      <c r="O55624" s="8">
        <v>45521</v>
      </c>
      <c r="P55624" s="7">
        <v>0.23958333333333334</v>
      </c>
    </row>
    <row r="55625" spans="1:16" x14ac:dyDescent="0.25">
      <c r="A55625" s="10">
        <v>45521.243055555555</v>
      </c>
      <c r="B55625" t="s">
        <v>12</v>
      </c>
      <c r="C55625">
        <v>45.88</v>
      </c>
      <c r="D55625">
        <v>-9</v>
      </c>
      <c r="E55625" s="9">
        <v>1313.7443332011101</v>
      </c>
      <c r="F55625">
        <v>-441.68062500000002</v>
      </c>
      <c r="G55625">
        <v>49.075625000000002</v>
      </c>
      <c r="H55625">
        <v>0</v>
      </c>
      <c r="I55625">
        <v>-127.936291798884</v>
      </c>
      <c r="J55625">
        <v>-11.425186500000001</v>
      </c>
      <c r="K55625">
        <v>20</v>
      </c>
      <c r="L55625" s="9">
        <f t="shared" si="869"/>
        <v>0</v>
      </c>
      <c r="O55625" s="8">
        <v>45521</v>
      </c>
      <c r="P55625" s="7">
        <v>0.24305555555555555</v>
      </c>
    </row>
    <row r="55626" spans="1:16" x14ac:dyDescent="0.25">
      <c r="A55626" s="10">
        <v>45521.243750000001</v>
      </c>
      <c r="B55626" t="s">
        <v>12</v>
      </c>
      <c r="C55626">
        <v>45.91</v>
      </c>
      <c r="D55626">
        <v>-10</v>
      </c>
      <c r="E55626" s="9">
        <v>1359.6543332011099</v>
      </c>
      <c r="F55626">
        <v>-487.59062499999999</v>
      </c>
      <c r="G55626">
        <v>48.759062499999999</v>
      </c>
      <c r="H55626">
        <v>0</v>
      </c>
      <c r="I55626">
        <v>-127.936291798884</v>
      </c>
      <c r="J55626">
        <v>-8.3640682999999996</v>
      </c>
      <c r="K55626">
        <v>20</v>
      </c>
      <c r="L55626" s="9">
        <f t="shared" si="869"/>
        <v>0</v>
      </c>
      <c r="O55626" s="8">
        <v>45521</v>
      </c>
      <c r="P55626" s="7">
        <v>0.24374999999999999</v>
      </c>
    </row>
    <row r="55627" spans="1:16" x14ac:dyDescent="0.25">
      <c r="A55627" s="10">
        <v>45521.245138888888</v>
      </c>
      <c r="B55627" t="s">
        <v>12</v>
      </c>
      <c r="C55627">
        <v>45.92</v>
      </c>
      <c r="D55627">
        <v>-11</v>
      </c>
      <c r="E55627" s="9">
        <v>1405.57433320111</v>
      </c>
      <c r="F55627">
        <v>-533.510625</v>
      </c>
      <c r="G55627">
        <v>48.500965909090901</v>
      </c>
      <c r="H55627">
        <v>0</v>
      </c>
      <c r="I55627">
        <v>-127.936291798884</v>
      </c>
      <c r="J55627">
        <v>-6.4682620999999996</v>
      </c>
      <c r="K55627">
        <v>20</v>
      </c>
      <c r="L55627" s="9">
        <f t="shared" si="869"/>
        <v>0</v>
      </c>
      <c r="O55627" s="8">
        <v>45521</v>
      </c>
      <c r="P55627" s="7">
        <v>0.24513888888888888</v>
      </c>
    </row>
    <row r="55628" spans="1:16" x14ac:dyDescent="0.25">
      <c r="A55628" s="10">
        <v>45521.246527777781</v>
      </c>
      <c r="B55628" t="s">
        <v>12</v>
      </c>
      <c r="C55628">
        <v>46.361249999999998</v>
      </c>
      <c r="D55628">
        <v>-12</v>
      </c>
      <c r="E55628" s="9">
        <v>1451.9355832011099</v>
      </c>
      <c r="F55628">
        <v>-579.87187500000005</v>
      </c>
      <c r="G55628">
        <v>48.322656250000001</v>
      </c>
      <c r="H55628">
        <v>0</v>
      </c>
      <c r="I55628">
        <v>-127.936291798884</v>
      </c>
      <c r="J55628">
        <v>-2.0787298999999999</v>
      </c>
      <c r="K55628">
        <v>20</v>
      </c>
      <c r="L55628" s="9">
        <f t="shared" si="869"/>
        <v>0</v>
      </c>
      <c r="O55628" s="8">
        <v>45521</v>
      </c>
      <c r="P55628" s="7">
        <v>0.24652777777777779</v>
      </c>
    </row>
    <row r="55629" spans="1:16" x14ac:dyDescent="0.25">
      <c r="A55629" s="10">
        <v>45521.24722222222</v>
      </c>
      <c r="B55629" t="s">
        <v>12</v>
      </c>
      <c r="C55629">
        <v>45.28</v>
      </c>
      <c r="D55629">
        <v>-13</v>
      </c>
      <c r="E55629" s="9">
        <v>1497.2155832011099</v>
      </c>
      <c r="F55629">
        <v>-625.15187500000002</v>
      </c>
      <c r="G55629">
        <v>48.088605769230703</v>
      </c>
      <c r="H55629">
        <v>0</v>
      </c>
      <c r="I55629">
        <v>-127.936291798884</v>
      </c>
      <c r="J55629">
        <v>-2.6167522000000001</v>
      </c>
      <c r="K55629">
        <v>20</v>
      </c>
      <c r="L55629" s="9">
        <f t="shared" si="869"/>
        <v>0</v>
      </c>
      <c r="O55629" s="8">
        <v>45521</v>
      </c>
      <c r="P55629" s="7">
        <v>0.24722222222222223</v>
      </c>
    </row>
    <row r="55630" spans="1:16" x14ac:dyDescent="0.25">
      <c r="A55630" s="10">
        <v>45521.248611111114</v>
      </c>
      <c r="B55630" t="s">
        <v>12</v>
      </c>
      <c r="C55630">
        <v>42.87</v>
      </c>
      <c r="D55630">
        <v>-14</v>
      </c>
      <c r="E55630" s="9">
        <v>1540.08558320111</v>
      </c>
      <c r="F55630">
        <v>-668.02187500000002</v>
      </c>
      <c r="G55630">
        <v>47.7158482142857</v>
      </c>
      <c r="H55630">
        <v>0</v>
      </c>
      <c r="I55630">
        <v>-127.936291798884</v>
      </c>
      <c r="J55630">
        <v>-4.9818597000000002</v>
      </c>
      <c r="K55630">
        <v>20</v>
      </c>
      <c r="L55630" s="9">
        <f t="shared" si="869"/>
        <v>0</v>
      </c>
      <c r="O55630" s="8">
        <v>45521</v>
      </c>
      <c r="P55630" s="7">
        <v>0.24861111111111112</v>
      </c>
    </row>
    <row r="55631" spans="1:16" x14ac:dyDescent="0.25">
      <c r="A55631" s="10">
        <v>45521.249305555553</v>
      </c>
      <c r="B55631" t="s">
        <v>12</v>
      </c>
      <c r="C55631">
        <v>42.86</v>
      </c>
      <c r="D55631">
        <v>-15</v>
      </c>
      <c r="E55631" s="9">
        <v>1582.9455832011099</v>
      </c>
      <c r="F55631">
        <v>-710.88187500000004</v>
      </c>
      <c r="G55631">
        <v>47.392125</v>
      </c>
      <c r="H55631">
        <v>0</v>
      </c>
      <c r="I55631">
        <v>-127.936291798884</v>
      </c>
      <c r="J55631">
        <v>-3.2013582999999999</v>
      </c>
      <c r="K55631">
        <v>20</v>
      </c>
      <c r="L55631" s="9">
        <f t="shared" si="869"/>
        <v>0</v>
      </c>
      <c r="O55631" s="8">
        <v>45521</v>
      </c>
      <c r="P55631" s="7">
        <v>0.24930555555555556</v>
      </c>
    </row>
    <row r="55632" spans="1:16" x14ac:dyDescent="0.25">
      <c r="A55632" s="10">
        <v>45521.25</v>
      </c>
      <c r="B55632" t="s">
        <v>12</v>
      </c>
      <c r="C55632">
        <v>45.0133333333333</v>
      </c>
      <c r="D55632">
        <v>-16</v>
      </c>
      <c r="E55632" s="9">
        <v>1627.9589165344501</v>
      </c>
      <c r="F55632">
        <v>-755.89520833333302</v>
      </c>
      <c r="G55632">
        <v>47.243450520833299</v>
      </c>
      <c r="H55632">
        <v>0</v>
      </c>
      <c r="I55632">
        <v>-127.936291798884</v>
      </c>
      <c r="J55632">
        <v>-3.3002685999999999</v>
      </c>
      <c r="K55632">
        <v>20</v>
      </c>
      <c r="L55632" s="9">
        <f t="shared" si="869"/>
        <v>0</v>
      </c>
      <c r="O55632" s="8">
        <v>45521</v>
      </c>
      <c r="P55632" s="7">
        <v>0.25</v>
      </c>
    </row>
    <row r="55633" spans="1:16" x14ac:dyDescent="0.25">
      <c r="A55633" s="10">
        <v>45521.250694444447</v>
      </c>
      <c r="B55633" t="s">
        <v>12</v>
      </c>
      <c r="C55633">
        <v>44.31</v>
      </c>
      <c r="D55633">
        <v>-17</v>
      </c>
      <c r="E55633" s="9">
        <v>1672.26891653445</v>
      </c>
      <c r="F55633">
        <v>-800.20520833333296</v>
      </c>
      <c r="G55633">
        <v>47.070894607843101</v>
      </c>
      <c r="H55633">
        <v>0</v>
      </c>
      <c r="I55633">
        <v>-127.936291798884</v>
      </c>
      <c r="J55633">
        <v>-9.5595110999999999</v>
      </c>
      <c r="K55633">
        <v>20</v>
      </c>
      <c r="L55633" s="9">
        <f t="shared" si="869"/>
        <v>0</v>
      </c>
      <c r="O55633" s="8">
        <v>45521</v>
      </c>
      <c r="P55633" s="7">
        <v>0.25069444444444444</v>
      </c>
    </row>
    <row r="55634" spans="1:16" x14ac:dyDescent="0.25">
      <c r="A55634" s="10">
        <v>45521.251388888886</v>
      </c>
      <c r="B55634" t="s">
        <v>12</v>
      </c>
      <c r="C55634">
        <v>44.115000000000002</v>
      </c>
      <c r="D55634">
        <v>-18</v>
      </c>
      <c r="E55634" s="9">
        <v>1716.38391653445</v>
      </c>
      <c r="F55634">
        <v>-844.32020833333297</v>
      </c>
      <c r="G55634">
        <v>46.906678240740703</v>
      </c>
      <c r="H55634">
        <v>0</v>
      </c>
      <c r="I55634">
        <v>-127.936291798884</v>
      </c>
      <c r="J55634">
        <v>-7.3776411999999896</v>
      </c>
      <c r="K55634">
        <v>20</v>
      </c>
      <c r="L55634" s="9">
        <f t="shared" si="869"/>
        <v>0</v>
      </c>
      <c r="O55634" s="8">
        <v>45521</v>
      </c>
      <c r="P55634" s="7">
        <v>0.25138888888888888</v>
      </c>
    </row>
    <row r="55635" spans="1:16" x14ac:dyDescent="0.25">
      <c r="A55635" s="10">
        <v>45521.252083333333</v>
      </c>
      <c r="B55635" t="s">
        <v>12</v>
      </c>
      <c r="C55635">
        <v>44.345714285714202</v>
      </c>
      <c r="D55635">
        <v>-19</v>
      </c>
      <c r="E55635" s="9">
        <v>1760.7296308201601</v>
      </c>
      <c r="F55635">
        <v>-888.66592261904702</v>
      </c>
      <c r="G55635">
        <v>46.771890664160402</v>
      </c>
      <c r="H55635">
        <v>0</v>
      </c>
      <c r="I55635">
        <v>-127.936291798884</v>
      </c>
      <c r="J55635">
        <v>-2.7454635000000001</v>
      </c>
      <c r="K55635">
        <v>20</v>
      </c>
      <c r="L55635" s="9">
        <f t="shared" si="869"/>
        <v>0</v>
      </c>
      <c r="O55635" s="8">
        <v>45521</v>
      </c>
      <c r="P55635" s="7">
        <v>0.25208333333333333</v>
      </c>
    </row>
    <row r="55636" spans="1:16" x14ac:dyDescent="0.25">
      <c r="A55636" s="10">
        <v>45521.25277777778</v>
      </c>
      <c r="B55636" t="s">
        <v>13</v>
      </c>
      <c r="C55636">
        <v>40.92</v>
      </c>
      <c r="D55636">
        <v>0</v>
      </c>
      <c r="E55636" s="9">
        <v>983.24963082016404</v>
      </c>
      <c r="F55636">
        <v>0</v>
      </c>
      <c r="G55636">
        <v>0</v>
      </c>
      <c r="H55636">
        <v>111.18592261904701</v>
      </c>
      <c r="I55636">
        <v>-16.750369179836799</v>
      </c>
      <c r="J55636">
        <v>7.0121900000000806E-2</v>
      </c>
      <c r="K55636">
        <v>20</v>
      </c>
      <c r="L55636" s="9">
        <f t="shared" si="869"/>
        <v>0</v>
      </c>
      <c r="O55636" s="8">
        <v>45521</v>
      </c>
      <c r="P55636" s="7">
        <v>0.25277777777777777</v>
      </c>
    </row>
    <row r="55637" spans="1:16" x14ac:dyDescent="0.25">
      <c r="A55637" s="10">
        <v>45521.253472222219</v>
      </c>
      <c r="B55637" t="s">
        <v>12</v>
      </c>
      <c r="C55637">
        <v>42.79</v>
      </c>
      <c r="D55637">
        <v>-1</v>
      </c>
      <c r="E55637" s="9">
        <v>1026.03963082016</v>
      </c>
      <c r="F55637">
        <v>-42.79</v>
      </c>
      <c r="G55637">
        <v>42.79</v>
      </c>
      <c r="H55637">
        <v>0</v>
      </c>
      <c r="I55637">
        <v>-16.750369179836799</v>
      </c>
      <c r="J55637">
        <v>-2.9871364999999899</v>
      </c>
      <c r="K55637">
        <v>20</v>
      </c>
      <c r="L55637" s="9">
        <f t="shared" si="869"/>
        <v>0</v>
      </c>
      <c r="O55637" s="8">
        <v>45521</v>
      </c>
      <c r="P55637" s="7">
        <v>0.25347222222222221</v>
      </c>
    </row>
    <row r="55638" spans="1:16" x14ac:dyDescent="0.25">
      <c r="A55638" s="10">
        <v>45521.254166666666</v>
      </c>
      <c r="B55638" t="s">
        <v>12</v>
      </c>
      <c r="C55638">
        <v>42.97</v>
      </c>
      <c r="D55638">
        <v>-2</v>
      </c>
      <c r="E55638" s="9">
        <v>1069.0096308201601</v>
      </c>
      <c r="F55638">
        <v>-85.759999999999906</v>
      </c>
      <c r="G55638">
        <v>42.879999999999903</v>
      </c>
      <c r="H55638">
        <v>0</v>
      </c>
      <c r="I55638">
        <v>-16.750369179836799</v>
      </c>
      <c r="J55638">
        <v>-4.1096792000000004</v>
      </c>
      <c r="K55638">
        <v>20</v>
      </c>
      <c r="L55638" s="9">
        <f t="shared" si="869"/>
        <v>0</v>
      </c>
      <c r="O55638" s="8">
        <v>45521</v>
      </c>
      <c r="P55638" s="7">
        <v>0.25416666666666665</v>
      </c>
    </row>
    <row r="55639" spans="1:16" x14ac:dyDescent="0.25">
      <c r="A55639" s="10">
        <v>45521.254861111112</v>
      </c>
      <c r="B55639" t="s">
        <v>12</v>
      </c>
      <c r="C55639">
        <v>43.07</v>
      </c>
      <c r="D55639">
        <v>-3</v>
      </c>
      <c r="E55639" s="9">
        <v>1112.07963082016</v>
      </c>
      <c r="F55639">
        <v>-128.82999999999899</v>
      </c>
      <c r="G55639">
        <v>42.9433333333333</v>
      </c>
      <c r="H55639">
        <v>0</v>
      </c>
      <c r="I55639">
        <v>-16.750369179836799</v>
      </c>
      <c r="J55639">
        <v>-1.9616868000000001</v>
      </c>
      <c r="K55639">
        <v>20</v>
      </c>
      <c r="L55639" s="9">
        <f t="shared" si="869"/>
        <v>0</v>
      </c>
      <c r="O55639" s="8">
        <v>45521</v>
      </c>
      <c r="P55639" s="7">
        <v>0.25486111111111109</v>
      </c>
    </row>
    <row r="55640" spans="1:16" x14ac:dyDescent="0.25">
      <c r="A55640" s="10">
        <v>45521.255555555559</v>
      </c>
      <c r="B55640" t="s">
        <v>13</v>
      </c>
      <c r="C55640">
        <v>45.54</v>
      </c>
      <c r="D55640">
        <v>0</v>
      </c>
      <c r="E55640" s="9">
        <v>975.45963082016397</v>
      </c>
      <c r="F55640">
        <v>0</v>
      </c>
      <c r="G55640">
        <v>0</v>
      </c>
      <c r="H55640">
        <v>-7.7900000000000196</v>
      </c>
      <c r="I55640">
        <v>-24.540369179836802</v>
      </c>
      <c r="J55640">
        <v>1.7845158000000001</v>
      </c>
      <c r="K55640">
        <v>20</v>
      </c>
      <c r="L55640" s="9">
        <f t="shared" si="869"/>
        <v>0</v>
      </c>
      <c r="O55640" s="8">
        <v>45521</v>
      </c>
      <c r="P55640" s="7">
        <v>0.25555555555555554</v>
      </c>
    </row>
    <row r="55641" spans="1:16" x14ac:dyDescent="0.25">
      <c r="A55641" s="10">
        <v>45521.256944444445</v>
      </c>
      <c r="B55641" t="s">
        <v>12</v>
      </c>
      <c r="C55641">
        <v>45.007142857142803</v>
      </c>
      <c r="D55641">
        <v>-1</v>
      </c>
      <c r="E55641" s="9">
        <v>1020.4667736773</v>
      </c>
      <c r="F55641">
        <v>-45.007142857142803</v>
      </c>
      <c r="G55641">
        <v>45.007142857142803</v>
      </c>
      <c r="H55641">
        <v>0</v>
      </c>
      <c r="I55641">
        <v>-24.540369179836802</v>
      </c>
      <c r="J55641">
        <v>-0.206508199999999</v>
      </c>
      <c r="K55641">
        <v>20</v>
      </c>
      <c r="L55641" s="9">
        <f t="shared" si="869"/>
        <v>0</v>
      </c>
      <c r="O55641" s="8">
        <v>45521</v>
      </c>
      <c r="P55641" s="7">
        <v>0.25694444444444442</v>
      </c>
    </row>
    <row r="55642" spans="1:16" x14ac:dyDescent="0.25">
      <c r="A55642" s="10">
        <v>45521.257638888892</v>
      </c>
      <c r="B55642" t="s">
        <v>12</v>
      </c>
      <c r="C55642">
        <v>45</v>
      </c>
      <c r="D55642">
        <v>-2</v>
      </c>
      <c r="E55642" s="9">
        <v>1065.4667736772999</v>
      </c>
      <c r="F55642">
        <v>-90.007142857142796</v>
      </c>
      <c r="G55642">
        <v>45.003571428571398</v>
      </c>
      <c r="H55642">
        <v>0</v>
      </c>
      <c r="I55642">
        <v>-24.540369179836802</v>
      </c>
      <c r="J55642">
        <v>-0.373828199999998</v>
      </c>
      <c r="K55642">
        <v>20</v>
      </c>
      <c r="L55642" s="9">
        <f t="shared" si="869"/>
        <v>0</v>
      </c>
      <c r="O55642" s="8">
        <v>45521</v>
      </c>
      <c r="P55642" s="7">
        <v>0.25763888888888886</v>
      </c>
    </row>
    <row r="55643" spans="1:16" x14ac:dyDescent="0.25">
      <c r="A55643" s="10">
        <v>45521.258333333331</v>
      </c>
      <c r="B55643" t="s">
        <v>13</v>
      </c>
      <c r="C55643">
        <v>45.22</v>
      </c>
      <c r="D55643">
        <v>0</v>
      </c>
      <c r="E55643" s="9">
        <v>975.02677367730701</v>
      </c>
      <c r="F55643">
        <v>0</v>
      </c>
      <c r="G55643">
        <v>0</v>
      </c>
      <c r="H55643">
        <v>-0.43285714285714499</v>
      </c>
      <c r="I55643">
        <v>-24.9732263226939</v>
      </c>
      <c r="J55643">
        <v>4.2070188999999996</v>
      </c>
      <c r="K55643">
        <v>20</v>
      </c>
      <c r="L55643" s="9">
        <f t="shared" si="869"/>
        <v>0</v>
      </c>
      <c r="O55643" s="8">
        <v>45521</v>
      </c>
      <c r="P55643" s="7">
        <v>0.25833333333333336</v>
      </c>
    </row>
    <row r="55644" spans="1:16" x14ac:dyDescent="0.25">
      <c r="A55644" s="10">
        <v>45521.259027777778</v>
      </c>
      <c r="B55644" t="s">
        <v>14</v>
      </c>
      <c r="C55644">
        <v>44.926428571428502</v>
      </c>
      <c r="D55644">
        <v>1</v>
      </c>
      <c r="E55644" s="9">
        <v>930.10034510587798</v>
      </c>
      <c r="F55644">
        <v>44.926428571428502</v>
      </c>
      <c r="G55644">
        <v>44.926428571428502</v>
      </c>
      <c r="H55644">
        <v>0</v>
      </c>
      <c r="I55644">
        <v>-24.9732263226939</v>
      </c>
      <c r="J55644">
        <v>4.0232843000000003</v>
      </c>
      <c r="K55644">
        <v>20</v>
      </c>
      <c r="L55644" s="9">
        <f t="shared" si="869"/>
        <v>0</v>
      </c>
      <c r="O55644" s="8">
        <v>45521</v>
      </c>
      <c r="P55644" s="7">
        <v>0.2590277777777778</v>
      </c>
    </row>
    <row r="55645" spans="1:16" x14ac:dyDescent="0.25">
      <c r="A55645" s="10">
        <v>45521.259722222225</v>
      </c>
      <c r="B55645" t="s">
        <v>14</v>
      </c>
      <c r="C55645">
        <v>48.15</v>
      </c>
      <c r="D55645">
        <v>2</v>
      </c>
      <c r="E55645" s="9">
        <v>881.950345105878</v>
      </c>
      <c r="F55645">
        <v>93.076428571428494</v>
      </c>
      <c r="G55645">
        <v>46.538214285714197</v>
      </c>
      <c r="H55645">
        <v>0</v>
      </c>
      <c r="I55645">
        <v>-24.9732263226939</v>
      </c>
      <c r="J55645">
        <v>4.3810212999999996</v>
      </c>
      <c r="K55645">
        <v>20</v>
      </c>
      <c r="L55645" s="9">
        <f t="shared" si="869"/>
        <v>0</v>
      </c>
      <c r="O55645" s="8">
        <v>45521</v>
      </c>
      <c r="P55645" s="7">
        <v>0.25972222222222224</v>
      </c>
    </row>
    <row r="55646" spans="1:16" x14ac:dyDescent="0.25">
      <c r="A55646" s="10">
        <v>45521.260416666664</v>
      </c>
      <c r="B55646" t="s">
        <v>14</v>
      </c>
      <c r="C55646">
        <v>47.9</v>
      </c>
      <c r="D55646">
        <v>3</v>
      </c>
      <c r="E55646" s="9">
        <v>834.05034510587802</v>
      </c>
      <c r="F55646">
        <v>140.97642857142799</v>
      </c>
      <c r="G55646">
        <v>46.992142857142802</v>
      </c>
      <c r="H55646">
        <v>0</v>
      </c>
      <c r="I55646">
        <v>-24.9732263226939</v>
      </c>
      <c r="J55646">
        <v>1.1218220000000001</v>
      </c>
      <c r="K55646">
        <v>20</v>
      </c>
      <c r="L55646" s="9">
        <f t="shared" si="869"/>
        <v>0</v>
      </c>
      <c r="O55646" s="8">
        <v>45521</v>
      </c>
      <c r="P55646" s="7">
        <v>0.26041666666666669</v>
      </c>
    </row>
    <row r="55647" spans="1:16" x14ac:dyDescent="0.25">
      <c r="A55647" s="10">
        <v>45521.261111111111</v>
      </c>
      <c r="B55647" t="s">
        <v>14</v>
      </c>
      <c r="C55647">
        <v>47.095833333333303</v>
      </c>
      <c r="D55647">
        <v>4</v>
      </c>
      <c r="E55647" s="9">
        <v>786.95451177254495</v>
      </c>
      <c r="F55647">
        <v>188.07226190476101</v>
      </c>
      <c r="G55647">
        <v>47.018065476190401</v>
      </c>
      <c r="H55647">
        <v>0</v>
      </c>
      <c r="I55647">
        <v>-24.9732263226939</v>
      </c>
      <c r="J55647">
        <v>4.0680351000000003</v>
      </c>
      <c r="K55647">
        <v>20</v>
      </c>
      <c r="L55647" s="9">
        <f t="shared" si="869"/>
        <v>0</v>
      </c>
      <c r="O55647" s="8">
        <v>45521</v>
      </c>
      <c r="P55647" s="7">
        <v>0.26111111111111113</v>
      </c>
    </row>
    <row r="55648" spans="1:16" x14ac:dyDescent="0.25">
      <c r="A55648" s="10">
        <v>45521.261805555558</v>
      </c>
      <c r="B55648" t="s">
        <v>14</v>
      </c>
      <c r="C55648">
        <v>46.27</v>
      </c>
      <c r="D55648">
        <v>5</v>
      </c>
      <c r="E55648" s="9">
        <v>740.68451177254497</v>
      </c>
      <c r="F55648">
        <v>234.34226190476099</v>
      </c>
      <c r="G55648">
        <v>46.868452380952299</v>
      </c>
      <c r="H55648">
        <v>0</v>
      </c>
      <c r="I55648">
        <v>-24.9732263226939</v>
      </c>
      <c r="J55648">
        <v>2.2153387100000002</v>
      </c>
      <c r="K55648">
        <v>20</v>
      </c>
      <c r="L55648" s="9">
        <f t="shared" si="869"/>
        <v>0</v>
      </c>
      <c r="O55648" s="8">
        <v>45521</v>
      </c>
      <c r="P55648" s="7">
        <v>0.26180555555555557</v>
      </c>
    </row>
    <row r="55649" spans="1:16" x14ac:dyDescent="0.25">
      <c r="A55649" s="10">
        <v>45521.26458333333</v>
      </c>
      <c r="B55649" t="s">
        <v>14</v>
      </c>
      <c r="C55649">
        <v>43.26</v>
      </c>
      <c r="D55649">
        <v>6</v>
      </c>
      <c r="E55649" s="9">
        <v>697.42451177254497</v>
      </c>
      <c r="F55649">
        <v>277.60226190476101</v>
      </c>
      <c r="G55649">
        <v>46.267043650793603</v>
      </c>
      <c r="H55649">
        <v>0</v>
      </c>
      <c r="I55649">
        <v>-24.9732263226939</v>
      </c>
      <c r="J55649">
        <v>0.21133970999999999</v>
      </c>
      <c r="K55649">
        <v>20</v>
      </c>
      <c r="L55649" s="9">
        <f t="shared" si="869"/>
        <v>0</v>
      </c>
      <c r="O55649" s="8">
        <v>45521</v>
      </c>
      <c r="P55649" s="7">
        <v>0.26458333333333334</v>
      </c>
    </row>
    <row r="55650" spans="1:16" x14ac:dyDescent="0.25">
      <c r="A55650" s="10">
        <v>45521.265277777777</v>
      </c>
      <c r="B55650" t="s">
        <v>13</v>
      </c>
      <c r="C55650">
        <v>42.697499999999998</v>
      </c>
      <c r="D55650">
        <v>0</v>
      </c>
      <c r="E55650" s="9">
        <v>953.60951177254503</v>
      </c>
      <c r="F55650">
        <v>0</v>
      </c>
      <c r="G55650">
        <v>0</v>
      </c>
      <c r="H55650">
        <v>-21.417261904761901</v>
      </c>
      <c r="I55650">
        <v>-46.390488227455798</v>
      </c>
      <c r="J55650">
        <v>-4.33006519</v>
      </c>
      <c r="K55650">
        <v>20</v>
      </c>
      <c r="L55650" s="9">
        <f t="shared" si="869"/>
        <v>0</v>
      </c>
      <c r="O55650" s="8">
        <v>45521</v>
      </c>
      <c r="P55650" s="7">
        <v>0.26527777777777778</v>
      </c>
    </row>
    <row r="55651" spans="1:16" x14ac:dyDescent="0.25">
      <c r="A55651" s="10">
        <v>45521.265972222223</v>
      </c>
      <c r="B55651" t="s">
        <v>12</v>
      </c>
      <c r="C55651">
        <v>40.955555555555499</v>
      </c>
      <c r="D55651">
        <v>-1</v>
      </c>
      <c r="E55651" s="9">
        <v>994.56506732809999</v>
      </c>
      <c r="F55651">
        <v>-40.955555555555499</v>
      </c>
      <c r="G55651">
        <v>40.955555555555499</v>
      </c>
      <c r="H55651">
        <v>0</v>
      </c>
      <c r="I55651">
        <v>-46.390488227455798</v>
      </c>
      <c r="J55651">
        <v>-4.9351525899999897</v>
      </c>
      <c r="K55651">
        <v>20</v>
      </c>
      <c r="L55651" s="9">
        <f t="shared" si="869"/>
        <v>0</v>
      </c>
      <c r="O55651" s="8">
        <v>45521</v>
      </c>
      <c r="P55651" s="7">
        <v>0.26597222222222222</v>
      </c>
    </row>
    <row r="55652" spans="1:16" x14ac:dyDescent="0.25">
      <c r="A55652" s="10">
        <v>45521.26666666667</v>
      </c>
      <c r="B55652" t="s">
        <v>12</v>
      </c>
      <c r="C55652">
        <v>40.424999999999997</v>
      </c>
      <c r="D55652">
        <v>-2</v>
      </c>
      <c r="E55652" s="9">
        <v>1034.9900673280999</v>
      </c>
      <c r="F55652">
        <v>-81.380555555555503</v>
      </c>
      <c r="G55652">
        <v>40.690277777777702</v>
      </c>
      <c r="H55652">
        <v>0</v>
      </c>
      <c r="I55652">
        <v>-46.390488227455798</v>
      </c>
      <c r="J55652">
        <v>-5.01829269</v>
      </c>
      <c r="K55652">
        <v>20</v>
      </c>
      <c r="L55652" s="9">
        <f t="shared" si="869"/>
        <v>0</v>
      </c>
      <c r="O55652" s="8">
        <v>45521</v>
      </c>
      <c r="P55652" s="7">
        <v>0.26666666666666666</v>
      </c>
    </row>
    <row r="55653" spans="1:16" x14ac:dyDescent="0.25">
      <c r="A55653" s="10">
        <v>45521.267361111109</v>
      </c>
      <c r="B55653" t="s">
        <v>12</v>
      </c>
      <c r="C55653">
        <v>39.26</v>
      </c>
      <c r="D55653">
        <v>-3</v>
      </c>
      <c r="E55653" s="9">
        <v>1074.2500673280999</v>
      </c>
      <c r="F55653">
        <v>-120.640555555555</v>
      </c>
      <c r="G55653">
        <v>40.213518518518498</v>
      </c>
      <c r="H55653">
        <v>0</v>
      </c>
      <c r="I55653">
        <v>-46.390488227455798</v>
      </c>
      <c r="J55653">
        <v>-3.4818438899999902</v>
      </c>
      <c r="K55653">
        <v>20</v>
      </c>
      <c r="L55653" s="9">
        <f t="shared" si="869"/>
        <v>0</v>
      </c>
      <c r="O55653" s="8">
        <v>45521</v>
      </c>
      <c r="P55653" s="7">
        <v>0.2673611111111111</v>
      </c>
    </row>
    <row r="55654" spans="1:16" x14ac:dyDescent="0.25">
      <c r="A55654" s="10">
        <v>45521.268055555556</v>
      </c>
      <c r="B55654" t="s">
        <v>12</v>
      </c>
      <c r="C55654">
        <v>41</v>
      </c>
      <c r="D55654">
        <v>-4</v>
      </c>
      <c r="E55654" s="9">
        <v>1115.2500673280999</v>
      </c>
      <c r="F55654">
        <v>-161.64055555555501</v>
      </c>
      <c r="G55654">
        <v>40.410138888888802</v>
      </c>
      <c r="H55654">
        <v>0</v>
      </c>
      <c r="I55654">
        <v>-46.390488227455798</v>
      </c>
      <c r="J55654">
        <v>-2.4478549900000002</v>
      </c>
      <c r="K55654">
        <v>20</v>
      </c>
      <c r="L55654" s="9">
        <f t="shared" si="869"/>
        <v>0</v>
      </c>
      <c r="O55654" s="8">
        <v>45521</v>
      </c>
      <c r="P55654" s="7">
        <v>0.26805555555555555</v>
      </c>
    </row>
    <row r="55655" spans="1:16" x14ac:dyDescent="0.25">
      <c r="A55655" s="10">
        <v>45521.269444444442</v>
      </c>
      <c r="B55655" t="s">
        <v>12</v>
      </c>
      <c r="C55655">
        <v>38.9033333333333</v>
      </c>
      <c r="D55655">
        <v>-5</v>
      </c>
      <c r="E55655" s="9">
        <v>1154.1534006614299</v>
      </c>
      <c r="F55655">
        <v>-200.54388888888801</v>
      </c>
      <c r="G55655">
        <v>40.108777777777703</v>
      </c>
      <c r="H55655">
        <v>0</v>
      </c>
      <c r="I55655">
        <v>-46.390488227455798</v>
      </c>
      <c r="J55655">
        <v>-2.5150894899999998</v>
      </c>
      <c r="K55655">
        <v>20</v>
      </c>
      <c r="L55655" s="9">
        <f t="shared" si="869"/>
        <v>0</v>
      </c>
      <c r="O55655" s="8">
        <v>45521</v>
      </c>
      <c r="P55655" s="7">
        <v>0.26944444444444443</v>
      </c>
    </row>
    <row r="55656" spans="1:16" x14ac:dyDescent="0.25">
      <c r="A55656" s="10">
        <v>45521.270138888889</v>
      </c>
      <c r="B55656" t="s">
        <v>12</v>
      </c>
      <c r="C55656">
        <v>35.840000000000003</v>
      </c>
      <c r="D55656">
        <v>-6</v>
      </c>
      <c r="E55656" s="9">
        <v>1189.9934006614301</v>
      </c>
      <c r="F55656">
        <v>-236.38388888888801</v>
      </c>
      <c r="G55656">
        <v>39.397314814814798</v>
      </c>
      <c r="H55656">
        <v>0</v>
      </c>
      <c r="I55656">
        <v>-46.390488227455798</v>
      </c>
      <c r="J55656">
        <v>-1.2323480899999999</v>
      </c>
      <c r="K55656">
        <v>20</v>
      </c>
      <c r="L55656" s="9">
        <f t="shared" si="869"/>
        <v>0</v>
      </c>
      <c r="O55656" s="8">
        <v>45521</v>
      </c>
      <c r="P55656" s="7">
        <v>0.27013888888888887</v>
      </c>
    </row>
    <row r="55657" spans="1:16" x14ac:dyDescent="0.25">
      <c r="A55657" s="10">
        <v>45521.270833333336</v>
      </c>
      <c r="B55657" t="s">
        <v>13</v>
      </c>
      <c r="C55657">
        <v>36.667999999999999</v>
      </c>
      <c r="D55657">
        <v>0</v>
      </c>
      <c r="E55657" s="9">
        <v>969.98540066143403</v>
      </c>
      <c r="F55657">
        <v>0</v>
      </c>
      <c r="G55657">
        <v>0</v>
      </c>
      <c r="H55657">
        <v>16.375888888888898</v>
      </c>
      <c r="I55657">
        <v>-30.014599338566899</v>
      </c>
      <c r="J55657">
        <v>0.29699420999999898</v>
      </c>
      <c r="K55657">
        <v>20</v>
      </c>
      <c r="L55657" s="9">
        <f t="shared" si="869"/>
        <v>0</v>
      </c>
      <c r="O55657" s="8">
        <v>45521</v>
      </c>
      <c r="P55657" s="7">
        <v>0.27083333333333331</v>
      </c>
    </row>
    <row r="55658" spans="1:16" x14ac:dyDescent="0.25">
      <c r="A55658" s="10">
        <v>45521.271527777775</v>
      </c>
      <c r="B55658" t="s">
        <v>12</v>
      </c>
      <c r="C55658">
        <v>37.076363636363602</v>
      </c>
      <c r="D55658">
        <v>-1</v>
      </c>
      <c r="E55658" s="9">
        <v>1007.06176429779</v>
      </c>
      <c r="F55658">
        <v>-37.076363636363602</v>
      </c>
      <c r="G55658">
        <v>37.076363636363602</v>
      </c>
      <c r="H55658">
        <v>0</v>
      </c>
      <c r="I55658">
        <v>-30.014599338566899</v>
      </c>
      <c r="J55658">
        <v>-0.31301569999999901</v>
      </c>
      <c r="K55658">
        <v>20</v>
      </c>
      <c r="L55658" s="9">
        <f t="shared" si="869"/>
        <v>0</v>
      </c>
      <c r="O55658" s="8">
        <v>45521</v>
      </c>
      <c r="P55658" s="7">
        <v>0.27152777777777776</v>
      </c>
    </row>
    <row r="55659" spans="1:16" x14ac:dyDescent="0.25">
      <c r="A55659" s="10">
        <v>45521.272222222222</v>
      </c>
      <c r="B55659" t="s">
        <v>13</v>
      </c>
      <c r="C55659">
        <v>38.034736842105197</v>
      </c>
      <c r="D55659">
        <v>0</v>
      </c>
      <c r="E55659" s="9">
        <v>969.02702745569195</v>
      </c>
      <c r="F55659">
        <v>0</v>
      </c>
      <c r="G55659">
        <v>0</v>
      </c>
      <c r="H55659">
        <v>-0.95837320574162199</v>
      </c>
      <c r="I55659">
        <v>-30.9729725443086</v>
      </c>
      <c r="J55659">
        <v>2.2148469</v>
      </c>
      <c r="K55659">
        <v>20</v>
      </c>
      <c r="L55659" s="9">
        <f t="shared" si="869"/>
        <v>0</v>
      </c>
      <c r="O55659" s="8">
        <v>45521</v>
      </c>
      <c r="P55659" s="7">
        <v>0.2722222222222222</v>
      </c>
    </row>
    <row r="55660" spans="1:16" x14ac:dyDescent="0.25">
      <c r="A55660" s="10">
        <v>45521.272916666669</v>
      </c>
      <c r="B55660" t="s">
        <v>14</v>
      </c>
      <c r="C55660">
        <v>39.177500000000002</v>
      </c>
      <c r="D55660">
        <v>1</v>
      </c>
      <c r="E55660" s="9">
        <v>929.84952745569205</v>
      </c>
      <c r="F55660">
        <v>39.177500000000002</v>
      </c>
      <c r="G55660">
        <v>39.177500000000002</v>
      </c>
      <c r="H55660">
        <v>0</v>
      </c>
      <c r="I55660">
        <v>-30.9729725443086</v>
      </c>
      <c r="J55660">
        <v>3.8876168999999998</v>
      </c>
      <c r="K55660">
        <v>20</v>
      </c>
      <c r="L55660" s="9">
        <f t="shared" si="869"/>
        <v>0</v>
      </c>
      <c r="O55660" s="8">
        <v>45521</v>
      </c>
      <c r="P55660" s="7">
        <v>0.27291666666666664</v>
      </c>
    </row>
    <row r="55661" spans="1:16" x14ac:dyDescent="0.25">
      <c r="A55661" s="10">
        <v>45521.273611111108</v>
      </c>
      <c r="B55661" t="s">
        <v>14</v>
      </c>
      <c r="C55661">
        <v>38.505000000000003</v>
      </c>
      <c r="D55661">
        <v>2</v>
      </c>
      <c r="E55661" s="9">
        <v>891.34452745569195</v>
      </c>
      <c r="F55661">
        <v>77.682500000000005</v>
      </c>
      <c r="G55661">
        <v>38.841250000000002</v>
      </c>
      <c r="H55661">
        <v>0</v>
      </c>
      <c r="I55661">
        <v>-30.9729725443086</v>
      </c>
      <c r="J55661">
        <v>4.2545155000000001</v>
      </c>
      <c r="K55661">
        <v>20</v>
      </c>
      <c r="L55661" s="9">
        <f t="shared" si="869"/>
        <v>0</v>
      </c>
      <c r="O55661" s="8">
        <v>45521</v>
      </c>
      <c r="P55661" s="7">
        <v>0.27361111111111114</v>
      </c>
    </row>
    <row r="55662" spans="1:16" x14ac:dyDescent="0.25">
      <c r="A55662" s="10">
        <v>45521.274305555555</v>
      </c>
      <c r="B55662" t="s">
        <v>14</v>
      </c>
      <c r="C55662">
        <v>38.834285714285699</v>
      </c>
      <c r="D55662">
        <v>3</v>
      </c>
      <c r="E55662" s="9">
        <v>852.51024174140605</v>
      </c>
      <c r="F55662">
        <v>116.51678571428501</v>
      </c>
      <c r="G55662">
        <v>38.838928571428497</v>
      </c>
      <c r="H55662">
        <v>0</v>
      </c>
      <c r="I55662">
        <v>-30.9729725443086</v>
      </c>
      <c r="J55662">
        <v>5.1362895999999996</v>
      </c>
      <c r="K55662">
        <v>20</v>
      </c>
      <c r="L55662" s="9">
        <f t="shared" si="869"/>
        <v>0</v>
      </c>
      <c r="O55662" s="8">
        <v>45521</v>
      </c>
      <c r="P55662" s="7">
        <v>0.27430555555555558</v>
      </c>
    </row>
    <row r="55663" spans="1:16" x14ac:dyDescent="0.25">
      <c r="A55663" s="10">
        <v>45521.275000000001</v>
      </c>
      <c r="B55663" t="s">
        <v>14</v>
      </c>
      <c r="C55663">
        <v>41.06</v>
      </c>
      <c r="D55663">
        <v>4</v>
      </c>
      <c r="E55663" s="9">
        <v>811.45024174140599</v>
      </c>
      <c r="F55663">
        <v>157.57678571428499</v>
      </c>
      <c r="G55663">
        <v>39.394196428571398</v>
      </c>
      <c r="H55663">
        <v>0</v>
      </c>
      <c r="I55663">
        <v>-30.9729725443086</v>
      </c>
      <c r="J55663">
        <v>3.2681852</v>
      </c>
      <c r="K55663">
        <v>20</v>
      </c>
      <c r="L55663" s="9">
        <f t="shared" si="869"/>
        <v>0</v>
      </c>
      <c r="O55663" s="8">
        <v>45521</v>
      </c>
      <c r="P55663" s="7">
        <v>0.27500000000000002</v>
      </c>
    </row>
    <row r="55664" spans="1:16" x14ac:dyDescent="0.25">
      <c r="A55664" s="10">
        <v>45521.275694444441</v>
      </c>
      <c r="B55664" t="s">
        <v>14</v>
      </c>
      <c r="C55664">
        <v>40.567647058823503</v>
      </c>
      <c r="D55664">
        <v>5</v>
      </c>
      <c r="E55664" s="9">
        <v>770.88259468258298</v>
      </c>
      <c r="F55664">
        <v>198.144432773109</v>
      </c>
      <c r="G55664">
        <v>39.628886554621801</v>
      </c>
      <c r="H55664">
        <v>0</v>
      </c>
      <c r="I55664">
        <v>-30.9729725443086</v>
      </c>
      <c r="J55664">
        <v>4.3274963</v>
      </c>
      <c r="K55664">
        <v>20</v>
      </c>
      <c r="L55664" s="9">
        <f t="shared" si="869"/>
        <v>0</v>
      </c>
      <c r="O55664" s="8">
        <v>45521</v>
      </c>
      <c r="P55664" s="7">
        <v>0.27569444444444446</v>
      </c>
    </row>
    <row r="55665" spans="1:16" x14ac:dyDescent="0.25">
      <c r="A55665" s="10">
        <v>45521.276388888888</v>
      </c>
      <c r="B55665" t="s">
        <v>14</v>
      </c>
      <c r="C55665">
        <v>40.002499999999998</v>
      </c>
      <c r="D55665">
        <v>6</v>
      </c>
      <c r="E55665" s="9">
        <v>730.88009468258304</v>
      </c>
      <c r="F55665">
        <v>238.146932773109</v>
      </c>
      <c r="G55665">
        <v>39.691155462184803</v>
      </c>
      <c r="H55665">
        <v>0</v>
      </c>
      <c r="I55665">
        <v>-30.9729725443086</v>
      </c>
      <c r="J55665">
        <v>2.5534373000000001</v>
      </c>
      <c r="K55665">
        <v>20</v>
      </c>
      <c r="L55665" s="9">
        <f t="shared" si="869"/>
        <v>0</v>
      </c>
      <c r="O55665" s="8">
        <v>45521</v>
      </c>
      <c r="P55665" s="7">
        <v>0.27638888888888891</v>
      </c>
    </row>
    <row r="55666" spans="1:16" x14ac:dyDescent="0.25">
      <c r="A55666" s="10">
        <v>45521.277083333334</v>
      </c>
      <c r="B55666" t="s">
        <v>13</v>
      </c>
      <c r="C55666">
        <v>42.285384615384601</v>
      </c>
      <c r="D55666">
        <v>0</v>
      </c>
      <c r="E55666" s="9">
        <v>984.59240237489098</v>
      </c>
      <c r="F55666">
        <v>0</v>
      </c>
      <c r="G55666">
        <v>0</v>
      </c>
      <c r="H55666">
        <v>15.565374919198399</v>
      </c>
      <c r="I55666">
        <v>-15.4075976251101</v>
      </c>
      <c r="J55666">
        <v>-2.0657071999999999</v>
      </c>
      <c r="K55666">
        <v>20</v>
      </c>
      <c r="L55666" s="9">
        <f t="shared" si="869"/>
        <v>0</v>
      </c>
      <c r="O55666" s="8">
        <v>45521</v>
      </c>
      <c r="P55666" s="7">
        <v>0.27708333333333335</v>
      </c>
    </row>
    <row r="55667" spans="1:16" x14ac:dyDescent="0.25">
      <c r="A55667" s="10">
        <v>45521.277777777781</v>
      </c>
      <c r="B55667" t="s">
        <v>12</v>
      </c>
      <c r="C55667">
        <v>42.27</v>
      </c>
      <c r="D55667">
        <v>-1</v>
      </c>
      <c r="E55667" s="9">
        <v>1026.8624023748901</v>
      </c>
      <c r="F55667">
        <v>-42.27</v>
      </c>
      <c r="G55667">
        <v>42.27</v>
      </c>
      <c r="H55667">
        <v>0</v>
      </c>
      <c r="I55667">
        <v>-15.4075976251101</v>
      </c>
      <c r="J55667">
        <v>-4.4268434999999897</v>
      </c>
      <c r="K55667">
        <v>20</v>
      </c>
      <c r="L55667" s="9">
        <f t="shared" si="869"/>
        <v>0</v>
      </c>
      <c r="O55667" s="8">
        <v>45521</v>
      </c>
      <c r="P55667" s="7">
        <v>0.27777777777777779</v>
      </c>
    </row>
    <row r="55668" spans="1:16" x14ac:dyDescent="0.25">
      <c r="A55668" s="10">
        <v>45521.27847222222</v>
      </c>
      <c r="B55668" t="s">
        <v>12</v>
      </c>
      <c r="C55668">
        <v>40.1507692307692</v>
      </c>
      <c r="D55668">
        <v>-2</v>
      </c>
      <c r="E55668" s="9">
        <v>1067.0131716056601</v>
      </c>
      <c r="F55668">
        <v>-82.420769230769196</v>
      </c>
      <c r="G55668">
        <v>41.210384615384598</v>
      </c>
      <c r="H55668">
        <v>0</v>
      </c>
      <c r="I55668">
        <v>-15.4075976251101</v>
      </c>
      <c r="J55668">
        <v>-2.5040824000000002</v>
      </c>
      <c r="K55668">
        <v>20</v>
      </c>
      <c r="L55668" s="9">
        <f t="shared" si="869"/>
        <v>0</v>
      </c>
      <c r="O55668" s="8">
        <v>45521</v>
      </c>
      <c r="P55668" s="7">
        <v>0.27847222222222223</v>
      </c>
    </row>
    <row r="55669" spans="1:16" x14ac:dyDescent="0.25">
      <c r="A55669" s="10">
        <v>45521.279166666667</v>
      </c>
      <c r="B55669" t="s">
        <v>12</v>
      </c>
      <c r="C55669">
        <v>38.92</v>
      </c>
      <c r="D55669">
        <v>-3</v>
      </c>
      <c r="E55669" s="9">
        <v>1105.9331716056599</v>
      </c>
      <c r="F55669">
        <v>-121.340769230769</v>
      </c>
      <c r="G55669">
        <v>40.446923076922999</v>
      </c>
      <c r="H55669">
        <v>0</v>
      </c>
      <c r="I55669">
        <v>-15.4075976251101</v>
      </c>
      <c r="J55669">
        <v>-1.1616134</v>
      </c>
      <c r="K55669">
        <v>20</v>
      </c>
      <c r="L55669" s="9">
        <f t="shared" si="869"/>
        <v>0</v>
      </c>
      <c r="O55669" s="8">
        <v>45521</v>
      </c>
      <c r="P55669" s="7">
        <v>0.27916666666666667</v>
      </c>
    </row>
    <row r="55670" spans="1:16" x14ac:dyDescent="0.25">
      <c r="A55670" s="10">
        <v>45521.279861111114</v>
      </c>
      <c r="B55670" t="s">
        <v>13</v>
      </c>
      <c r="C55670">
        <v>39.159999999999997</v>
      </c>
      <c r="D55670">
        <v>0</v>
      </c>
      <c r="E55670" s="9">
        <v>988.45317160566003</v>
      </c>
      <c r="F55670">
        <v>0</v>
      </c>
      <c r="G55670">
        <v>0</v>
      </c>
      <c r="H55670">
        <v>3.86076923076926</v>
      </c>
      <c r="I55670">
        <v>-11.546828394340899</v>
      </c>
      <c r="J55670">
        <v>1.99291529999999</v>
      </c>
      <c r="K55670">
        <v>20</v>
      </c>
      <c r="L55670" s="9">
        <f t="shared" si="869"/>
        <v>0</v>
      </c>
      <c r="O55670" s="8">
        <v>45521</v>
      </c>
      <c r="P55670" s="7">
        <v>0.27986111111111112</v>
      </c>
    </row>
    <row r="55671" spans="1:16" x14ac:dyDescent="0.25">
      <c r="A55671" s="10">
        <v>45521.280555555553</v>
      </c>
      <c r="B55671" t="s">
        <v>14</v>
      </c>
      <c r="C55671">
        <v>40.225714285714197</v>
      </c>
      <c r="D55671">
        <v>1</v>
      </c>
      <c r="E55671" s="9">
        <v>948.22745731994598</v>
      </c>
      <c r="F55671">
        <v>40.225714285714197</v>
      </c>
      <c r="G55671">
        <v>40.225714285714197</v>
      </c>
      <c r="H55671">
        <v>0</v>
      </c>
      <c r="I55671">
        <v>-11.546828394340899</v>
      </c>
      <c r="J55671">
        <v>0.91799229999999898</v>
      </c>
      <c r="K55671">
        <v>20</v>
      </c>
      <c r="L55671" s="9">
        <f t="shared" si="869"/>
        <v>0</v>
      </c>
      <c r="O55671" s="8">
        <v>45521</v>
      </c>
      <c r="P55671" s="7">
        <v>0.28055555555555556</v>
      </c>
    </row>
    <row r="55672" spans="1:16" x14ac:dyDescent="0.25">
      <c r="A55672" s="10">
        <v>45521.28125</v>
      </c>
      <c r="B55672" t="s">
        <v>14</v>
      </c>
      <c r="C55672">
        <v>40.507142857142803</v>
      </c>
      <c r="D55672">
        <v>2</v>
      </c>
      <c r="E55672" s="9">
        <v>907.720314462803</v>
      </c>
      <c r="F55672">
        <v>80.7328571428571</v>
      </c>
      <c r="G55672">
        <v>40.3664285714285</v>
      </c>
      <c r="H55672">
        <v>0</v>
      </c>
      <c r="I55672">
        <v>-11.546828394340899</v>
      </c>
      <c r="J55672">
        <v>1.7454653</v>
      </c>
      <c r="K55672">
        <v>20</v>
      </c>
      <c r="L55672" s="9">
        <f t="shared" si="869"/>
        <v>0</v>
      </c>
      <c r="O55672" s="8">
        <v>45521</v>
      </c>
      <c r="P55672" s="7">
        <v>0.28125</v>
      </c>
    </row>
    <row r="55673" spans="1:16" x14ac:dyDescent="0.25">
      <c r="A55673" s="10">
        <v>45521.281944444447</v>
      </c>
      <c r="B55673" t="s">
        <v>14</v>
      </c>
      <c r="C55673">
        <v>41.914999999999999</v>
      </c>
      <c r="D55673">
        <v>3</v>
      </c>
      <c r="E55673" s="9">
        <v>865.80531446280304</v>
      </c>
      <c r="F55673">
        <v>122.64785714285701</v>
      </c>
      <c r="G55673">
        <v>40.882619047619002</v>
      </c>
      <c r="H55673">
        <v>0</v>
      </c>
      <c r="I55673">
        <v>-11.546828394340899</v>
      </c>
      <c r="J55673">
        <v>2.9737808000000001</v>
      </c>
      <c r="K55673">
        <v>20</v>
      </c>
      <c r="L55673" s="9">
        <f t="shared" si="869"/>
        <v>0</v>
      </c>
      <c r="O55673" s="8">
        <v>45521</v>
      </c>
      <c r="P55673" s="7">
        <v>0.28194444444444444</v>
      </c>
    </row>
    <row r="55674" spans="1:16" x14ac:dyDescent="0.25">
      <c r="A55674" s="10">
        <v>45521.282638888886</v>
      </c>
      <c r="B55674" t="s">
        <v>13</v>
      </c>
      <c r="C55674">
        <v>44.965000000000003</v>
      </c>
      <c r="D55674">
        <v>0</v>
      </c>
      <c r="E55674" s="9">
        <v>1000.7003144628</v>
      </c>
      <c r="F55674">
        <v>0</v>
      </c>
      <c r="G55674">
        <v>0</v>
      </c>
      <c r="H55674">
        <v>12.2471428571428</v>
      </c>
      <c r="I55674">
        <v>0.70031446280196896</v>
      </c>
      <c r="J55674">
        <v>-2.4771141999999902</v>
      </c>
      <c r="K55674">
        <v>20</v>
      </c>
      <c r="L55674" s="9">
        <f t="shared" si="869"/>
        <v>0</v>
      </c>
      <c r="O55674" s="8">
        <v>45521</v>
      </c>
      <c r="P55674" s="7">
        <v>0.28263888888888888</v>
      </c>
    </row>
    <row r="55675" spans="1:16" x14ac:dyDescent="0.25">
      <c r="A55675" s="10">
        <v>45521.28402777778</v>
      </c>
      <c r="B55675" t="s">
        <v>12</v>
      </c>
      <c r="C55675">
        <v>44.51</v>
      </c>
      <c r="D55675">
        <v>-1</v>
      </c>
      <c r="E55675" s="9">
        <v>1045.2103144627999</v>
      </c>
      <c r="F55675">
        <v>-44.51</v>
      </c>
      <c r="G55675">
        <v>44.51</v>
      </c>
      <c r="H55675">
        <v>0</v>
      </c>
      <c r="I55675">
        <v>0.70031446280196896</v>
      </c>
      <c r="J55675">
        <v>-3.24121999999974E-2</v>
      </c>
      <c r="K55675">
        <v>20</v>
      </c>
      <c r="L55675" s="9">
        <f t="shared" si="869"/>
        <v>0</v>
      </c>
      <c r="O55675" s="8">
        <v>45521</v>
      </c>
      <c r="P55675" s="7">
        <v>0.28402777777777777</v>
      </c>
    </row>
    <row r="55676" spans="1:16" x14ac:dyDescent="0.25">
      <c r="A55676" s="10">
        <v>45521.284722222219</v>
      </c>
      <c r="B55676" t="s">
        <v>13</v>
      </c>
      <c r="C55676">
        <v>43.755000000000003</v>
      </c>
      <c r="D55676">
        <v>0</v>
      </c>
      <c r="E55676" s="9">
        <v>1001.4553144627999</v>
      </c>
      <c r="F55676">
        <v>0</v>
      </c>
      <c r="G55676">
        <v>0</v>
      </c>
      <c r="H55676">
        <v>0.75499999999999501</v>
      </c>
      <c r="I55676">
        <v>1.4553144628019601</v>
      </c>
      <c r="J55676">
        <v>5.1232148000000004</v>
      </c>
      <c r="K55676">
        <v>20</v>
      </c>
      <c r="L55676" s="9">
        <f t="shared" si="869"/>
        <v>0</v>
      </c>
      <c r="O55676" s="8">
        <v>45521</v>
      </c>
      <c r="P55676" s="7">
        <v>0.28472222222222221</v>
      </c>
    </row>
    <row r="55677" spans="1:16" x14ac:dyDescent="0.25">
      <c r="A55677" s="10">
        <v>45521.286111111112</v>
      </c>
      <c r="B55677" t="s">
        <v>14</v>
      </c>
      <c r="C55677">
        <v>44.643333333333302</v>
      </c>
      <c r="D55677">
        <v>1</v>
      </c>
      <c r="E55677" s="9">
        <v>956.81198112947004</v>
      </c>
      <c r="F55677">
        <v>44.643333333333302</v>
      </c>
      <c r="G55677">
        <v>44.643333333333302</v>
      </c>
      <c r="H55677">
        <v>0</v>
      </c>
      <c r="I55677">
        <v>1.4553144628019601</v>
      </c>
      <c r="J55677">
        <v>6.0341391</v>
      </c>
      <c r="K55677">
        <v>20</v>
      </c>
      <c r="L55677" s="9">
        <f t="shared" si="869"/>
        <v>0</v>
      </c>
      <c r="O55677" s="8">
        <v>45521</v>
      </c>
      <c r="P55677" s="7">
        <v>0.28611111111111109</v>
      </c>
    </row>
    <row r="55678" spans="1:16" x14ac:dyDescent="0.25">
      <c r="A55678" s="10">
        <v>45521.288194444445</v>
      </c>
      <c r="B55678" t="s">
        <v>14</v>
      </c>
      <c r="C55678">
        <v>46.353333333333303</v>
      </c>
      <c r="D55678">
        <v>2</v>
      </c>
      <c r="E55678" s="9">
        <v>910.45864779613601</v>
      </c>
      <c r="F55678">
        <v>90.996666666666599</v>
      </c>
      <c r="G55678">
        <v>45.498333333333299</v>
      </c>
      <c r="H55678">
        <v>0</v>
      </c>
      <c r="I55678">
        <v>1.4553144628019601</v>
      </c>
      <c r="J55678">
        <v>4.926812</v>
      </c>
      <c r="K55678">
        <v>20</v>
      </c>
      <c r="L55678" s="9">
        <f t="shared" si="869"/>
        <v>0</v>
      </c>
      <c r="O55678" s="8">
        <v>45521</v>
      </c>
      <c r="P55678" s="7">
        <v>0.28819444444444442</v>
      </c>
    </row>
    <row r="55679" spans="1:16" x14ac:dyDescent="0.25">
      <c r="A55679" s="10">
        <v>45521.288888888892</v>
      </c>
      <c r="B55679" t="s">
        <v>14</v>
      </c>
      <c r="C55679">
        <v>44.508333333333297</v>
      </c>
      <c r="D55679">
        <v>3</v>
      </c>
      <c r="E55679" s="9">
        <v>865.95031446280302</v>
      </c>
      <c r="F55679">
        <v>135.505</v>
      </c>
      <c r="G55679">
        <v>45.168333333333301</v>
      </c>
      <c r="H55679">
        <v>0</v>
      </c>
      <c r="I55679">
        <v>1.4553144628019601</v>
      </c>
      <c r="J55679">
        <v>2.01953928</v>
      </c>
      <c r="K55679">
        <v>20</v>
      </c>
      <c r="L55679" s="9">
        <f t="shared" si="869"/>
        <v>0</v>
      </c>
      <c r="O55679" s="8">
        <v>45521</v>
      </c>
      <c r="P55679" s="7">
        <v>0.28888888888888886</v>
      </c>
    </row>
    <row r="55680" spans="1:16" x14ac:dyDescent="0.25">
      <c r="A55680" s="10">
        <v>45521.290972222225</v>
      </c>
      <c r="B55680" t="s">
        <v>14</v>
      </c>
      <c r="C55680">
        <v>41</v>
      </c>
      <c r="D55680">
        <v>4</v>
      </c>
      <c r="E55680" s="9">
        <v>824.95031446280302</v>
      </c>
      <c r="F55680">
        <v>176.505</v>
      </c>
      <c r="G55680">
        <v>44.126249999999999</v>
      </c>
      <c r="H55680">
        <v>0</v>
      </c>
      <c r="I55680">
        <v>1.4553144628019601</v>
      </c>
      <c r="J55680">
        <v>1.46032506</v>
      </c>
      <c r="K55680">
        <v>20</v>
      </c>
      <c r="L55680" s="9">
        <f t="shared" si="869"/>
        <v>0</v>
      </c>
      <c r="O55680" s="8">
        <v>45521</v>
      </c>
      <c r="P55680" s="7">
        <v>0.29097222222222224</v>
      </c>
    </row>
    <row r="55681" spans="1:16" x14ac:dyDescent="0.25">
      <c r="A55681" s="10">
        <v>45521.291666666664</v>
      </c>
      <c r="B55681" t="s">
        <v>14</v>
      </c>
      <c r="C55681">
        <v>41.615000000000002</v>
      </c>
      <c r="D55681">
        <v>5</v>
      </c>
      <c r="E55681" s="9">
        <v>783.33531446280301</v>
      </c>
      <c r="F55681">
        <v>218.12</v>
      </c>
      <c r="G55681">
        <v>43.624000000000002</v>
      </c>
      <c r="H55681">
        <v>0</v>
      </c>
      <c r="I55681">
        <v>1.4553144628019601</v>
      </c>
      <c r="J55681">
        <v>3.0889461599999999</v>
      </c>
      <c r="K55681">
        <v>20</v>
      </c>
      <c r="L55681" s="9">
        <f t="shared" si="869"/>
        <v>0</v>
      </c>
      <c r="O55681" s="8">
        <v>45521</v>
      </c>
      <c r="P55681" s="7">
        <v>0.29166666666666669</v>
      </c>
    </row>
    <row r="55682" spans="1:16" x14ac:dyDescent="0.25">
      <c r="A55682" s="10">
        <v>45521.292361111111</v>
      </c>
      <c r="B55682" t="s">
        <v>14</v>
      </c>
      <c r="C55682">
        <v>42.2627777777777</v>
      </c>
      <c r="D55682">
        <v>6</v>
      </c>
      <c r="E55682" s="9">
        <v>741.07253668502506</v>
      </c>
      <c r="F55682">
        <v>260.38277777777699</v>
      </c>
      <c r="G55682">
        <v>43.397129629629603</v>
      </c>
      <c r="H55682">
        <v>0</v>
      </c>
      <c r="I55682">
        <v>1.4553144628019601</v>
      </c>
      <c r="J55682">
        <v>2.8754511599999999</v>
      </c>
      <c r="K55682">
        <v>20</v>
      </c>
      <c r="L55682" s="9">
        <f t="shared" si="869"/>
        <v>0</v>
      </c>
      <c r="O55682" s="8">
        <v>45521</v>
      </c>
      <c r="P55682" s="7">
        <v>0.29236111111111113</v>
      </c>
    </row>
    <row r="55683" spans="1:16" x14ac:dyDescent="0.25">
      <c r="A55683" s="10">
        <v>45521.293055555558</v>
      </c>
      <c r="B55683" t="s">
        <v>14</v>
      </c>
      <c r="C55683">
        <v>42.47</v>
      </c>
      <c r="D55683">
        <v>7</v>
      </c>
      <c r="E55683" s="9">
        <v>698.60253668502503</v>
      </c>
      <c r="F55683">
        <v>302.85277777777702</v>
      </c>
      <c r="G55683">
        <v>43.264682539682497</v>
      </c>
      <c r="H55683">
        <v>0</v>
      </c>
      <c r="I55683">
        <v>1.4553144628019601</v>
      </c>
      <c r="J55683">
        <v>0.73210406000000094</v>
      </c>
      <c r="K55683">
        <v>20</v>
      </c>
      <c r="L55683" s="9">
        <f t="shared" ref="L55683:L55746" si="870">IF(DAY(O55683 &lt;&gt; O55684), 1, 0)</f>
        <v>0</v>
      </c>
      <c r="O55683" s="8">
        <v>45521</v>
      </c>
      <c r="P55683" s="7">
        <v>0.29305555555555557</v>
      </c>
    </row>
    <row r="55684" spans="1:16" x14ac:dyDescent="0.25">
      <c r="A55684" s="10">
        <v>45521.293749999997</v>
      </c>
      <c r="B55684" t="s">
        <v>14</v>
      </c>
      <c r="C55684">
        <v>47.375</v>
      </c>
      <c r="D55684">
        <v>8</v>
      </c>
      <c r="E55684" s="9">
        <v>651.22753668502503</v>
      </c>
      <c r="F55684">
        <v>350.22777777777702</v>
      </c>
      <c r="G55684">
        <v>43.778472222222199</v>
      </c>
      <c r="H55684">
        <v>0</v>
      </c>
      <c r="I55684">
        <v>1.4553144628019601</v>
      </c>
      <c r="J55684">
        <v>1.31767156</v>
      </c>
      <c r="K55684">
        <v>20</v>
      </c>
      <c r="L55684" s="9">
        <f t="shared" si="870"/>
        <v>0</v>
      </c>
      <c r="O55684" s="8">
        <v>45521</v>
      </c>
      <c r="P55684" s="7">
        <v>0.29375000000000001</v>
      </c>
    </row>
    <row r="55685" spans="1:16" x14ac:dyDescent="0.25">
      <c r="A55685" s="10">
        <v>45521.294444444444</v>
      </c>
      <c r="B55685" t="s">
        <v>14</v>
      </c>
      <c r="C55685">
        <v>49.2</v>
      </c>
      <c r="D55685">
        <v>9</v>
      </c>
      <c r="E55685" s="9">
        <v>602.02753668502498</v>
      </c>
      <c r="F55685">
        <v>399.42777777777701</v>
      </c>
      <c r="G55685">
        <v>44.380864197530798</v>
      </c>
      <c r="H55685">
        <v>0</v>
      </c>
      <c r="I55685">
        <v>1.4553144628019601</v>
      </c>
      <c r="J55685">
        <v>2.52209455999999</v>
      </c>
      <c r="K55685">
        <v>20</v>
      </c>
      <c r="L55685" s="9">
        <f t="shared" si="870"/>
        <v>0</v>
      </c>
      <c r="O55685" s="8">
        <v>45521</v>
      </c>
      <c r="P55685" s="7">
        <v>0.29444444444444445</v>
      </c>
    </row>
    <row r="55686" spans="1:16" x14ac:dyDescent="0.25">
      <c r="A55686" s="10">
        <v>45521.295138888891</v>
      </c>
      <c r="B55686" t="s">
        <v>13</v>
      </c>
      <c r="C55686">
        <v>49.101199999999999</v>
      </c>
      <c r="D55686">
        <v>0</v>
      </c>
      <c r="E55686" s="9">
        <v>1043.93833668502</v>
      </c>
      <c r="F55686">
        <v>0</v>
      </c>
      <c r="G55686">
        <v>0</v>
      </c>
      <c r="H55686">
        <v>42.483022222222203</v>
      </c>
      <c r="I55686">
        <v>43.938336685024197</v>
      </c>
      <c r="J55686">
        <v>-0.49768704000000102</v>
      </c>
      <c r="K55686">
        <v>20</v>
      </c>
      <c r="L55686" s="9">
        <f t="shared" si="870"/>
        <v>0</v>
      </c>
      <c r="O55686" s="8">
        <v>45521</v>
      </c>
      <c r="P55686" s="7">
        <v>0.2951388888888889</v>
      </c>
    </row>
    <row r="55687" spans="1:16" x14ac:dyDescent="0.25">
      <c r="A55687" s="10">
        <v>45521.29583333333</v>
      </c>
      <c r="B55687" t="s">
        <v>14</v>
      </c>
      <c r="C55687">
        <v>54.380625000000002</v>
      </c>
      <c r="D55687">
        <v>1</v>
      </c>
      <c r="E55687" s="9">
        <v>989.55771168502497</v>
      </c>
      <c r="F55687">
        <v>54.380625000000002</v>
      </c>
      <c r="G55687">
        <v>54.380625000000002</v>
      </c>
      <c r="H55687">
        <v>0</v>
      </c>
      <c r="I55687">
        <v>43.938336685024197</v>
      </c>
      <c r="J55687">
        <v>9.3432459999998899E-2</v>
      </c>
      <c r="K55687">
        <v>20</v>
      </c>
      <c r="L55687" s="9">
        <f t="shared" si="870"/>
        <v>0</v>
      </c>
      <c r="O55687" s="8">
        <v>45521</v>
      </c>
      <c r="P55687" s="7">
        <v>0.29583333333333334</v>
      </c>
    </row>
    <row r="55688" spans="1:16" x14ac:dyDescent="0.25">
      <c r="A55688" s="10">
        <v>45521.296527777777</v>
      </c>
      <c r="B55688" t="s">
        <v>13</v>
      </c>
      <c r="C55688">
        <v>58.061176470588201</v>
      </c>
      <c r="D55688">
        <v>0</v>
      </c>
      <c r="E55688" s="9">
        <v>1047.61888815561</v>
      </c>
      <c r="F55688">
        <v>0</v>
      </c>
      <c r="G55688">
        <v>0</v>
      </c>
      <c r="H55688">
        <v>3.6805514705882301</v>
      </c>
      <c r="I55688">
        <v>47.618888155612403</v>
      </c>
      <c r="J55688">
        <v>-2.26733904</v>
      </c>
      <c r="K55688">
        <v>20</v>
      </c>
      <c r="L55688" s="9">
        <f t="shared" si="870"/>
        <v>0</v>
      </c>
      <c r="O55688" s="8">
        <v>45521</v>
      </c>
      <c r="P55688" s="7">
        <v>0.29652777777777778</v>
      </c>
    </row>
    <row r="55689" spans="1:16" x14ac:dyDescent="0.25">
      <c r="A55689" s="10">
        <v>45521.297222222223</v>
      </c>
      <c r="B55689" t="s">
        <v>12</v>
      </c>
      <c r="C55689">
        <v>58.113333333333301</v>
      </c>
      <c r="D55689">
        <v>-1</v>
      </c>
      <c r="E55689" s="9">
        <v>1105.73222148894</v>
      </c>
      <c r="F55689">
        <v>-58.113333333333301</v>
      </c>
      <c r="G55689">
        <v>58.113333333333301</v>
      </c>
      <c r="H55689">
        <v>0</v>
      </c>
      <c r="I55689">
        <v>47.618888155612403</v>
      </c>
      <c r="J55689">
        <v>-1.5607229199999999</v>
      </c>
      <c r="K55689">
        <v>20</v>
      </c>
      <c r="L55689" s="9">
        <f t="shared" si="870"/>
        <v>0</v>
      </c>
      <c r="O55689" s="8">
        <v>45521</v>
      </c>
      <c r="P55689" s="7">
        <v>0.29722222222222222</v>
      </c>
    </row>
    <row r="55690" spans="1:16" x14ac:dyDescent="0.25">
      <c r="A55690" s="10">
        <v>45521.29791666667</v>
      </c>
      <c r="B55690" t="s">
        <v>13</v>
      </c>
      <c r="C55690">
        <v>58.659285714285701</v>
      </c>
      <c r="D55690">
        <v>0</v>
      </c>
      <c r="E55690" s="9">
        <v>1047.07293577466</v>
      </c>
      <c r="F55690">
        <v>0</v>
      </c>
      <c r="G55690">
        <v>0</v>
      </c>
      <c r="H55690">
        <v>-0.54595238095238496</v>
      </c>
      <c r="I55690">
        <v>47.072935774660003</v>
      </c>
      <c r="J55690">
        <v>0.95541929999999697</v>
      </c>
      <c r="K55690">
        <v>20</v>
      </c>
      <c r="L55690" s="9">
        <f t="shared" si="870"/>
        <v>0</v>
      </c>
      <c r="O55690" s="8">
        <v>45521</v>
      </c>
      <c r="P55690" s="7">
        <v>0.29791666666666666</v>
      </c>
    </row>
    <row r="55691" spans="1:16" x14ac:dyDescent="0.25">
      <c r="A55691" s="10">
        <v>45521.298611111109</v>
      </c>
      <c r="B55691" t="s">
        <v>14</v>
      </c>
      <c r="C55691">
        <v>61.007428571428498</v>
      </c>
      <c r="D55691">
        <v>1</v>
      </c>
      <c r="E55691" s="9">
        <v>986.06550720323196</v>
      </c>
      <c r="F55691">
        <v>61.007428571428498</v>
      </c>
      <c r="G55691">
        <v>61.007428571428498</v>
      </c>
      <c r="H55691">
        <v>0</v>
      </c>
      <c r="I55691">
        <v>47.072935774660003</v>
      </c>
      <c r="J55691">
        <v>1.05886699999999</v>
      </c>
      <c r="K55691">
        <v>20</v>
      </c>
      <c r="L55691" s="9">
        <f t="shared" si="870"/>
        <v>0</v>
      </c>
      <c r="O55691" s="8">
        <v>45521</v>
      </c>
      <c r="P55691" s="7">
        <v>0.2986111111111111</v>
      </c>
    </row>
    <row r="55692" spans="1:16" x14ac:dyDescent="0.25">
      <c r="A55692" s="10">
        <v>45521.299305555556</v>
      </c>
      <c r="B55692" t="s">
        <v>14</v>
      </c>
      <c r="C55692">
        <v>62.482500000000002</v>
      </c>
      <c r="D55692">
        <v>2</v>
      </c>
      <c r="E55692" s="9">
        <v>923.583007203232</v>
      </c>
      <c r="F55692">
        <v>123.489928571428</v>
      </c>
      <c r="G55692">
        <v>61.744964285714197</v>
      </c>
      <c r="H55692">
        <v>0</v>
      </c>
      <c r="I55692">
        <v>47.072935774660003</v>
      </c>
      <c r="J55692">
        <v>4.9935999999988203E-3</v>
      </c>
      <c r="K55692">
        <v>20</v>
      </c>
      <c r="L55692" s="9">
        <f t="shared" si="870"/>
        <v>0</v>
      </c>
      <c r="O55692" s="8">
        <v>45521</v>
      </c>
      <c r="P55692" s="7">
        <v>0.29930555555555555</v>
      </c>
    </row>
    <row r="55693" spans="1:16" x14ac:dyDescent="0.25">
      <c r="A55693" s="10">
        <v>45521.3</v>
      </c>
      <c r="B55693" t="s">
        <v>14</v>
      </c>
      <c r="C55693">
        <v>63.4746666666666</v>
      </c>
      <c r="D55693">
        <v>3</v>
      </c>
      <c r="E55693" s="9">
        <v>860.10834053656595</v>
      </c>
      <c r="F55693">
        <v>186.964595238095</v>
      </c>
      <c r="G55693">
        <v>62.321531746031702</v>
      </c>
      <c r="H55693">
        <v>0</v>
      </c>
      <c r="I55693">
        <v>47.072935774660003</v>
      </c>
      <c r="J55693">
        <v>1.05099519999999</v>
      </c>
      <c r="K55693">
        <v>20</v>
      </c>
      <c r="L55693" s="9">
        <f t="shared" si="870"/>
        <v>0</v>
      </c>
      <c r="O55693" s="8">
        <v>45521</v>
      </c>
      <c r="P55693" s="7">
        <v>0.3</v>
      </c>
    </row>
    <row r="55694" spans="1:16" x14ac:dyDescent="0.25">
      <c r="A55694" s="10">
        <v>45521.301388888889</v>
      </c>
      <c r="B55694" t="s">
        <v>14</v>
      </c>
      <c r="C55694">
        <v>63.429090909090903</v>
      </c>
      <c r="D55694">
        <v>4</v>
      </c>
      <c r="E55694" s="9">
        <v>796.67924962747497</v>
      </c>
      <c r="F55694">
        <v>250.393686147186</v>
      </c>
      <c r="G55694">
        <v>62.598421536796501</v>
      </c>
      <c r="H55694">
        <v>0</v>
      </c>
      <c r="I55694">
        <v>47.072935774660003</v>
      </c>
      <c r="J55694">
        <v>3.4597903999999899</v>
      </c>
      <c r="K55694">
        <v>20</v>
      </c>
      <c r="L55694" s="9">
        <f t="shared" si="870"/>
        <v>0</v>
      </c>
      <c r="O55694" s="8">
        <v>45521</v>
      </c>
      <c r="P55694" s="7">
        <v>0.30138888888888887</v>
      </c>
    </row>
    <row r="55695" spans="1:16" x14ac:dyDescent="0.25">
      <c r="A55695" s="10">
        <v>45521.302083333336</v>
      </c>
      <c r="B55695" t="s">
        <v>14</v>
      </c>
      <c r="C55695">
        <v>63.100769230769203</v>
      </c>
      <c r="D55695">
        <v>5</v>
      </c>
      <c r="E55695" s="9">
        <v>733.57848039670603</v>
      </c>
      <c r="F55695">
        <v>313.49445537795498</v>
      </c>
      <c r="G55695">
        <v>62.698891075591</v>
      </c>
      <c r="H55695">
        <v>0</v>
      </c>
      <c r="I55695">
        <v>47.072935774660003</v>
      </c>
      <c r="J55695">
        <v>2.5389028999999899</v>
      </c>
      <c r="K55695">
        <v>20</v>
      </c>
      <c r="L55695" s="9">
        <f t="shared" si="870"/>
        <v>0</v>
      </c>
      <c r="O55695" s="8">
        <v>45521</v>
      </c>
      <c r="P55695" s="7">
        <v>0.30208333333333331</v>
      </c>
    </row>
    <row r="55696" spans="1:16" x14ac:dyDescent="0.25">
      <c r="A55696" s="10">
        <v>45521.302777777775</v>
      </c>
      <c r="B55696" t="s">
        <v>14</v>
      </c>
      <c r="C55696">
        <v>63.277407407407402</v>
      </c>
      <c r="D55696">
        <v>6</v>
      </c>
      <c r="E55696" s="9">
        <v>670.30107298929795</v>
      </c>
      <c r="F55696">
        <v>376.77186278536198</v>
      </c>
      <c r="G55696">
        <v>62.7953104642271</v>
      </c>
      <c r="H55696">
        <v>0</v>
      </c>
      <c r="I55696">
        <v>47.072935774660003</v>
      </c>
      <c r="J55696">
        <v>7.7141397999999901</v>
      </c>
      <c r="K55696">
        <v>20</v>
      </c>
      <c r="L55696" s="9">
        <f t="shared" si="870"/>
        <v>0</v>
      </c>
      <c r="O55696" s="8">
        <v>45521</v>
      </c>
      <c r="P55696" s="7">
        <v>0.30277777777777776</v>
      </c>
    </row>
    <row r="55697" spans="1:16" x14ac:dyDescent="0.25">
      <c r="A55697" s="10">
        <v>45521.303472222222</v>
      </c>
      <c r="B55697" t="s">
        <v>14</v>
      </c>
      <c r="C55697">
        <v>61.131428571428501</v>
      </c>
      <c r="D55697">
        <v>7</v>
      </c>
      <c r="E55697" s="9">
        <v>609.16964441787002</v>
      </c>
      <c r="F55697">
        <v>437.90329135679099</v>
      </c>
      <c r="G55697">
        <v>62.557613050970097</v>
      </c>
      <c r="H55697">
        <v>0</v>
      </c>
      <c r="I55697">
        <v>47.072935774660003</v>
      </c>
      <c r="J55697">
        <v>3.8901557999999898</v>
      </c>
      <c r="K55697">
        <v>20</v>
      </c>
      <c r="L55697" s="9">
        <f t="shared" si="870"/>
        <v>0</v>
      </c>
      <c r="O55697" s="8">
        <v>45521</v>
      </c>
      <c r="P55697" s="7">
        <v>0.3034722222222222</v>
      </c>
    </row>
    <row r="55698" spans="1:16" x14ac:dyDescent="0.25">
      <c r="A55698" s="10">
        <v>45521.304166666669</v>
      </c>
      <c r="B55698" t="s">
        <v>14</v>
      </c>
      <c r="C55698">
        <v>61.461428571428499</v>
      </c>
      <c r="D55698">
        <v>8</v>
      </c>
      <c r="E55698" s="9">
        <v>547.70821584644102</v>
      </c>
      <c r="F55698">
        <v>499.36471992821902</v>
      </c>
      <c r="G55698">
        <v>62.420589991027398</v>
      </c>
      <c r="H55698">
        <v>0</v>
      </c>
      <c r="I55698">
        <v>47.072935774660003</v>
      </c>
      <c r="J55698">
        <v>5.9069042999999901</v>
      </c>
      <c r="K55698">
        <v>20</v>
      </c>
      <c r="L55698" s="9">
        <f t="shared" si="870"/>
        <v>0</v>
      </c>
      <c r="O55698" s="8">
        <v>45521</v>
      </c>
      <c r="P55698" s="7">
        <v>0.30416666666666664</v>
      </c>
    </row>
    <row r="55699" spans="1:16" x14ac:dyDescent="0.25">
      <c r="A55699" s="10">
        <v>45521.304861111108</v>
      </c>
      <c r="B55699" t="s">
        <v>14</v>
      </c>
      <c r="C55699">
        <v>61.6</v>
      </c>
      <c r="D55699">
        <v>9</v>
      </c>
      <c r="E55699" s="9">
        <v>486.108215846441</v>
      </c>
      <c r="F55699">
        <v>560.96471992821898</v>
      </c>
      <c r="G55699">
        <v>62.329413325357699</v>
      </c>
      <c r="H55699">
        <v>0</v>
      </c>
      <c r="I55699">
        <v>47.072935774660003</v>
      </c>
      <c r="J55699">
        <v>4.7472018999999896</v>
      </c>
      <c r="K55699">
        <v>20</v>
      </c>
      <c r="L55699" s="9">
        <f t="shared" si="870"/>
        <v>0</v>
      </c>
      <c r="O55699" s="8">
        <v>45521</v>
      </c>
      <c r="P55699" s="7">
        <v>0.30486111111111114</v>
      </c>
    </row>
    <row r="55700" spans="1:16" x14ac:dyDescent="0.25">
      <c r="A55700" s="10">
        <v>45521.305555555555</v>
      </c>
      <c r="B55700" t="s">
        <v>14</v>
      </c>
      <c r="C55700">
        <v>62.954999999999998</v>
      </c>
      <c r="D55700">
        <v>10</v>
      </c>
      <c r="E55700" s="9">
        <v>423.15321584644101</v>
      </c>
      <c r="F55700">
        <v>623.91971992821902</v>
      </c>
      <c r="G55700">
        <v>62.391971992821901</v>
      </c>
      <c r="H55700">
        <v>0</v>
      </c>
      <c r="I55700">
        <v>47.072935774660003</v>
      </c>
      <c r="J55700">
        <v>1.9145795999999999</v>
      </c>
      <c r="K55700">
        <v>20</v>
      </c>
      <c r="L55700" s="9">
        <f t="shared" si="870"/>
        <v>0</v>
      </c>
      <c r="O55700" s="8">
        <v>45521</v>
      </c>
      <c r="P55700" s="7">
        <v>0.30555555555555558</v>
      </c>
    </row>
    <row r="55701" spans="1:16" x14ac:dyDescent="0.25">
      <c r="A55701" s="10">
        <v>45521.306944444441</v>
      </c>
      <c r="B55701" t="s">
        <v>13</v>
      </c>
      <c r="C55701">
        <v>67.457499999999996</v>
      </c>
      <c r="D55701">
        <v>0</v>
      </c>
      <c r="E55701" s="9">
        <v>1097.72821584644</v>
      </c>
      <c r="F55701">
        <v>0</v>
      </c>
      <c r="G55701">
        <v>0</v>
      </c>
      <c r="H55701">
        <v>50.655280071779998</v>
      </c>
      <c r="I55701">
        <v>97.728215846439994</v>
      </c>
      <c r="J55701">
        <v>-0.56355465000000105</v>
      </c>
      <c r="K55701">
        <v>20</v>
      </c>
      <c r="L55701" s="9">
        <f t="shared" si="870"/>
        <v>0</v>
      </c>
      <c r="O55701" s="8">
        <v>45521</v>
      </c>
      <c r="P55701" s="7">
        <v>0.30694444444444446</v>
      </c>
    </row>
    <row r="55702" spans="1:16" x14ac:dyDescent="0.25">
      <c r="A55702" s="10">
        <v>45521.309027777781</v>
      </c>
      <c r="B55702" t="s">
        <v>12</v>
      </c>
      <c r="C55702">
        <v>65.024000000000001</v>
      </c>
      <c r="D55702">
        <v>-1</v>
      </c>
      <c r="E55702" s="9">
        <v>1162.7522158464401</v>
      </c>
      <c r="F55702">
        <v>-65.024000000000001</v>
      </c>
      <c r="G55702">
        <v>65.024000000000001</v>
      </c>
      <c r="H55702">
        <v>0</v>
      </c>
      <c r="I55702">
        <v>97.728215846439994</v>
      </c>
      <c r="J55702">
        <v>-4.1670250000000603E-2</v>
      </c>
      <c r="K55702">
        <v>20</v>
      </c>
      <c r="L55702" s="9">
        <f t="shared" si="870"/>
        <v>0</v>
      </c>
      <c r="O55702" s="8">
        <v>45521</v>
      </c>
      <c r="P55702" s="7">
        <v>0.30902777777777779</v>
      </c>
    </row>
    <row r="55703" spans="1:16" x14ac:dyDescent="0.25">
      <c r="A55703" s="10">
        <v>45521.30972222222</v>
      </c>
      <c r="B55703" t="s">
        <v>12</v>
      </c>
      <c r="C55703">
        <v>64.375</v>
      </c>
      <c r="D55703">
        <v>-2</v>
      </c>
      <c r="E55703" s="9">
        <v>1227.1272158464401</v>
      </c>
      <c r="F55703">
        <v>-129.399</v>
      </c>
      <c r="G55703">
        <v>64.6995</v>
      </c>
      <c r="H55703">
        <v>0</v>
      </c>
      <c r="I55703">
        <v>97.728215846439994</v>
      </c>
      <c r="J55703">
        <v>-1.39871064999999</v>
      </c>
      <c r="K55703">
        <v>20</v>
      </c>
      <c r="L55703" s="9">
        <f t="shared" si="870"/>
        <v>0</v>
      </c>
      <c r="O55703" s="8">
        <v>45521</v>
      </c>
      <c r="P55703" s="7">
        <v>0.30972222222222223</v>
      </c>
    </row>
    <row r="55704" spans="1:16" x14ac:dyDescent="0.25">
      <c r="A55704" s="10">
        <v>45521.310416666667</v>
      </c>
      <c r="B55704" t="s">
        <v>12</v>
      </c>
      <c r="C55704">
        <v>66.192499999999995</v>
      </c>
      <c r="D55704">
        <v>-3</v>
      </c>
      <c r="E55704" s="9">
        <v>1293.31971584644</v>
      </c>
      <c r="F55704">
        <v>-195.5915</v>
      </c>
      <c r="G55704">
        <v>65.197166666666604</v>
      </c>
      <c r="H55704">
        <v>0</v>
      </c>
      <c r="I55704">
        <v>97.728215846439994</v>
      </c>
      <c r="J55704">
        <v>-2.7227723499999898</v>
      </c>
      <c r="K55704">
        <v>20</v>
      </c>
      <c r="L55704" s="9">
        <f t="shared" si="870"/>
        <v>0</v>
      </c>
      <c r="O55704" s="8">
        <v>45521</v>
      </c>
      <c r="P55704" s="7">
        <v>0.31041666666666667</v>
      </c>
    </row>
    <row r="55705" spans="1:16" x14ac:dyDescent="0.25">
      <c r="A55705" s="10">
        <v>45521.311805555553</v>
      </c>
      <c r="B55705" t="s">
        <v>12</v>
      </c>
      <c r="C55705">
        <v>69.141999999999996</v>
      </c>
      <c r="D55705">
        <v>-4</v>
      </c>
      <c r="E55705" s="9">
        <v>1362.46171584644</v>
      </c>
      <c r="F55705">
        <v>-264.73349999999999</v>
      </c>
      <c r="G55705">
        <v>66.183374999999998</v>
      </c>
      <c r="H55705">
        <v>0</v>
      </c>
      <c r="I55705">
        <v>97.728215846439994</v>
      </c>
      <c r="J55705">
        <v>-3.5651998499999902</v>
      </c>
      <c r="K55705">
        <v>20</v>
      </c>
      <c r="L55705" s="9">
        <f t="shared" si="870"/>
        <v>0</v>
      </c>
      <c r="O55705" s="8">
        <v>45521</v>
      </c>
      <c r="P55705" s="7">
        <v>0.31180555555555556</v>
      </c>
    </row>
    <row r="55706" spans="1:16" x14ac:dyDescent="0.25">
      <c r="A55706" s="10">
        <v>45521.3125</v>
      </c>
      <c r="B55706" t="s">
        <v>12</v>
      </c>
      <c r="C55706">
        <v>69.338235294117595</v>
      </c>
      <c r="D55706">
        <v>-5</v>
      </c>
      <c r="E55706" s="9">
        <v>1431.7999511405501</v>
      </c>
      <c r="F55706">
        <v>-334.07173529411699</v>
      </c>
      <c r="G55706">
        <v>66.8143470588235</v>
      </c>
      <c r="H55706">
        <v>0</v>
      </c>
      <c r="I55706">
        <v>97.728215846439994</v>
      </c>
      <c r="J55706">
        <v>-5.8228111499999997</v>
      </c>
      <c r="K55706">
        <v>20</v>
      </c>
      <c r="L55706" s="9">
        <f t="shared" si="870"/>
        <v>0</v>
      </c>
      <c r="O55706" s="8">
        <v>45521</v>
      </c>
      <c r="P55706" s="7">
        <v>0.3125</v>
      </c>
    </row>
    <row r="55707" spans="1:16" x14ac:dyDescent="0.25">
      <c r="A55707" s="10">
        <v>45521.313194444447</v>
      </c>
      <c r="B55707" t="s">
        <v>12</v>
      </c>
      <c r="C55707">
        <v>77.335405405405396</v>
      </c>
      <c r="D55707">
        <v>-6</v>
      </c>
      <c r="E55707" s="9">
        <v>1509.1353565459599</v>
      </c>
      <c r="F55707">
        <v>-411.40714069952298</v>
      </c>
      <c r="G55707">
        <v>68.567856783253802</v>
      </c>
      <c r="H55707">
        <v>0</v>
      </c>
      <c r="I55707">
        <v>97.728215846439994</v>
      </c>
      <c r="J55707">
        <v>-7.0036893499999904</v>
      </c>
      <c r="K55707">
        <v>20</v>
      </c>
      <c r="L55707" s="9">
        <f t="shared" si="870"/>
        <v>0</v>
      </c>
      <c r="O55707" s="8">
        <v>45521</v>
      </c>
      <c r="P55707" s="7">
        <v>0.31319444444444444</v>
      </c>
    </row>
    <row r="55708" spans="1:16" x14ac:dyDescent="0.25">
      <c r="A55708" s="10">
        <v>45521.314583333333</v>
      </c>
      <c r="B55708" t="s">
        <v>12</v>
      </c>
      <c r="C55708">
        <v>79.953999999999994</v>
      </c>
      <c r="D55708">
        <v>-7</v>
      </c>
      <c r="E55708" s="9">
        <v>1589.0893565459601</v>
      </c>
      <c r="F55708">
        <v>-491.36114069952299</v>
      </c>
      <c r="G55708">
        <v>70.194448671360405</v>
      </c>
      <c r="H55708">
        <v>0</v>
      </c>
      <c r="I55708">
        <v>97.728215846439994</v>
      </c>
      <c r="J55708">
        <v>-7.5889687499999896</v>
      </c>
      <c r="K55708">
        <v>20</v>
      </c>
      <c r="L55708" s="9">
        <f t="shared" si="870"/>
        <v>0</v>
      </c>
      <c r="O55708" s="8">
        <v>45521</v>
      </c>
      <c r="P55708" s="7">
        <v>0.31458333333333333</v>
      </c>
    </row>
    <row r="55709" spans="1:16" x14ac:dyDescent="0.25">
      <c r="A55709" s="10">
        <v>45521.31527777778</v>
      </c>
      <c r="B55709" t="s">
        <v>12</v>
      </c>
      <c r="C55709">
        <v>80.132272727272706</v>
      </c>
      <c r="D55709">
        <v>-8</v>
      </c>
      <c r="E55709" s="9">
        <v>1669.2216292732301</v>
      </c>
      <c r="F55709">
        <v>-571.49341342679497</v>
      </c>
      <c r="G55709">
        <v>71.4366766783494</v>
      </c>
      <c r="H55709">
        <v>0</v>
      </c>
      <c r="I55709">
        <v>97.728215846439994</v>
      </c>
      <c r="J55709">
        <v>-6.55730375</v>
      </c>
      <c r="K55709">
        <v>20</v>
      </c>
      <c r="L55709" s="9">
        <f t="shared" si="870"/>
        <v>0</v>
      </c>
      <c r="O55709" s="8">
        <v>45521</v>
      </c>
      <c r="P55709" s="7">
        <v>0.31527777777777777</v>
      </c>
    </row>
    <row r="55710" spans="1:16" x14ac:dyDescent="0.25">
      <c r="A55710" s="10">
        <v>45521.315972222219</v>
      </c>
      <c r="B55710" t="s">
        <v>12</v>
      </c>
      <c r="C55710">
        <v>79.965000000000003</v>
      </c>
      <c r="D55710">
        <v>-9</v>
      </c>
      <c r="E55710" s="9">
        <v>1749.18662927323</v>
      </c>
      <c r="F55710">
        <v>-651.458413426795</v>
      </c>
      <c r="G55710">
        <v>72.384268158532805</v>
      </c>
      <c r="H55710">
        <v>0</v>
      </c>
      <c r="I55710">
        <v>97.728215846439994</v>
      </c>
      <c r="J55710">
        <v>-6.7390157500000001</v>
      </c>
      <c r="K55710">
        <v>20</v>
      </c>
      <c r="L55710" s="9">
        <f t="shared" si="870"/>
        <v>0</v>
      </c>
      <c r="O55710" s="8">
        <v>45521</v>
      </c>
      <c r="P55710" s="7">
        <v>0.31597222222222221</v>
      </c>
    </row>
    <row r="55711" spans="1:16" x14ac:dyDescent="0.25">
      <c r="A55711" s="10">
        <v>45521.316666666666</v>
      </c>
      <c r="B55711" t="s">
        <v>12</v>
      </c>
      <c r="C55711">
        <v>79.296666666666596</v>
      </c>
      <c r="D55711">
        <v>-10</v>
      </c>
      <c r="E55711" s="9">
        <v>1828.4832959399</v>
      </c>
      <c r="F55711">
        <v>-730.75508009346197</v>
      </c>
      <c r="G55711">
        <v>73.075508009346194</v>
      </c>
      <c r="H55711">
        <v>0</v>
      </c>
      <c r="I55711">
        <v>97.728215846439994</v>
      </c>
      <c r="J55711">
        <v>-4.6015250999999999</v>
      </c>
      <c r="K55711">
        <v>20</v>
      </c>
      <c r="L55711" s="9">
        <f t="shared" si="870"/>
        <v>0</v>
      </c>
      <c r="O55711" s="8">
        <v>45521</v>
      </c>
      <c r="P55711" s="7">
        <v>0.31666666666666665</v>
      </c>
    </row>
    <row r="55712" spans="1:16" x14ac:dyDescent="0.25">
      <c r="A55712" s="10">
        <v>45521.317361111112</v>
      </c>
      <c r="B55712" t="s">
        <v>12</v>
      </c>
      <c r="C55712">
        <v>81.296666666666596</v>
      </c>
      <c r="D55712">
        <v>-11</v>
      </c>
      <c r="E55712" s="9">
        <v>1909.7799626065701</v>
      </c>
      <c r="F55712">
        <v>-812.05174676012905</v>
      </c>
      <c r="G55712">
        <v>73.822886069102594</v>
      </c>
      <c r="H55712">
        <v>0</v>
      </c>
      <c r="I55712">
        <v>97.728215846439994</v>
      </c>
      <c r="J55712">
        <v>-6.6979758</v>
      </c>
      <c r="K55712">
        <v>20</v>
      </c>
      <c r="L55712" s="9">
        <f t="shared" si="870"/>
        <v>0</v>
      </c>
      <c r="O55712" s="8">
        <v>45521</v>
      </c>
      <c r="P55712" s="7">
        <v>0.31736111111111109</v>
      </c>
    </row>
    <row r="55713" spans="1:16" x14ac:dyDescent="0.25">
      <c r="A55713" s="10">
        <v>45521.318055555559</v>
      </c>
      <c r="B55713" t="s">
        <v>12</v>
      </c>
      <c r="C55713">
        <v>80.458181818181799</v>
      </c>
      <c r="D55713">
        <v>-12</v>
      </c>
      <c r="E55713" s="9">
        <v>1990.2381444247501</v>
      </c>
      <c r="F55713">
        <v>-892.50992857831</v>
      </c>
      <c r="G55713">
        <v>74.375827381525895</v>
      </c>
      <c r="H55713">
        <v>0</v>
      </c>
      <c r="I55713">
        <v>97.728215846439994</v>
      </c>
      <c r="J55713">
        <v>-1.4981260000000001</v>
      </c>
      <c r="K55713">
        <v>20</v>
      </c>
      <c r="L55713" s="9">
        <f t="shared" si="870"/>
        <v>0</v>
      </c>
      <c r="O55713" s="8">
        <v>45521</v>
      </c>
      <c r="P55713" s="7">
        <v>0.31805555555555554</v>
      </c>
    </row>
    <row r="55714" spans="1:16" x14ac:dyDescent="0.25">
      <c r="A55714" s="10">
        <v>45521.318749999999</v>
      </c>
      <c r="B55714" t="s">
        <v>12</v>
      </c>
      <c r="C55714">
        <v>81.134285714285696</v>
      </c>
      <c r="D55714">
        <v>-13</v>
      </c>
      <c r="E55714" s="9">
        <v>2071.3724301390298</v>
      </c>
      <c r="F55714">
        <v>-973.64421429259596</v>
      </c>
      <c r="G55714">
        <v>74.895708791738201</v>
      </c>
      <c r="H55714">
        <v>0</v>
      </c>
      <c r="I55714">
        <v>97.728215846439994</v>
      </c>
      <c r="J55714">
        <v>-1.5881913999999999</v>
      </c>
      <c r="K55714">
        <v>20</v>
      </c>
      <c r="L55714" s="9">
        <f t="shared" si="870"/>
        <v>0</v>
      </c>
      <c r="O55714" s="8">
        <v>45521</v>
      </c>
      <c r="P55714" s="7">
        <v>0.31874999999999998</v>
      </c>
    </row>
    <row r="55715" spans="1:16" x14ac:dyDescent="0.25">
      <c r="A55715" s="10">
        <v>45521.319444444445</v>
      </c>
      <c r="B55715" t="s">
        <v>12</v>
      </c>
      <c r="C55715">
        <v>82</v>
      </c>
      <c r="D55715">
        <v>-14</v>
      </c>
      <c r="E55715" s="9">
        <v>2153.3724301390298</v>
      </c>
      <c r="F55715">
        <v>-1055.64421429259</v>
      </c>
      <c r="G55715">
        <v>75.403158163756899</v>
      </c>
      <c r="H55715">
        <v>0</v>
      </c>
      <c r="I55715">
        <v>97.728215846439994</v>
      </c>
      <c r="J55715">
        <v>-4.1689873999999998</v>
      </c>
      <c r="K55715">
        <v>20</v>
      </c>
      <c r="L55715" s="9">
        <f t="shared" si="870"/>
        <v>0</v>
      </c>
      <c r="O55715" s="8">
        <v>45521</v>
      </c>
      <c r="P55715" s="7">
        <v>0.31944444444444442</v>
      </c>
    </row>
    <row r="55716" spans="1:16" x14ac:dyDescent="0.25">
      <c r="A55716" s="10">
        <v>45521.320138888892</v>
      </c>
      <c r="B55716" t="s">
        <v>12</v>
      </c>
      <c r="C55716">
        <v>81.411874999999995</v>
      </c>
      <c r="D55716">
        <v>-15</v>
      </c>
      <c r="E55716" s="9">
        <v>2234.78430513903</v>
      </c>
      <c r="F55716">
        <v>-1137.0560892925901</v>
      </c>
      <c r="G55716">
        <v>75.803739286173098</v>
      </c>
      <c r="H55716">
        <v>0</v>
      </c>
      <c r="I55716">
        <v>97.728215846439994</v>
      </c>
      <c r="J55716">
        <v>-8.0671096000000002</v>
      </c>
      <c r="K55716">
        <v>20</v>
      </c>
      <c r="L55716" s="9">
        <f t="shared" si="870"/>
        <v>0</v>
      </c>
      <c r="O55716" s="8">
        <v>45521</v>
      </c>
      <c r="P55716" s="7">
        <v>0.32013888888888886</v>
      </c>
    </row>
    <row r="55717" spans="1:16" x14ac:dyDescent="0.25">
      <c r="A55717" s="10">
        <v>45521.320833333331</v>
      </c>
      <c r="B55717" t="s">
        <v>12</v>
      </c>
      <c r="C55717">
        <v>79.150833333333296</v>
      </c>
      <c r="D55717">
        <v>-16</v>
      </c>
      <c r="E55717" s="9">
        <v>2313.93513847237</v>
      </c>
      <c r="F55717">
        <v>-1216.20692262593</v>
      </c>
      <c r="G55717">
        <v>76.012932664120598</v>
      </c>
      <c r="H55717">
        <v>0</v>
      </c>
      <c r="I55717">
        <v>97.728215846439994</v>
      </c>
      <c r="J55717">
        <v>-5.2124309000000002</v>
      </c>
      <c r="K55717">
        <v>20</v>
      </c>
      <c r="L55717" s="9">
        <f t="shared" si="870"/>
        <v>0</v>
      </c>
      <c r="O55717" s="8">
        <v>45521</v>
      </c>
      <c r="P55717" s="7">
        <v>0.32083333333333336</v>
      </c>
    </row>
    <row r="55718" spans="1:16" x14ac:dyDescent="0.25">
      <c r="A55718" s="10">
        <v>45521.321527777778</v>
      </c>
      <c r="B55718" t="s">
        <v>12</v>
      </c>
      <c r="C55718">
        <v>78.78</v>
      </c>
      <c r="D55718">
        <v>-17</v>
      </c>
      <c r="E55718" s="9">
        <v>2392.7151384723702</v>
      </c>
      <c r="F55718">
        <v>-1294.98692262593</v>
      </c>
      <c r="G55718">
        <v>76.175701330937002</v>
      </c>
      <c r="H55718">
        <v>0</v>
      </c>
      <c r="I55718">
        <v>97.728215846439994</v>
      </c>
      <c r="J55718">
        <v>-4.9758849999999999</v>
      </c>
      <c r="K55718">
        <v>20</v>
      </c>
      <c r="L55718" s="9">
        <f t="shared" si="870"/>
        <v>0</v>
      </c>
      <c r="O55718" s="8">
        <v>45521</v>
      </c>
      <c r="P55718" s="7">
        <v>0.3215277777777778</v>
      </c>
    </row>
    <row r="55719" spans="1:16" x14ac:dyDescent="0.25">
      <c r="A55719" s="10">
        <v>45521.322222222225</v>
      </c>
      <c r="B55719" t="s">
        <v>12</v>
      </c>
      <c r="C55719">
        <v>80.084999999999994</v>
      </c>
      <c r="D55719">
        <v>-18</v>
      </c>
      <c r="E55719" s="9">
        <v>2472.8001384723698</v>
      </c>
      <c r="F55719">
        <v>-1375.07192262593</v>
      </c>
      <c r="G55719">
        <v>76.392884590329402</v>
      </c>
      <c r="H55719">
        <v>0</v>
      </c>
      <c r="I55719">
        <v>97.728215846439994</v>
      </c>
      <c r="J55719">
        <v>-5.9644133500000001</v>
      </c>
      <c r="K55719">
        <v>20</v>
      </c>
      <c r="L55719" s="9">
        <f t="shared" si="870"/>
        <v>0</v>
      </c>
      <c r="O55719" s="8">
        <v>45521</v>
      </c>
      <c r="P55719" s="7">
        <v>0.32222222222222224</v>
      </c>
    </row>
    <row r="55720" spans="1:16" x14ac:dyDescent="0.25">
      <c r="A55720" s="10">
        <v>45521.322916666664</v>
      </c>
      <c r="B55720" t="s">
        <v>12</v>
      </c>
      <c r="C55720">
        <v>78.895333333333298</v>
      </c>
      <c r="D55720">
        <v>-19</v>
      </c>
      <c r="E55720" s="9">
        <v>2551.6954718057</v>
      </c>
      <c r="F55720">
        <v>-1453.96725595926</v>
      </c>
      <c r="G55720">
        <v>76.524592418908597</v>
      </c>
      <c r="H55720">
        <v>0</v>
      </c>
      <c r="I55720">
        <v>97.728215846439994</v>
      </c>
      <c r="J55720">
        <v>-6.2719303499999999</v>
      </c>
      <c r="K55720">
        <v>20</v>
      </c>
      <c r="L55720" s="9">
        <f t="shared" si="870"/>
        <v>0</v>
      </c>
      <c r="O55720" s="8">
        <v>45521</v>
      </c>
      <c r="P55720" s="7">
        <v>0.32291666666666669</v>
      </c>
    </row>
    <row r="55721" spans="1:16" x14ac:dyDescent="0.25">
      <c r="A55721" s="10">
        <v>45521.323611111111</v>
      </c>
      <c r="B55721" t="s">
        <v>12</v>
      </c>
      <c r="C55721">
        <v>78.953076923076907</v>
      </c>
      <c r="D55721">
        <v>-20</v>
      </c>
      <c r="E55721" s="9">
        <v>2630.64854872878</v>
      </c>
      <c r="F55721">
        <v>-1532.9203328823401</v>
      </c>
      <c r="G55721">
        <v>76.646016644116997</v>
      </c>
      <c r="H55721">
        <v>0</v>
      </c>
      <c r="I55721">
        <v>97.728215846439994</v>
      </c>
      <c r="J55721">
        <v>-4.1508177499999999</v>
      </c>
      <c r="K55721">
        <v>20</v>
      </c>
      <c r="L55721" s="9">
        <f t="shared" si="870"/>
        <v>0</v>
      </c>
      <c r="O55721" s="8">
        <v>45521</v>
      </c>
      <c r="P55721" s="7">
        <v>0.32361111111111113</v>
      </c>
    </row>
    <row r="55722" spans="1:16" x14ac:dyDescent="0.25">
      <c r="A55722" s="10">
        <v>45521.324305555558</v>
      </c>
      <c r="B55722" t="s">
        <v>12</v>
      </c>
      <c r="C55722">
        <v>80.076666666666597</v>
      </c>
      <c r="D55722">
        <v>-21</v>
      </c>
      <c r="E55722" s="9">
        <v>2710.72521539544</v>
      </c>
      <c r="F55722">
        <v>-1612.9969995490001</v>
      </c>
      <c r="G55722">
        <v>76.809380930904993</v>
      </c>
      <c r="H55722">
        <v>0</v>
      </c>
      <c r="I55722">
        <v>97.728215846439994</v>
      </c>
      <c r="J55722">
        <v>-4.1011350499999999</v>
      </c>
      <c r="K55722">
        <v>20</v>
      </c>
      <c r="L55722" s="9">
        <f t="shared" si="870"/>
        <v>0</v>
      </c>
      <c r="O55722" s="8">
        <v>45521</v>
      </c>
      <c r="P55722" s="7">
        <v>0.32430555555555557</v>
      </c>
    </row>
    <row r="55723" spans="1:16" x14ac:dyDescent="0.25">
      <c r="A55723" s="10">
        <v>45521.324999999997</v>
      </c>
      <c r="B55723" t="s">
        <v>12</v>
      </c>
      <c r="C55723">
        <v>83.885714285714201</v>
      </c>
      <c r="D55723">
        <v>-22</v>
      </c>
      <c r="E55723" s="9">
        <v>2794.6109296811601</v>
      </c>
      <c r="F55723">
        <v>-1696.8827138347201</v>
      </c>
      <c r="G55723">
        <v>77.131032447032695</v>
      </c>
      <c r="H55723">
        <v>0</v>
      </c>
      <c r="I55723">
        <v>97.728215846439994</v>
      </c>
      <c r="J55723">
        <v>-10.86982925</v>
      </c>
      <c r="K55723">
        <v>20</v>
      </c>
      <c r="L55723" s="9">
        <f t="shared" si="870"/>
        <v>0</v>
      </c>
      <c r="O55723" s="8">
        <v>45521</v>
      </c>
      <c r="P55723" s="7">
        <v>0.32500000000000001</v>
      </c>
    </row>
    <row r="55724" spans="1:16" x14ac:dyDescent="0.25">
      <c r="A55724" s="10">
        <v>45521.325694444444</v>
      </c>
      <c r="B55724" t="s">
        <v>12</v>
      </c>
      <c r="C55724">
        <v>81.202500000000001</v>
      </c>
      <c r="D55724">
        <v>-23</v>
      </c>
      <c r="E55724" s="9">
        <v>2875.81342968116</v>
      </c>
      <c r="F55724">
        <v>-1778.08521383472</v>
      </c>
      <c r="G55724">
        <v>77.308052775422595</v>
      </c>
      <c r="H55724">
        <v>0</v>
      </c>
      <c r="I55724">
        <v>97.728215846439994</v>
      </c>
      <c r="J55724">
        <v>-6.0461778500000003</v>
      </c>
      <c r="K55724">
        <v>20</v>
      </c>
      <c r="L55724" s="9">
        <f t="shared" si="870"/>
        <v>0</v>
      </c>
      <c r="O55724" s="8">
        <v>45521</v>
      </c>
      <c r="P55724" s="7">
        <v>0.32569444444444445</v>
      </c>
    </row>
    <row r="55725" spans="1:16" x14ac:dyDescent="0.25">
      <c r="A55725" s="10">
        <v>45521.326388888891</v>
      </c>
      <c r="B55725" t="s">
        <v>13</v>
      </c>
      <c r="C55725">
        <v>80.89</v>
      </c>
      <c r="D55725">
        <v>0</v>
      </c>
      <c r="E55725" s="9">
        <v>1015.34342968116</v>
      </c>
      <c r="F55725">
        <v>0</v>
      </c>
      <c r="G55725">
        <v>0</v>
      </c>
      <c r="H55725">
        <v>-82.384786165278598</v>
      </c>
      <c r="I55725">
        <v>15.3434296811613</v>
      </c>
      <c r="J55725">
        <v>0.147005849999995</v>
      </c>
      <c r="K55725">
        <v>20</v>
      </c>
      <c r="L55725" s="9">
        <f t="shared" si="870"/>
        <v>0</v>
      </c>
      <c r="O55725" s="8">
        <v>45521</v>
      </c>
      <c r="P55725" s="7">
        <v>0.3263888888888889</v>
      </c>
    </row>
    <row r="55726" spans="1:16" x14ac:dyDescent="0.25">
      <c r="A55726" s="10">
        <v>45521.32708333333</v>
      </c>
      <c r="B55726" t="s">
        <v>14</v>
      </c>
      <c r="C55726">
        <v>80.690909090909003</v>
      </c>
      <c r="D55726">
        <v>1</v>
      </c>
      <c r="E55726" s="9">
        <v>934.65252059025295</v>
      </c>
      <c r="F55726">
        <v>80.690909090909003</v>
      </c>
      <c r="G55726">
        <v>80.690909090909003</v>
      </c>
      <c r="H55726">
        <v>0</v>
      </c>
      <c r="I55726">
        <v>15.3434296811613</v>
      </c>
      <c r="J55726">
        <v>2.84301164999999</v>
      </c>
      <c r="K55726">
        <v>20</v>
      </c>
      <c r="L55726" s="9">
        <f t="shared" si="870"/>
        <v>0</v>
      </c>
      <c r="O55726" s="8">
        <v>45521</v>
      </c>
      <c r="P55726" s="7">
        <v>0.32708333333333334</v>
      </c>
    </row>
    <row r="55727" spans="1:16" x14ac:dyDescent="0.25">
      <c r="A55727" s="10">
        <v>45521.327777777777</v>
      </c>
      <c r="B55727" t="s">
        <v>14</v>
      </c>
      <c r="C55727">
        <v>80.899166666666602</v>
      </c>
      <c r="D55727">
        <v>2</v>
      </c>
      <c r="E55727" s="9">
        <v>853.75335392358602</v>
      </c>
      <c r="F55727">
        <v>161.59007575757499</v>
      </c>
      <c r="G55727">
        <v>80.795037878787795</v>
      </c>
      <c r="H55727">
        <v>0</v>
      </c>
      <c r="I55727">
        <v>15.3434296811613</v>
      </c>
      <c r="J55727">
        <v>1.9802966499999901</v>
      </c>
      <c r="K55727">
        <v>20</v>
      </c>
      <c r="L55727" s="9">
        <f t="shared" si="870"/>
        <v>0</v>
      </c>
      <c r="O55727" s="8">
        <v>45521</v>
      </c>
      <c r="P55727" s="7">
        <v>0.32777777777777778</v>
      </c>
    </row>
    <row r="55728" spans="1:16" x14ac:dyDescent="0.25">
      <c r="A55728" s="10">
        <v>45521.328472222223</v>
      </c>
      <c r="B55728" t="s">
        <v>14</v>
      </c>
      <c r="C55728">
        <v>80.001666666666594</v>
      </c>
      <c r="D55728">
        <v>3</v>
      </c>
      <c r="E55728" s="9">
        <v>773.75168725691901</v>
      </c>
      <c r="F55728">
        <v>241.591742424242</v>
      </c>
      <c r="G55728">
        <v>80.530580808080799</v>
      </c>
      <c r="H55728">
        <v>0</v>
      </c>
      <c r="I55728">
        <v>15.3434296811613</v>
      </c>
      <c r="J55728">
        <v>2.0596841499999901</v>
      </c>
      <c r="K55728">
        <v>20</v>
      </c>
      <c r="L55728" s="9">
        <f t="shared" si="870"/>
        <v>0</v>
      </c>
      <c r="O55728" s="8">
        <v>45521</v>
      </c>
      <c r="P55728" s="7">
        <v>0.32847222222222222</v>
      </c>
    </row>
    <row r="55729" spans="1:16" x14ac:dyDescent="0.25">
      <c r="A55729" s="10">
        <v>45521.32916666667</v>
      </c>
      <c r="B55729" t="s">
        <v>14</v>
      </c>
      <c r="C55729">
        <v>79.598888888888894</v>
      </c>
      <c r="D55729">
        <v>4</v>
      </c>
      <c r="E55729" s="9">
        <v>694.15279836802995</v>
      </c>
      <c r="F55729">
        <v>321.19063131313101</v>
      </c>
      <c r="G55729">
        <v>80.297657828282794</v>
      </c>
      <c r="H55729">
        <v>0</v>
      </c>
      <c r="I55729">
        <v>15.3434296811613</v>
      </c>
      <c r="J55729">
        <v>4.1366939999999897</v>
      </c>
      <c r="K55729">
        <v>20</v>
      </c>
      <c r="L55729" s="9">
        <f t="shared" si="870"/>
        <v>0</v>
      </c>
      <c r="O55729" s="8">
        <v>45521</v>
      </c>
      <c r="P55729" s="7">
        <v>0.32916666666666666</v>
      </c>
    </row>
    <row r="55730" spans="1:16" x14ac:dyDescent="0.25">
      <c r="A55730" s="10">
        <v>45521.329861111109</v>
      </c>
      <c r="B55730" t="s">
        <v>14</v>
      </c>
      <c r="C55730">
        <v>83.330909090909003</v>
      </c>
      <c r="D55730">
        <v>5</v>
      </c>
      <c r="E55730" s="9">
        <v>610.82188927712104</v>
      </c>
      <c r="F55730">
        <v>404.52154040404002</v>
      </c>
      <c r="G55730">
        <v>80.904308080807994</v>
      </c>
      <c r="H55730">
        <v>0</v>
      </c>
      <c r="I55730">
        <v>15.3434296811613</v>
      </c>
      <c r="J55730">
        <v>3.5727385499999902</v>
      </c>
      <c r="K55730">
        <v>20</v>
      </c>
      <c r="L55730" s="9">
        <f t="shared" si="870"/>
        <v>0</v>
      </c>
      <c r="O55730" s="8">
        <v>45521</v>
      </c>
      <c r="P55730" s="7">
        <v>0.3298611111111111</v>
      </c>
    </row>
    <row r="55731" spans="1:16" x14ac:dyDescent="0.25">
      <c r="A55731" s="10">
        <v>45521.330555555556</v>
      </c>
      <c r="B55731" t="s">
        <v>14</v>
      </c>
      <c r="C55731">
        <v>83.789375000000007</v>
      </c>
      <c r="D55731">
        <v>6</v>
      </c>
      <c r="E55731" s="9">
        <v>527.03251427712098</v>
      </c>
      <c r="F55731">
        <v>488.31091540403997</v>
      </c>
      <c r="G55731">
        <v>81.38515256734</v>
      </c>
      <c r="H55731">
        <v>0</v>
      </c>
      <c r="I55731">
        <v>15.3434296811613</v>
      </c>
      <c r="J55731">
        <v>4.2782153499999902</v>
      </c>
      <c r="K55731">
        <v>20</v>
      </c>
      <c r="L55731" s="9">
        <f t="shared" si="870"/>
        <v>0</v>
      </c>
      <c r="O55731" s="8">
        <v>45521</v>
      </c>
      <c r="P55731" s="7">
        <v>0.33055555555555555</v>
      </c>
    </row>
    <row r="55732" spans="1:16" x14ac:dyDescent="0.25">
      <c r="A55732" s="10">
        <v>45521.331250000003</v>
      </c>
      <c r="B55732" t="s">
        <v>14</v>
      </c>
      <c r="C55732">
        <v>84.632727272727195</v>
      </c>
      <c r="D55732">
        <v>7</v>
      </c>
      <c r="E55732" s="9">
        <v>442.399787004394</v>
      </c>
      <c r="F55732">
        <v>572.94364267676701</v>
      </c>
      <c r="G55732">
        <v>81.849091810966797</v>
      </c>
      <c r="H55732">
        <v>0</v>
      </c>
      <c r="I55732">
        <v>15.3434296811613</v>
      </c>
      <c r="J55732">
        <v>6.6950273499999904</v>
      </c>
      <c r="K55732">
        <v>20</v>
      </c>
      <c r="L55732" s="9">
        <f t="shared" si="870"/>
        <v>0</v>
      </c>
      <c r="O55732" s="8">
        <v>45521</v>
      </c>
      <c r="P55732" s="7">
        <v>0.33124999999999999</v>
      </c>
    </row>
    <row r="55733" spans="1:16" x14ac:dyDescent="0.25">
      <c r="A55733" s="10">
        <v>45521.331944444442</v>
      </c>
      <c r="B55733" t="s">
        <v>14</v>
      </c>
      <c r="C55733">
        <v>84.781428571428506</v>
      </c>
      <c r="D55733">
        <v>8</v>
      </c>
      <c r="E55733" s="9">
        <v>357.61835843296501</v>
      </c>
      <c r="F55733">
        <v>657.72507124819595</v>
      </c>
      <c r="G55733">
        <v>82.215633906024493</v>
      </c>
      <c r="H55733">
        <v>0</v>
      </c>
      <c r="I55733">
        <v>15.3434296811613</v>
      </c>
      <c r="J55733">
        <v>11.33621595</v>
      </c>
      <c r="K55733">
        <v>20</v>
      </c>
      <c r="L55733" s="9">
        <f t="shared" si="870"/>
        <v>0</v>
      </c>
      <c r="O55733" s="8">
        <v>45521</v>
      </c>
      <c r="P55733" s="7">
        <v>0.33194444444444443</v>
      </c>
    </row>
    <row r="55734" spans="1:16" x14ac:dyDescent="0.25">
      <c r="A55734" s="10">
        <v>45521.332638888889</v>
      </c>
      <c r="B55734" t="s">
        <v>14</v>
      </c>
      <c r="C55734">
        <v>84.748999999999995</v>
      </c>
      <c r="D55734">
        <v>9</v>
      </c>
      <c r="E55734" s="9">
        <v>272.86935843296499</v>
      </c>
      <c r="F55734">
        <v>742.47407124819597</v>
      </c>
      <c r="G55734">
        <v>82.497119027577298</v>
      </c>
      <c r="H55734">
        <v>0</v>
      </c>
      <c r="I55734">
        <v>15.3434296811613</v>
      </c>
      <c r="J55734">
        <v>9.8878834500000004</v>
      </c>
      <c r="K55734">
        <v>20</v>
      </c>
      <c r="L55734" s="9">
        <f t="shared" si="870"/>
        <v>0</v>
      </c>
      <c r="O55734" s="8">
        <v>45521</v>
      </c>
      <c r="P55734" s="7">
        <v>0.33263888888888887</v>
      </c>
    </row>
    <row r="55735" spans="1:16" x14ac:dyDescent="0.25">
      <c r="A55735" s="10">
        <v>45521.333333333336</v>
      </c>
      <c r="B55735" t="s">
        <v>14</v>
      </c>
      <c r="C55735">
        <v>84.674444444444404</v>
      </c>
      <c r="D55735">
        <v>10</v>
      </c>
      <c r="E55735" s="9">
        <v>188.19491398852099</v>
      </c>
      <c r="F55735">
        <v>827.14851569263999</v>
      </c>
      <c r="G55735">
        <v>82.714851569263999</v>
      </c>
      <c r="H55735">
        <v>0</v>
      </c>
      <c r="I55735">
        <v>15.3434296811613</v>
      </c>
      <c r="J55735">
        <v>3.9431079499999999</v>
      </c>
      <c r="K55735">
        <v>20</v>
      </c>
      <c r="L55735" s="9">
        <f t="shared" si="870"/>
        <v>0</v>
      </c>
      <c r="O55735" s="8">
        <v>45521</v>
      </c>
      <c r="P55735" s="7">
        <v>0.33333333333333331</v>
      </c>
    </row>
    <row r="55736" spans="1:16" x14ac:dyDescent="0.25">
      <c r="A55736" s="10">
        <v>45521.334027777775</v>
      </c>
      <c r="B55736" t="s">
        <v>14</v>
      </c>
      <c r="C55736">
        <v>86.617142857142795</v>
      </c>
      <c r="D55736">
        <v>11</v>
      </c>
      <c r="E55736" s="9">
        <v>101.577771131378</v>
      </c>
      <c r="F55736">
        <v>913.76565854978298</v>
      </c>
      <c r="G55736">
        <v>83.069605322707602</v>
      </c>
      <c r="H55736">
        <v>0</v>
      </c>
      <c r="I55736">
        <v>15.3434296811613</v>
      </c>
      <c r="J55736">
        <v>2.4955560499999998</v>
      </c>
      <c r="K55736">
        <v>20</v>
      </c>
      <c r="L55736" s="9">
        <f t="shared" si="870"/>
        <v>0</v>
      </c>
      <c r="O55736" s="8">
        <v>45521</v>
      </c>
      <c r="P55736" s="7">
        <v>0.33402777777777776</v>
      </c>
    </row>
    <row r="55737" spans="1:16" x14ac:dyDescent="0.25">
      <c r="A55737" s="10">
        <v>45521.334722222222</v>
      </c>
      <c r="B55737" t="s">
        <v>14</v>
      </c>
      <c r="C55737">
        <v>86.619166666666601</v>
      </c>
      <c r="D55737">
        <v>12</v>
      </c>
      <c r="E55737" s="9">
        <v>14.9586044647117</v>
      </c>
      <c r="F55737">
        <v>1000.3848252164501</v>
      </c>
      <c r="G55737">
        <v>83.365402101370805</v>
      </c>
      <c r="H55737">
        <v>0</v>
      </c>
      <c r="I55737">
        <v>15.3434296811613</v>
      </c>
      <c r="J55737">
        <v>3.2807048499999998</v>
      </c>
      <c r="K55737">
        <v>20</v>
      </c>
      <c r="L55737" s="9">
        <f t="shared" si="870"/>
        <v>0</v>
      </c>
      <c r="O55737" s="8">
        <v>45521</v>
      </c>
      <c r="P55737" s="7">
        <v>0.3347222222222222</v>
      </c>
    </row>
    <row r="55738" spans="1:16" x14ac:dyDescent="0.25">
      <c r="A55738" s="10">
        <v>45521.337500000001</v>
      </c>
      <c r="B55738" t="s">
        <v>13</v>
      </c>
      <c r="C55738">
        <v>90.267352941176398</v>
      </c>
      <c r="D55738">
        <v>0</v>
      </c>
      <c r="E55738" s="9">
        <v>1098.1668397588201</v>
      </c>
      <c r="F55738">
        <v>0</v>
      </c>
      <c r="G55738">
        <v>0</v>
      </c>
      <c r="H55738">
        <v>82.823410077667603</v>
      </c>
      <c r="I55738">
        <v>98.166839758828999</v>
      </c>
      <c r="J55738">
        <v>-2.89272924</v>
      </c>
      <c r="K55738">
        <v>20</v>
      </c>
      <c r="L55738" s="9">
        <f t="shared" si="870"/>
        <v>0</v>
      </c>
      <c r="O55738" s="8">
        <v>45521</v>
      </c>
      <c r="P55738" s="7">
        <v>0.33750000000000002</v>
      </c>
    </row>
    <row r="55739" spans="1:16" x14ac:dyDescent="0.25">
      <c r="A55739" s="10">
        <v>45521.338194444441</v>
      </c>
      <c r="B55739" t="s">
        <v>12</v>
      </c>
      <c r="C55739">
        <v>94.625714285714295</v>
      </c>
      <c r="D55739">
        <v>-1</v>
      </c>
      <c r="E55739" s="9">
        <v>1192.7925540445401</v>
      </c>
      <c r="F55739">
        <v>-94.625714285714295</v>
      </c>
      <c r="G55739">
        <v>94.625714285714295</v>
      </c>
      <c r="H55739">
        <v>0</v>
      </c>
      <c r="I55739">
        <v>98.166839758828999</v>
      </c>
      <c r="J55739">
        <v>-9.2340366399999994</v>
      </c>
      <c r="K55739">
        <v>20</v>
      </c>
      <c r="L55739" s="9">
        <f t="shared" si="870"/>
        <v>0</v>
      </c>
      <c r="O55739" s="8">
        <v>45521</v>
      </c>
      <c r="P55739" s="7">
        <v>0.33819444444444446</v>
      </c>
    </row>
    <row r="55740" spans="1:16" x14ac:dyDescent="0.25">
      <c r="A55740" s="10">
        <v>45521.338888888888</v>
      </c>
      <c r="B55740" t="s">
        <v>12</v>
      </c>
      <c r="C55740">
        <v>93.785185185185099</v>
      </c>
      <c r="D55740">
        <v>-2</v>
      </c>
      <c r="E55740" s="9">
        <v>1286.57773922972</v>
      </c>
      <c r="F55740">
        <v>-188.41089947089901</v>
      </c>
      <c r="G55740">
        <v>94.205449735449704</v>
      </c>
      <c r="H55740">
        <v>0</v>
      </c>
      <c r="I55740">
        <v>98.166839758828999</v>
      </c>
      <c r="J55740">
        <v>-9.8144818399999991</v>
      </c>
      <c r="K55740">
        <v>20</v>
      </c>
      <c r="L55740" s="9">
        <f t="shared" si="870"/>
        <v>0</v>
      </c>
      <c r="O55740" s="8">
        <v>45521</v>
      </c>
      <c r="P55740" s="7">
        <v>0.33888888888888891</v>
      </c>
    </row>
    <row r="55741" spans="1:16" x14ac:dyDescent="0.25">
      <c r="A55741" s="10">
        <v>45521.339583333334</v>
      </c>
      <c r="B55741" t="s">
        <v>12</v>
      </c>
      <c r="C55741">
        <v>93.180625000000006</v>
      </c>
      <c r="D55741">
        <v>-3</v>
      </c>
      <c r="E55741" s="9">
        <v>1379.75836422972</v>
      </c>
      <c r="F55741">
        <v>-281.591524470899</v>
      </c>
      <c r="G55741">
        <v>93.863841490299805</v>
      </c>
      <c r="H55741">
        <v>0</v>
      </c>
      <c r="I55741">
        <v>98.166839758828999</v>
      </c>
      <c r="J55741">
        <v>-13.357915589999999</v>
      </c>
      <c r="K55741">
        <v>20</v>
      </c>
      <c r="L55741" s="9">
        <f t="shared" si="870"/>
        <v>0</v>
      </c>
      <c r="O55741" s="8">
        <v>45521</v>
      </c>
      <c r="P55741" s="7">
        <v>0.33958333333333335</v>
      </c>
    </row>
    <row r="55742" spans="1:16" x14ac:dyDescent="0.25">
      <c r="A55742" s="10">
        <v>45521.340277777781</v>
      </c>
      <c r="B55742" t="s">
        <v>12</v>
      </c>
      <c r="C55742">
        <v>92.55</v>
      </c>
      <c r="D55742">
        <v>-4</v>
      </c>
      <c r="E55742" s="9">
        <v>1472.3083642297199</v>
      </c>
      <c r="F55742">
        <v>-374.14152447089901</v>
      </c>
      <c r="G55742">
        <v>93.535381117724796</v>
      </c>
      <c r="H55742">
        <v>0</v>
      </c>
      <c r="I55742">
        <v>98.166839758828999</v>
      </c>
      <c r="J55742">
        <v>-14.78418419</v>
      </c>
      <c r="K55742">
        <v>20</v>
      </c>
      <c r="L55742" s="9">
        <f t="shared" si="870"/>
        <v>0</v>
      </c>
      <c r="O55742" s="8">
        <v>45521</v>
      </c>
      <c r="P55742" s="7">
        <v>0.34027777777777779</v>
      </c>
    </row>
    <row r="55743" spans="1:16" x14ac:dyDescent="0.25">
      <c r="A55743" s="10">
        <v>45521.34097222222</v>
      </c>
      <c r="B55743" t="s">
        <v>12</v>
      </c>
      <c r="C55743">
        <v>92.756874999999994</v>
      </c>
      <c r="D55743">
        <v>-5</v>
      </c>
      <c r="E55743" s="9">
        <v>1565.06523922972</v>
      </c>
      <c r="F55743">
        <v>-466.89839947089899</v>
      </c>
      <c r="G55743">
        <v>93.379679894179901</v>
      </c>
      <c r="H55743">
        <v>0</v>
      </c>
      <c r="I55743">
        <v>98.166839758828999</v>
      </c>
      <c r="J55743">
        <v>-12.910277389999999</v>
      </c>
      <c r="K55743">
        <v>20</v>
      </c>
      <c r="L55743" s="9">
        <f t="shared" si="870"/>
        <v>0</v>
      </c>
      <c r="O55743" s="8">
        <v>45521</v>
      </c>
      <c r="P55743" s="7">
        <v>0.34097222222222223</v>
      </c>
    </row>
    <row r="55744" spans="1:16" x14ac:dyDescent="0.25">
      <c r="A55744" s="10">
        <v>45521.341666666667</v>
      </c>
      <c r="B55744" t="s">
        <v>12</v>
      </c>
      <c r="C55744">
        <v>92.674285714285702</v>
      </c>
      <c r="D55744">
        <v>-6</v>
      </c>
      <c r="E55744" s="9">
        <v>1657.7395249440101</v>
      </c>
      <c r="F55744">
        <v>-559.57268518518504</v>
      </c>
      <c r="G55744">
        <v>93.262114197530806</v>
      </c>
      <c r="H55744">
        <v>0</v>
      </c>
      <c r="I55744">
        <v>98.166839758828999</v>
      </c>
      <c r="J55744">
        <v>-11.61478679</v>
      </c>
      <c r="K55744">
        <v>20</v>
      </c>
      <c r="L55744" s="9">
        <f t="shared" si="870"/>
        <v>0</v>
      </c>
      <c r="O55744" s="8">
        <v>45521</v>
      </c>
      <c r="P55744" s="7">
        <v>0.34166666666666667</v>
      </c>
    </row>
    <row r="55745" spans="1:16" x14ac:dyDescent="0.25">
      <c r="A55745" s="10">
        <v>45521.342361111114</v>
      </c>
      <c r="B55745" t="s">
        <v>12</v>
      </c>
      <c r="C55745">
        <v>92.901428571428497</v>
      </c>
      <c r="D55745">
        <v>-7</v>
      </c>
      <c r="E55745" s="9">
        <v>1750.6409535154401</v>
      </c>
      <c r="F55745">
        <v>-652.47411375661295</v>
      </c>
      <c r="G55745">
        <v>93.210587679516195</v>
      </c>
      <c r="H55745">
        <v>0</v>
      </c>
      <c r="I55745">
        <v>98.166839758828999</v>
      </c>
      <c r="J55745">
        <v>-13.8147571899999</v>
      </c>
      <c r="K55745">
        <v>20</v>
      </c>
      <c r="L55745" s="9">
        <f t="shared" si="870"/>
        <v>0</v>
      </c>
      <c r="O55745" s="8">
        <v>45521</v>
      </c>
      <c r="P55745" s="7">
        <v>0.34236111111111112</v>
      </c>
    </row>
    <row r="55746" spans="1:16" x14ac:dyDescent="0.25">
      <c r="A55746" s="10">
        <v>45521.343055555553</v>
      </c>
      <c r="B55746" t="s">
        <v>12</v>
      </c>
      <c r="C55746">
        <v>89.66</v>
      </c>
      <c r="D55746">
        <v>-8</v>
      </c>
      <c r="E55746" s="9">
        <v>1840.3009535154399</v>
      </c>
      <c r="F55746">
        <v>-742.13411375661303</v>
      </c>
      <c r="G55746">
        <v>92.7667642195767</v>
      </c>
      <c r="H55746">
        <v>0</v>
      </c>
      <c r="I55746">
        <v>98.166839758828999</v>
      </c>
      <c r="J55746">
        <v>-13.31563512</v>
      </c>
      <c r="K55746">
        <v>20</v>
      </c>
      <c r="L55746" s="9">
        <f t="shared" si="870"/>
        <v>0</v>
      </c>
      <c r="O55746" s="8">
        <v>45521</v>
      </c>
      <c r="P55746" s="7">
        <v>0.34305555555555556</v>
      </c>
    </row>
    <row r="55747" spans="1:16" x14ac:dyDescent="0.25">
      <c r="A55747" s="10">
        <v>45521.343055555553</v>
      </c>
      <c r="B55747" t="s">
        <v>13</v>
      </c>
      <c r="C55747">
        <v>89.66</v>
      </c>
      <c r="D55747">
        <v>0</v>
      </c>
      <c r="E55747" s="9">
        <v>1123.0209535154399</v>
      </c>
      <c r="F55747">
        <v>0</v>
      </c>
      <c r="G55747">
        <v>0</v>
      </c>
      <c r="H55747">
        <v>24.854113756613799</v>
      </c>
      <c r="I55747">
        <v>123.020953515442</v>
      </c>
      <c r="J55747">
        <v>-3.0178292999999998</v>
      </c>
      <c r="K55747">
        <v>20</v>
      </c>
      <c r="L55747" s="9">
        <f t="shared" ref="L55747:L55810" si="871">IF(DAY(O55747 &lt;&gt; O55748), 1, 0)</f>
        <v>1</v>
      </c>
      <c r="O55747" s="8">
        <v>45521</v>
      </c>
      <c r="P55747" s="7">
        <v>0.34305555555555556</v>
      </c>
    </row>
    <row r="55748" spans="1:16" x14ac:dyDescent="0.25">
      <c r="A55748" s="10">
        <v>45522.113888888889</v>
      </c>
      <c r="B55748" t="s">
        <v>11</v>
      </c>
      <c r="C55748">
        <v>29.61</v>
      </c>
      <c r="D55748">
        <v>0</v>
      </c>
      <c r="E55748" s="9">
        <v>1123.0209535154399</v>
      </c>
      <c r="F55748">
        <v>0</v>
      </c>
      <c r="G55748">
        <v>0</v>
      </c>
      <c r="H55748">
        <v>0</v>
      </c>
      <c r="I55748">
        <v>123.020953515442</v>
      </c>
      <c r="J55748">
        <v>-11.957008</v>
      </c>
      <c r="K55748">
        <v>20</v>
      </c>
      <c r="L55748" s="9">
        <f t="shared" si="871"/>
        <v>0</v>
      </c>
      <c r="O55748" s="8">
        <v>45522</v>
      </c>
      <c r="P55748" s="7">
        <v>0.11388888888888889</v>
      </c>
    </row>
    <row r="55749" spans="1:16" x14ac:dyDescent="0.25">
      <c r="A55749" s="10">
        <v>45522.136111111111</v>
      </c>
      <c r="B55749" t="s">
        <v>12</v>
      </c>
      <c r="C55749">
        <v>31.552499999999998</v>
      </c>
      <c r="D55749">
        <v>-1</v>
      </c>
      <c r="E55749" s="9">
        <v>1154.57345351544</v>
      </c>
      <c r="F55749">
        <v>-31.552499999999998</v>
      </c>
      <c r="G55749">
        <v>31.552499999999998</v>
      </c>
      <c r="H55749">
        <v>0</v>
      </c>
      <c r="I55749">
        <v>123.020953515442</v>
      </c>
      <c r="J55749">
        <v>-1.7973589999999999</v>
      </c>
      <c r="K55749">
        <v>20</v>
      </c>
      <c r="L55749" s="9">
        <f t="shared" si="871"/>
        <v>0</v>
      </c>
      <c r="O55749" s="8">
        <v>45522</v>
      </c>
      <c r="P55749" s="7">
        <v>0.1361111111111111</v>
      </c>
    </row>
    <row r="55750" spans="1:16" x14ac:dyDescent="0.25">
      <c r="A55750" s="10">
        <v>45522.145833333336</v>
      </c>
      <c r="B55750" t="s">
        <v>12</v>
      </c>
      <c r="C55750">
        <v>31.3</v>
      </c>
      <c r="D55750">
        <v>-2</v>
      </c>
      <c r="E55750" s="9">
        <v>1185.8734535154399</v>
      </c>
      <c r="F55750">
        <v>-62.852499999999999</v>
      </c>
      <c r="G55750">
        <v>31.42625</v>
      </c>
      <c r="H55750">
        <v>0</v>
      </c>
      <c r="I55750">
        <v>123.020953515442</v>
      </c>
      <c r="J55750">
        <v>-5.33930699999999</v>
      </c>
      <c r="K55750">
        <v>20</v>
      </c>
      <c r="L55750" s="9">
        <f t="shared" si="871"/>
        <v>0</v>
      </c>
      <c r="O55750" s="8">
        <v>45522</v>
      </c>
      <c r="P55750" s="7">
        <v>0.14583333333333334</v>
      </c>
    </row>
    <row r="55751" spans="1:16" x14ac:dyDescent="0.25">
      <c r="A55751" s="10">
        <v>45522.147916666669</v>
      </c>
      <c r="B55751" t="s">
        <v>12</v>
      </c>
      <c r="C55751">
        <v>30.52</v>
      </c>
      <c r="D55751">
        <v>-3</v>
      </c>
      <c r="E55751" s="9">
        <v>1216.3934535154399</v>
      </c>
      <c r="F55751">
        <v>-93.372500000000002</v>
      </c>
      <c r="G55751">
        <v>31.1241666666666</v>
      </c>
      <c r="H55751">
        <v>0</v>
      </c>
      <c r="I55751">
        <v>123.020953515442</v>
      </c>
      <c r="J55751">
        <v>-11.37407075</v>
      </c>
      <c r="K55751">
        <v>20</v>
      </c>
      <c r="L55751" s="9">
        <f t="shared" si="871"/>
        <v>0</v>
      </c>
      <c r="O55751" s="8">
        <v>45522</v>
      </c>
      <c r="P55751" s="7">
        <v>0.14791666666666667</v>
      </c>
    </row>
    <row r="55752" spans="1:16" x14ac:dyDescent="0.25">
      <c r="A55752" s="10">
        <v>45522.151388888888</v>
      </c>
      <c r="B55752" t="s">
        <v>12</v>
      </c>
      <c r="C55752">
        <v>32.090000000000003</v>
      </c>
      <c r="D55752">
        <v>-4</v>
      </c>
      <c r="E55752" s="9">
        <v>1248.48345351544</v>
      </c>
      <c r="F55752">
        <v>-125.46250000000001</v>
      </c>
      <c r="G55752">
        <v>31.365625000000001</v>
      </c>
      <c r="H55752">
        <v>0</v>
      </c>
      <c r="I55752">
        <v>123.020953515442</v>
      </c>
      <c r="J55752">
        <v>-13.9406736</v>
      </c>
      <c r="K55752">
        <v>20</v>
      </c>
      <c r="L55752" s="9">
        <f t="shared" si="871"/>
        <v>0</v>
      </c>
      <c r="O55752" s="8">
        <v>45522</v>
      </c>
      <c r="P55752" s="7">
        <v>0.15138888888888888</v>
      </c>
    </row>
    <row r="55753" spans="1:16" x14ac:dyDescent="0.25">
      <c r="A55753" s="10">
        <v>45522.152777777781</v>
      </c>
      <c r="B55753" t="s">
        <v>12</v>
      </c>
      <c r="C55753">
        <v>31.37</v>
      </c>
      <c r="D55753">
        <v>-5</v>
      </c>
      <c r="E55753" s="9">
        <v>1279.8534535154399</v>
      </c>
      <c r="F55753">
        <v>-156.83250000000001</v>
      </c>
      <c r="G55753">
        <v>31.366499999999998</v>
      </c>
      <c r="H55753">
        <v>0</v>
      </c>
      <c r="I55753">
        <v>123.020953515442</v>
      </c>
      <c r="J55753">
        <v>-12.1372361666666</v>
      </c>
      <c r="K55753">
        <v>20</v>
      </c>
      <c r="L55753" s="9">
        <f t="shared" si="871"/>
        <v>0</v>
      </c>
      <c r="O55753" s="8">
        <v>45522</v>
      </c>
      <c r="P55753" s="7">
        <v>0.15277777777777779</v>
      </c>
    </row>
    <row r="55754" spans="1:16" x14ac:dyDescent="0.25">
      <c r="A55754" s="10">
        <v>45522.154166666667</v>
      </c>
      <c r="B55754" t="s">
        <v>12</v>
      </c>
      <c r="C55754">
        <v>31.11</v>
      </c>
      <c r="D55754">
        <v>-6</v>
      </c>
      <c r="E55754" s="9">
        <v>1310.9634535154401</v>
      </c>
      <c r="F55754">
        <v>-187.9425</v>
      </c>
      <c r="G55754">
        <v>31.32375</v>
      </c>
      <c r="H55754">
        <v>0</v>
      </c>
      <c r="I55754">
        <v>123.020953515442</v>
      </c>
      <c r="J55754">
        <v>-11.4188038571428</v>
      </c>
      <c r="K55754">
        <v>20</v>
      </c>
      <c r="L55754" s="9">
        <f t="shared" si="871"/>
        <v>0</v>
      </c>
      <c r="O55754" s="8">
        <v>45522</v>
      </c>
      <c r="P55754" s="7">
        <v>0.15416666666666667</v>
      </c>
    </row>
    <row r="55755" spans="1:16" x14ac:dyDescent="0.25">
      <c r="A55755" s="10">
        <v>45522.156944444447</v>
      </c>
      <c r="B55755" t="s">
        <v>12</v>
      </c>
      <c r="C55755">
        <v>35.727272727272698</v>
      </c>
      <c r="D55755">
        <v>-7</v>
      </c>
      <c r="E55755" s="9">
        <v>1346.6907262427101</v>
      </c>
      <c r="F55755">
        <v>-223.669772727272</v>
      </c>
      <c r="G55755">
        <v>31.952824675324599</v>
      </c>
      <c r="H55755">
        <v>0</v>
      </c>
      <c r="I55755">
        <v>123.020953515442</v>
      </c>
      <c r="J55755">
        <v>-9.7592165000000008</v>
      </c>
      <c r="K55755">
        <v>20</v>
      </c>
      <c r="L55755" s="9">
        <f t="shared" si="871"/>
        <v>0</v>
      </c>
      <c r="O55755" s="8">
        <v>45522</v>
      </c>
      <c r="P55755" s="7">
        <v>0.15694444444444444</v>
      </c>
    </row>
    <row r="55756" spans="1:16" x14ac:dyDescent="0.25">
      <c r="A55756" s="10">
        <v>45522.157638888886</v>
      </c>
      <c r="B55756" t="s">
        <v>12</v>
      </c>
      <c r="C55756">
        <v>37.818181818181799</v>
      </c>
      <c r="D55756">
        <v>-8</v>
      </c>
      <c r="E55756" s="9">
        <v>1384.50890806089</v>
      </c>
      <c r="F55756">
        <v>-261.48795454545399</v>
      </c>
      <c r="G55756">
        <v>32.685994318181798</v>
      </c>
      <c r="H55756">
        <v>0</v>
      </c>
      <c r="I55756">
        <v>123.020953515442</v>
      </c>
      <c r="J55756">
        <v>-7.66102855555555</v>
      </c>
      <c r="K55756">
        <v>20</v>
      </c>
      <c r="L55756" s="9">
        <f t="shared" si="871"/>
        <v>0</v>
      </c>
      <c r="O55756" s="8">
        <v>45522</v>
      </c>
      <c r="P55756" s="7">
        <v>0.15763888888888888</v>
      </c>
    </row>
    <row r="55757" spans="1:16" x14ac:dyDescent="0.25">
      <c r="A55757" s="10">
        <v>45522.161111111112</v>
      </c>
      <c r="B55757" t="s">
        <v>12</v>
      </c>
      <c r="C55757">
        <v>38</v>
      </c>
      <c r="D55757">
        <v>-9</v>
      </c>
      <c r="E55757" s="9">
        <v>1422.50890806089</v>
      </c>
      <c r="F55757">
        <v>-299.48795454545399</v>
      </c>
      <c r="G55757">
        <v>33.276439393939398</v>
      </c>
      <c r="H55757">
        <v>0</v>
      </c>
      <c r="I55757">
        <v>123.020953515442</v>
      </c>
      <c r="J55757">
        <v>-6.9530257999999998</v>
      </c>
      <c r="K55757">
        <v>20</v>
      </c>
      <c r="L55757" s="9">
        <f t="shared" si="871"/>
        <v>0</v>
      </c>
      <c r="O55757" s="8">
        <v>45522</v>
      </c>
      <c r="P55757" s="7">
        <v>0.16111111111111112</v>
      </c>
    </row>
    <row r="55758" spans="1:16" x14ac:dyDescent="0.25">
      <c r="A55758" s="10">
        <v>45522.161805555559</v>
      </c>
      <c r="B55758" t="s">
        <v>12</v>
      </c>
      <c r="C55758">
        <v>38.01</v>
      </c>
      <c r="D55758">
        <v>-10</v>
      </c>
      <c r="E55758" s="9">
        <v>1460.51890806089</v>
      </c>
      <c r="F55758">
        <v>-337.49795454545398</v>
      </c>
      <c r="G55758">
        <v>33.749795454545399</v>
      </c>
      <c r="H55758">
        <v>0</v>
      </c>
      <c r="I55758">
        <v>123.020953515442</v>
      </c>
      <c r="J55758">
        <v>-6.9639749999999996</v>
      </c>
      <c r="K55758">
        <v>20</v>
      </c>
      <c r="L55758" s="9">
        <f t="shared" si="871"/>
        <v>0</v>
      </c>
      <c r="O55758" s="8">
        <v>45522</v>
      </c>
      <c r="P55758" s="7">
        <v>0.16180555555555556</v>
      </c>
    </row>
    <row r="55759" spans="1:16" x14ac:dyDescent="0.25">
      <c r="A55759" s="10">
        <v>45522.162499999999</v>
      </c>
      <c r="B55759" t="s">
        <v>12</v>
      </c>
      <c r="C55759">
        <v>38.01</v>
      </c>
      <c r="D55759">
        <v>-11</v>
      </c>
      <c r="E55759" s="9">
        <v>1498.52890806089</v>
      </c>
      <c r="F55759">
        <v>-375.50795454545403</v>
      </c>
      <c r="G55759">
        <v>34.137086776859498</v>
      </c>
      <c r="H55759">
        <v>0</v>
      </c>
      <c r="I55759">
        <v>123.020953515442</v>
      </c>
      <c r="J55759">
        <v>-8.1870580000000004</v>
      </c>
      <c r="K55759">
        <v>20</v>
      </c>
      <c r="L55759" s="9">
        <f t="shared" si="871"/>
        <v>0</v>
      </c>
      <c r="O55759" s="8">
        <v>45522</v>
      </c>
      <c r="P55759" s="7">
        <v>0.16250000000000001</v>
      </c>
    </row>
    <row r="55760" spans="1:16" x14ac:dyDescent="0.25">
      <c r="A55760" s="10">
        <v>45522.163194444445</v>
      </c>
      <c r="B55760" t="s">
        <v>12</v>
      </c>
      <c r="C55760">
        <v>40</v>
      </c>
      <c r="D55760">
        <v>-12</v>
      </c>
      <c r="E55760" s="9">
        <v>1538.52890806089</v>
      </c>
      <c r="F55760">
        <v>-415.50795454545403</v>
      </c>
      <c r="G55760">
        <v>34.6256628787878</v>
      </c>
      <c r="H55760">
        <v>0</v>
      </c>
      <c r="I55760">
        <v>123.020953515442</v>
      </c>
      <c r="J55760">
        <v>-5.8397468999999997</v>
      </c>
      <c r="K55760">
        <v>20</v>
      </c>
      <c r="L55760" s="9">
        <f t="shared" si="871"/>
        <v>0</v>
      </c>
      <c r="O55760" s="8">
        <v>45522</v>
      </c>
      <c r="P55760" s="7">
        <v>0.16319444444444445</v>
      </c>
    </row>
    <row r="55761" spans="1:16" x14ac:dyDescent="0.25">
      <c r="A55761" s="10">
        <v>45522.165277777778</v>
      </c>
      <c r="B55761" t="s">
        <v>12</v>
      </c>
      <c r="C55761">
        <v>41.457500000000003</v>
      </c>
      <c r="D55761">
        <v>-13</v>
      </c>
      <c r="E55761" s="9">
        <v>1579.98640806089</v>
      </c>
      <c r="F55761">
        <v>-456.96545454545401</v>
      </c>
      <c r="G55761">
        <v>35.151188811188803</v>
      </c>
      <c r="H55761">
        <v>0</v>
      </c>
      <c r="I55761">
        <v>123.020953515442</v>
      </c>
      <c r="J55761">
        <v>-2.6453011000000002</v>
      </c>
      <c r="K55761">
        <v>20</v>
      </c>
      <c r="L55761" s="9">
        <f t="shared" si="871"/>
        <v>0</v>
      </c>
      <c r="O55761" s="8">
        <v>45522</v>
      </c>
      <c r="P55761" s="7">
        <v>0.16527777777777777</v>
      </c>
    </row>
    <row r="55762" spans="1:16" x14ac:dyDescent="0.25">
      <c r="A55762" s="10">
        <v>45522.168749999997</v>
      </c>
      <c r="B55762" t="s">
        <v>12</v>
      </c>
      <c r="C55762">
        <v>41.006666666666597</v>
      </c>
      <c r="D55762">
        <v>-14</v>
      </c>
      <c r="E55762" s="9">
        <v>1620.99307472756</v>
      </c>
      <c r="F55762">
        <v>-497.97212121212101</v>
      </c>
      <c r="G55762">
        <v>35.569437229437199</v>
      </c>
      <c r="H55762">
        <v>0</v>
      </c>
      <c r="I55762">
        <v>123.020953515442</v>
      </c>
      <c r="J55762">
        <v>-3.5889575999999899</v>
      </c>
      <c r="K55762">
        <v>20</v>
      </c>
      <c r="L55762" s="9">
        <f t="shared" si="871"/>
        <v>0</v>
      </c>
      <c r="O55762" s="8">
        <v>45522</v>
      </c>
      <c r="P55762" s="7">
        <v>0.16875000000000001</v>
      </c>
    </row>
    <row r="55763" spans="1:16" x14ac:dyDescent="0.25">
      <c r="A55763" s="10">
        <v>45522.177083333336</v>
      </c>
      <c r="B55763" t="s">
        <v>13</v>
      </c>
      <c r="C55763">
        <v>37.01</v>
      </c>
      <c r="D55763">
        <v>0</v>
      </c>
      <c r="E55763" s="9">
        <v>1102.8530747275599</v>
      </c>
      <c r="F55763">
        <v>0</v>
      </c>
      <c r="G55763">
        <v>0</v>
      </c>
      <c r="H55763">
        <v>-20.167878787878799</v>
      </c>
      <c r="I55763">
        <v>102.85307472756401</v>
      </c>
      <c r="J55763">
        <v>0.96126460000000002</v>
      </c>
      <c r="K55763">
        <v>20</v>
      </c>
      <c r="L55763" s="9">
        <f t="shared" si="871"/>
        <v>0</v>
      </c>
      <c r="O55763" s="8">
        <v>45522</v>
      </c>
      <c r="P55763" s="7">
        <v>0.17708333333333334</v>
      </c>
    </row>
    <row r="55764" spans="1:16" x14ac:dyDescent="0.25">
      <c r="A55764" s="10">
        <v>45522.183333333334</v>
      </c>
      <c r="B55764" t="s">
        <v>14</v>
      </c>
      <c r="C55764">
        <v>43.701250000000002</v>
      </c>
      <c r="D55764">
        <v>1</v>
      </c>
      <c r="E55764" s="9">
        <v>1059.1518247275601</v>
      </c>
      <c r="F55764">
        <v>43.701250000000002</v>
      </c>
      <c r="G55764">
        <v>43.701250000000002</v>
      </c>
      <c r="H55764">
        <v>0</v>
      </c>
      <c r="I55764">
        <v>102.85307472756401</v>
      </c>
      <c r="J55764">
        <v>0.16107360000000001</v>
      </c>
      <c r="K55764">
        <v>20</v>
      </c>
      <c r="L55764" s="9">
        <f t="shared" si="871"/>
        <v>0</v>
      </c>
      <c r="O55764" s="8">
        <v>45522</v>
      </c>
      <c r="P55764" s="7">
        <v>0.18333333333333332</v>
      </c>
    </row>
    <row r="55765" spans="1:16" x14ac:dyDescent="0.25">
      <c r="A55765" s="10">
        <v>45522.186805555553</v>
      </c>
      <c r="B55765" t="s">
        <v>13</v>
      </c>
      <c r="C55765">
        <v>46.476666666666603</v>
      </c>
      <c r="D55765">
        <v>0</v>
      </c>
      <c r="E55765" s="9">
        <v>1105.62849139423</v>
      </c>
      <c r="F55765">
        <v>0</v>
      </c>
      <c r="G55765">
        <v>0</v>
      </c>
      <c r="H55765">
        <v>2.77541666666666</v>
      </c>
      <c r="I55765">
        <v>105.62849139423</v>
      </c>
      <c r="J55765">
        <v>-1.72893946999999</v>
      </c>
      <c r="K55765">
        <v>20</v>
      </c>
      <c r="L55765" s="9">
        <f t="shared" si="871"/>
        <v>0</v>
      </c>
      <c r="O55765" s="8">
        <v>45522</v>
      </c>
      <c r="P55765" s="7">
        <v>0.18680555555555556</v>
      </c>
    </row>
    <row r="55766" spans="1:16" x14ac:dyDescent="0.25">
      <c r="A55766" s="10">
        <v>45522.19027777778</v>
      </c>
      <c r="B55766" t="s">
        <v>12</v>
      </c>
      <c r="C55766">
        <v>55.675600000000003</v>
      </c>
      <c r="D55766">
        <v>-1</v>
      </c>
      <c r="E55766" s="9">
        <v>1161.30409139423</v>
      </c>
      <c r="F55766">
        <v>-55.675600000000003</v>
      </c>
      <c r="G55766">
        <v>55.675600000000003</v>
      </c>
      <c r="H55766">
        <v>0</v>
      </c>
      <c r="I55766">
        <v>105.62849139423</v>
      </c>
      <c r="J55766">
        <v>-1.14704296999999</v>
      </c>
      <c r="K55766">
        <v>20</v>
      </c>
      <c r="L55766" s="9">
        <f t="shared" si="871"/>
        <v>0</v>
      </c>
      <c r="O55766" s="8">
        <v>45522</v>
      </c>
      <c r="P55766" s="7">
        <v>0.19027777777777777</v>
      </c>
    </row>
    <row r="55767" spans="1:16" x14ac:dyDescent="0.25">
      <c r="A55767" s="10">
        <v>45522.191666666666</v>
      </c>
      <c r="B55767" t="s">
        <v>12</v>
      </c>
      <c r="C55767">
        <v>56.325000000000003</v>
      </c>
      <c r="D55767">
        <v>-2</v>
      </c>
      <c r="E55767" s="9">
        <v>1217.62909139423</v>
      </c>
      <c r="F55767">
        <v>-112.00060000000001</v>
      </c>
      <c r="G55767">
        <v>56.000300000000003</v>
      </c>
      <c r="H55767">
        <v>0</v>
      </c>
      <c r="I55767">
        <v>105.62849139423</v>
      </c>
      <c r="J55767">
        <v>-0.757825269999997</v>
      </c>
      <c r="K55767">
        <v>20</v>
      </c>
      <c r="L55767" s="9">
        <f t="shared" si="871"/>
        <v>0</v>
      </c>
      <c r="O55767" s="8">
        <v>45522</v>
      </c>
      <c r="P55767" s="7">
        <v>0.19166666666666668</v>
      </c>
    </row>
    <row r="55768" spans="1:16" x14ac:dyDescent="0.25">
      <c r="A55768" s="10">
        <v>45522.192361111112</v>
      </c>
      <c r="B55768" t="s">
        <v>13</v>
      </c>
      <c r="C55768">
        <v>55.1</v>
      </c>
      <c r="D55768">
        <v>0</v>
      </c>
      <c r="E55768" s="9">
        <v>1107.42909139423</v>
      </c>
      <c r="F55768">
        <v>0</v>
      </c>
      <c r="G55768">
        <v>0</v>
      </c>
      <c r="H55768">
        <v>1.8006</v>
      </c>
      <c r="I55768">
        <v>107.42909139423</v>
      </c>
      <c r="J55768">
        <v>0.23582213000000199</v>
      </c>
      <c r="K55768">
        <v>20</v>
      </c>
      <c r="L55768" s="9">
        <f t="shared" si="871"/>
        <v>0</v>
      </c>
      <c r="O55768" s="8">
        <v>45522</v>
      </c>
      <c r="P55768" s="7">
        <v>0.19236111111111112</v>
      </c>
    </row>
    <row r="55769" spans="1:16" x14ac:dyDescent="0.25">
      <c r="A55769" s="10">
        <v>45522.199305555558</v>
      </c>
      <c r="B55769" t="s">
        <v>12</v>
      </c>
      <c r="C55769">
        <v>55.027272727272702</v>
      </c>
      <c r="D55769">
        <v>-1</v>
      </c>
      <c r="E55769" s="9">
        <v>1162.4563641215</v>
      </c>
      <c r="F55769">
        <v>-55.027272727272702</v>
      </c>
      <c r="G55769">
        <v>55.027272727272702</v>
      </c>
      <c r="H55769">
        <v>0</v>
      </c>
      <c r="I55769">
        <v>107.42909139423</v>
      </c>
      <c r="J55769">
        <v>-1.15726426999999</v>
      </c>
      <c r="K55769">
        <v>20</v>
      </c>
      <c r="L55769" s="9">
        <f t="shared" si="871"/>
        <v>0</v>
      </c>
      <c r="O55769" s="8">
        <v>45522</v>
      </c>
      <c r="P55769" s="7">
        <v>0.19930555555555557</v>
      </c>
    </row>
    <row r="55770" spans="1:16" x14ac:dyDescent="0.25">
      <c r="A55770" s="10">
        <v>45522.2</v>
      </c>
      <c r="B55770" t="s">
        <v>12</v>
      </c>
      <c r="C55770">
        <v>61.923999999999999</v>
      </c>
      <c r="D55770">
        <v>-2</v>
      </c>
      <c r="E55770" s="9">
        <v>1224.3803641215</v>
      </c>
      <c r="F55770">
        <v>-116.951272727272</v>
      </c>
      <c r="G55770">
        <v>58.475636363636298</v>
      </c>
      <c r="H55770">
        <v>0</v>
      </c>
      <c r="I55770">
        <v>107.42909139423</v>
      </c>
      <c r="J55770">
        <v>-2.1061830699999899</v>
      </c>
      <c r="K55770">
        <v>20</v>
      </c>
      <c r="L55770" s="9">
        <f t="shared" si="871"/>
        <v>0</v>
      </c>
      <c r="O55770" s="8">
        <v>45522</v>
      </c>
      <c r="P55770" s="7">
        <v>0.2</v>
      </c>
    </row>
    <row r="55771" spans="1:16" x14ac:dyDescent="0.25">
      <c r="A55771" s="10">
        <v>45522.204861111109</v>
      </c>
      <c r="B55771" t="s">
        <v>12</v>
      </c>
      <c r="C55771">
        <v>54.796250000000001</v>
      </c>
      <c r="D55771">
        <v>-3</v>
      </c>
      <c r="E55771" s="9">
        <v>1279.1766141215001</v>
      </c>
      <c r="F55771">
        <v>-171.74752272727201</v>
      </c>
      <c r="G55771">
        <v>57.249174242424203</v>
      </c>
      <c r="H55771">
        <v>0</v>
      </c>
      <c r="I55771">
        <v>107.42909139423</v>
      </c>
      <c r="J55771">
        <v>-1.2707596299999899</v>
      </c>
      <c r="K55771">
        <v>20</v>
      </c>
      <c r="L55771" s="9">
        <f t="shared" si="871"/>
        <v>0</v>
      </c>
      <c r="O55771" s="8">
        <v>45522</v>
      </c>
      <c r="P55771" s="7">
        <v>0.2048611111111111</v>
      </c>
    </row>
    <row r="55772" spans="1:16" x14ac:dyDescent="0.25">
      <c r="A55772" s="10">
        <v>45522.208333333336</v>
      </c>
      <c r="B55772" t="s">
        <v>13</v>
      </c>
      <c r="C55772">
        <v>63.181666666666601</v>
      </c>
      <c r="D55772">
        <v>0</v>
      </c>
      <c r="E55772" s="9">
        <v>1089.6316141215</v>
      </c>
      <c r="F55772">
        <v>0</v>
      </c>
      <c r="G55772">
        <v>0</v>
      </c>
      <c r="H55772">
        <v>-17.7974772727272</v>
      </c>
      <c r="I55772">
        <v>89.631614121503404</v>
      </c>
      <c r="J55772">
        <v>2.2390841699999999</v>
      </c>
      <c r="K55772">
        <v>20</v>
      </c>
      <c r="L55772" s="9">
        <f t="shared" si="871"/>
        <v>0</v>
      </c>
      <c r="O55772" s="8">
        <v>45522</v>
      </c>
      <c r="P55772" s="7">
        <v>0.20833333333333334</v>
      </c>
    </row>
    <row r="55773" spans="1:16" x14ac:dyDescent="0.25">
      <c r="A55773" s="10">
        <v>45522.209027777775</v>
      </c>
      <c r="B55773" t="s">
        <v>12</v>
      </c>
      <c r="C55773">
        <v>64.02</v>
      </c>
      <c r="D55773">
        <v>-1</v>
      </c>
      <c r="E55773" s="9">
        <v>1153.6516141215</v>
      </c>
      <c r="F55773">
        <v>-64.02</v>
      </c>
      <c r="G55773">
        <v>64.02</v>
      </c>
      <c r="H55773">
        <v>0</v>
      </c>
      <c r="I55773">
        <v>89.631614121503404</v>
      </c>
      <c r="J55773">
        <v>-1.7285676299999899</v>
      </c>
      <c r="K55773">
        <v>20</v>
      </c>
      <c r="L55773" s="9">
        <f t="shared" si="871"/>
        <v>0</v>
      </c>
      <c r="O55773" s="8">
        <v>45522</v>
      </c>
      <c r="P55773" s="7">
        <v>0.20902777777777778</v>
      </c>
    </row>
    <row r="55774" spans="1:16" x14ac:dyDescent="0.25">
      <c r="A55774" s="10">
        <v>45522.209722222222</v>
      </c>
      <c r="B55774" t="s">
        <v>12</v>
      </c>
      <c r="C55774">
        <v>66.593333333333305</v>
      </c>
      <c r="D55774">
        <v>-2</v>
      </c>
      <c r="E55774" s="9">
        <v>1220.24494745483</v>
      </c>
      <c r="F55774">
        <v>-130.613333333333</v>
      </c>
      <c r="G55774">
        <v>65.306666666666601</v>
      </c>
      <c r="H55774">
        <v>0</v>
      </c>
      <c r="I55774">
        <v>89.631614121503404</v>
      </c>
      <c r="J55774">
        <v>-6.4188416299999904</v>
      </c>
      <c r="K55774">
        <v>20</v>
      </c>
      <c r="L55774" s="9">
        <f t="shared" si="871"/>
        <v>0</v>
      </c>
      <c r="O55774" s="8">
        <v>45522</v>
      </c>
      <c r="P55774" s="7">
        <v>0.20972222222222223</v>
      </c>
    </row>
    <row r="55775" spans="1:16" x14ac:dyDescent="0.25">
      <c r="A55775" s="10">
        <v>45522.212500000001</v>
      </c>
      <c r="B55775" t="s">
        <v>12</v>
      </c>
      <c r="C55775">
        <v>68.158888888888796</v>
      </c>
      <c r="D55775">
        <v>-3</v>
      </c>
      <c r="E55775" s="9">
        <v>1288.4038363437201</v>
      </c>
      <c r="F55775">
        <v>-198.77222222222201</v>
      </c>
      <c r="G55775">
        <v>66.257407407407399</v>
      </c>
      <c r="H55775">
        <v>0</v>
      </c>
      <c r="I55775">
        <v>89.631614121503404</v>
      </c>
      <c r="J55775">
        <v>-6.26965565999999</v>
      </c>
      <c r="K55775">
        <v>20</v>
      </c>
      <c r="L55775" s="9">
        <f t="shared" si="871"/>
        <v>0</v>
      </c>
      <c r="O55775" s="8">
        <v>45522</v>
      </c>
      <c r="P55775" s="7">
        <v>0.21249999999999999</v>
      </c>
    </row>
    <row r="55776" spans="1:16" x14ac:dyDescent="0.25">
      <c r="A55776" s="10">
        <v>45522.214583333334</v>
      </c>
      <c r="B55776" t="s">
        <v>12</v>
      </c>
      <c r="C55776">
        <v>69.98</v>
      </c>
      <c r="D55776">
        <v>-4</v>
      </c>
      <c r="E55776" s="9">
        <v>1358.3838363437201</v>
      </c>
      <c r="F55776">
        <v>-268.75222222222197</v>
      </c>
      <c r="G55776">
        <v>67.188055555555493</v>
      </c>
      <c r="H55776">
        <v>0</v>
      </c>
      <c r="I55776">
        <v>89.631614121503404</v>
      </c>
      <c r="J55776">
        <v>-5.2128526599999896</v>
      </c>
      <c r="K55776">
        <v>20</v>
      </c>
      <c r="L55776" s="9">
        <f t="shared" si="871"/>
        <v>0</v>
      </c>
      <c r="O55776" s="8">
        <v>45522</v>
      </c>
      <c r="P55776" s="7">
        <v>0.21458333333333332</v>
      </c>
    </row>
    <row r="55777" spans="1:16" x14ac:dyDescent="0.25">
      <c r="A55777" s="10">
        <v>45522.21597222222</v>
      </c>
      <c r="B55777" t="s">
        <v>12</v>
      </c>
      <c r="C55777">
        <v>70</v>
      </c>
      <c r="D55777">
        <v>-5</v>
      </c>
      <c r="E55777" s="9">
        <v>1428.3838363437201</v>
      </c>
      <c r="F55777">
        <v>-338.75222222222197</v>
      </c>
      <c r="G55777">
        <v>67.750444444444398</v>
      </c>
      <c r="H55777">
        <v>0</v>
      </c>
      <c r="I55777">
        <v>89.631614121503404</v>
      </c>
      <c r="J55777">
        <v>-5.8348860599999899</v>
      </c>
      <c r="K55777">
        <v>20</v>
      </c>
      <c r="L55777" s="9">
        <f t="shared" si="871"/>
        <v>0</v>
      </c>
      <c r="O55777" s="8">
        <v>45522</v>
      </c>
      <c r="P55777" s="7">
        <v>0.21597222222222223</v>
      </c>
    </row>
    <row r="55778" spans="1:16" x14ac:dyDescent="0.25">
      <c r="A55778" s="10">
        <v>45522.216666666667</v>
      </c>
      <c r="B55778" t="s">
        <v>12</v>
      </c>
      <c r="C55778">
        <v>70</v>
      </c>
      <c r="D55778">
        <v>-6</v>
      </c>
      <c r="E55778" s="9">
        <v>1498.3838363437201</v>
      </c>
      <c r="F55778">
        <v>-408.75222222222197</v>
      </c>
      <c r="G55778">
        <v>68.125370370370305</v>
      </c>
      <c r="H55778">
        <v>0</v>
      </c>
      <c r="I55778">
        <v>89.631614121503404</v>
      </c>
      <c r="J55778">
        <v>-5.0404364599999898</v>
      </c>
      <c r="K55778">
        <v>20</v>
      </c>
      <c r="L55778" s="9">
        <f t="shared" si="871"/>
        <v>0</v>
      </c>
      <c r="O55778" s="8">
        <v>45522</v>
      </c>
      <c r="P55778" s="7">
        <v>0.21666666666666667</v>
      </c>
    </row>
    <row r="55779" spans="1:16" x14ac:dyDescent="0.25">
      <c r="A55779" s="10">
        <v>45522.21875</v>
      </c>
      <c r="B55779" t="s">
        <v>12</v>
      </c>
      <c r="C55779">
        <v>69.47</v>
      </c>
      <c r="D55779">
        <v>-7</v>
      </c>
      <c r="E55779" s="9">
        <v>1567.8538363437201</v>
      </c>
      <c r="F55779">
        <v>-478.222222222222</v>
      </c>
      <c r="G55779">
        <v>68.317460317460302</v>
      </c>
      <c r="H55779">
        <v>0</v>
      </c>
      <c r="I55779">
        <v>89.631614121503404</v>
      </c>
      <c r="J55779">
        <v>-1.7637410600000001</v>
      </c>
      <c r="K55779">
        <v>20</v>
      </c>
      <c r="L55779" s="9">
        <f t="shared" si="871"/>
        <v>0</v>
      </c>
      <c r="O55779" s="8">
        <v>45522</v>
      </c>
      <c r="P55779" s="7">
        <v>0.21875</v>
      </c>
    </row>
    <row r="55780" spans="1:16" x14ac:dyDescent="0.25">
      <c r="A55780" s="10">
        <v>45522.219444444447</v>
      </c>
      <c r="B55780" t="s">
        <v>12</v>
      </c>
      <c r="C55780">
        <v>67.853999999999999</v>
      </c>
      <c r="D55780">
        <v>-8</v>
      </c>
      <c r="E55780" s="9">
        <v>1635.7078363437199</v>
      </c>
      <c r="F55780">
        <v>-546.07622222222199</v>
      </c>
      <c r="G55780">
        <v>68.259527777777706</v>
      </c>
      <c r="H55780">
        <v>0</v>
      </c>
      <c r="I55780">
        <v>89.631614121503404</v>
      </c>
      <c r="J55780">
        <v>-1.8255124599999899</v>
      </c>
      <c r="K55780">
        <v>20</v>
      </c>
      <c r="L55780" s="9">
        <f t="shared" si="871"/>
        <v>0</v>
      </c>
      <c r="O55780" s="8">
        <v>45522</v>
      </c>
      <c r="P55780" s="7">
        <v>0.21944444444444444</v>
      </c>
    </row>
    <row r="55781" spans="1:16" x14ac:dyDescent="0.25">
      <c r="A55781" s="10">
        <v>45522.220138888886</v>
      </c>
      <c r="B55781" t="s">
        <v>12</v>
      </c>
      <c r="C55781">
        <v>64.460555555555501</v>
      </c>
      <c r="D55781">
        <v>-9</v>
      </c>
      <c r="E55781" s="9">
        <v>1700.1683918992801</v>
      </c>
      <c r="F55781">
        <v>-610.53677777777705</v>
      </c>
      <c r="G55781">
        <v>67.837419753086394</v>
      </c>
      <c r="H55781">
        <v>0</v>
      </c>
      <c r="I55781">
        <v>89.631614121503404</v>
      </c>
      <c r="J55781">
        <v>-2.4750521999999902</v>
      </c>
      <c r="K55781">
        <v>20</v>
      </c>
      <c r="L55781" s="9">
        <f t="shared" si="871"/>
        <v>0</v>
      </c>
      <c r="O55781" s="8">
        <v>45522</v>
      </c>
      <c r="P55781" s="7">
        <v>0.22013888888888888</v>
      </c>
    </row>
    <row r="55782" spans="1:16" x14ac:dyDescent="0.25">
      <c r="A55782" s="10">
        <v>45522.220833333333</v>
      </c>
      <c r="B55782" t="s">
        <v>12</v>
      </c>
      <c r="C55782">
        <v>66.994545454545403</v>
      </c>
      <c r="D55782">
        <v>-10</v>
      </c>
      <c r="E55782" s="9">
        <v>1767.1629373538201</v>
      </c>
      <c r="F55782">
        <v>-677.53132323232296</v>
      </c>
      <c r="G55782">
        <v>67.753132323232293</v>
      </c>
      <c r="H55782">
        <v>0</v>
      </c>
      <c r="I55782">
        <v>89.631614121503404</v>
      </c>
      <c r="J55782">
        <v>-2.61647099999999</v>
      </c>
      <c r="K55782">
        <v>20</v>
      </c>
      <c r="L55782" s="9">
        <f t="shared" si="871"/>
        <v>0</v>
      </c>
      <c r="O55782" s="8">
        <v>45522</v>
      </c>
      <c r="P55782" s="7">
        <v>0.22083333333333333</v>
      </c>
    </row>
    <row r="55783" spans="1:16" x14ac:dyDescent="0.25">
      <c r="A55783" s="10">
        <v>45522.22152777778</v>
      </c>
      <c r="B55783" t="s">
        <v>12</v>
      </c>
      <c r="C55783">
        <v>66.754999999999995</v>
      </c>
      <c r="D55783">
        <v>-11</v>
      </c>
      <c r="E55783" s="9">
        <v>1833.91793735382</v>
      </c>
      <c r="F55783">
        <v>-744.28632323232296</v>
      </c>
      <c r="G55783">
        <v>67.662393021120295</v>
      </c>
      <c r="H55783">
        <v>0</v>
      </c>
      <c r="I55783">
        <v>89.631614121503404</v>
      </c>
      <c r="J55783">
        <v>-0.92918789999999996</v>
      </c>
      <c r="K55783">
        <v>20</v>
      </c>
      <c r="L55783" s="9">
        <f t="shared" si="871"/>
        <v>0</v>
      </c>
      <c r="O55783" s="8">
        <v>45522</v>
      </c>
      <c r="P55783" s="7">
        <v>0.22152777777777777</v>
      </c>
    </row>
    <row r="55784" spans="1:16" x14ac:dyDescent="0.25">
      <c r="A55784" s="10">
        <v>45522.222222222219</v>
      </c>
      <c r="B55784" t="s">
        <v>13</v>
      </c>
      <c r="C55784">
        <v>65.44</v>
      </c>
      <c r="D55784">
        <v>0</v>
      </c>
      <c r="E55784" s="9">
        <v>1114.0779373538201</v>
      </c>
      <c r="F55784">
        <v>0</v>
      </c>
      <c r="G55784">
        <v>0</v>
      </c>
      <c r="H55784">
        <v>24.446323232323302</v>
      </c>
      <c r="I55784">
        <v>114.077937353826</v>
      </c>
      <c r="J55784">
        <v>4.9775833</v>
      </c>
      <c r="K55784">
        <v>20</v>
      </c>
      <c r="L55784" s="9">
        <f t="shared" si="871"/>
        <v>0</v>
      </c>
      <c r="O55784" s="8">
        <v>45522</v>
      </c>
      <c r="P55784" s="7">
        <v>0.22222222222222221</v>
      </c>
    </row>
    <row r="55785" spans="1:16" x14ac:dyDescent="0.25">
      <c r="A55785" s="10">
        <v>45522.223611111112</v>
      </c>
      <c r="B55785" t="s">
        <v>14</v>
      </c>
      <c r="C55785">
        <v>65.319999999999993</v>
      </c>
      <c r="D55785">
        <v>1</v>
      </c>
      <c r="E55785" s="9">
        <v>1048.7579373538199</v>
      </c>
      <c r="F55785">
        <v>65.319999999999993</v>
      </c>
      <c r="G55785">
        <v>65.319999999999993</v>
      </c>
      <c r="H55785">
        <v>0</v>
      </c>
      <c r="I55785">
        <v>114.077937353826</v>
      </c>
      <c r="J55785">
        <v>6.6491218999999999</v>
      </c>
      <c r="K55785">
        <v>20</v>
      </c>
      <c r="L55785" s="9">
        <f t="shared" si="871"/>
        <v>0</v>
      </c>
      <c r="O55785" s="8">
        <v>45522</v>
      </c>
      <c r="P55785" s="7">
        <v>0.22361111111111112</v>
      </c>
    </row>
    <row r="55786" spans="1:16" x14ac:dyDescent="0.25">
      <c r="A55786" s="10">
        <v>45522.224305555559</v>
      </c>
      <c r="B55786" t="s">
        <v>14</v>
      </c>
      <c r="C55786">
        <v>65.319999999999993</v>
      </c>
      <c r="D55786">
        <v>2</v>
      </c>
      <c r="E55786" s="9">
        <v>983.43793735382701</v>
      </c>
      <c r="F55786">
        <v>130.63999999999999</v>
      </c>
      <c r="G55786">
        <v>65.319999999999993</v>
      </c>
      <c r="H55786">
        <v>0</v>
      </c>
      <c r="I55786">
        <v>114.077937353826</v>
      </c>
      <c r="J55786">
        <v>6.5657258999999897</v>
      </c>
      <c r="K55786">
        <v>20</v>
      </c>
      <c r="L55786" s="9">
        <f t="shared" si="871"/>
        <v>0</v>
      </c>
      <c r="O55786" s="8">
        <v>45522</v>
      </c>
      <c r="P55786" s="7">
        <v>0.22430555555555556</v>
      </c>
    </row>
    <row r="55787" spans="1:16" x14ac:dyDescent="0.25">
      <c r="A55787" s="10">
        <v>45522.225694444445</v>
      </c>
      <c r="B55787" t="s">
        <v>14</v>
      </c>
      <c r="C55787">
        <v>61.97</v>
      </c>
      <c r="D55787">
        <v>3</v>
      </c>
      <c r="E55787" s="9">
        <v>921.46793735382698</v>
      </c>
      <c r="F55787">
        <v>192.60999999999899</v>
      </c>
      <c r="G55787">
        <v>64.203333333333305</v>
      </c>
      <c r="H55787">
        <v>0</v>
      </c>
      <c r="I55787">
        <v>114.077937353826</v>
      </c>
      <c r="J55787">
        <v>7.1111369</v>
      </c>
      <c r="K55787">
        <v>20</v>
      </c>
      <c r="L55787" s="9">
        <f t="shared" si="871"/>
        <v>0</v>
      </c>
      <c r="O55787" s="8">
        <v>45522</v>
      </c>
      <c r="P55787" s="7">
        <v>0.22569444444444445</v>
      </c>
    </row>
    <row r="55788" spans="1:16" x14ac:dyDescent="0.25">
      <c r="A55788" s="10">
        <v>45522.227777777778</v>
      </c>
      <c r="B55788" t="s">
        <v>14</v>
      </c>
      <c r="C55788">
        <v>61.39</v>
      </c>
      <c r="D55788">
        <v>4</v>
      </c>
      <c r="E55788" s="9">
        <v>860.077937353827</v>
      </c>
      <c r="F55788">
        <v>254</v>
      </c>
      <c r="G55788">
        <v>63.5</v>
      </c>
      <c r="H55788">
        <v>0</v>
      </c>
      <c r="I55788">
        <v>114.077937353826</v>
      </c>
      <c r="J55788">
        <v>11.023881599999999</v>
      </c>
      <c r="K55788">
        <v>20</v>
      </c>
      <c r="L55788" s="9">
        <f t="shared" si="871"/>
        <v>0</v>
      </c>
      <c r="O55788" s="8">
        <v>45522</v>
      </c>
      <c r="P55788" s="7">
        <v>0.22777777777777777</v>
      </c>
    </row>
    <row r="55789" spans="1:16" x14ac:dyDescent="0.25">
      <c r="A55789" s="10">
        <v>45522.230555555558</v>
      </c>
      <c r="B55789" t="s">
        <v>14</v>
      </c>
      <c r="C55789">
        <v>66.590833333333293</v>
      </c>
      <c r="D55789">
        <v>5</v>
      </c>
      <c r="E55789" s="9">
        <v>793.48710402049403</v>
      </c>
      <c r="F55789">
        <v>320.59083333333302</v>
      </c>
      <c r="G55789">
        <v>64.118166666666596</v>
      </c>
      <c r="H55789">
        <v>0</v>
      </c>
      <c r="I55789">
        <v>114.077937353826</v>
      </c>
      <c r="J55789">
        <v>8.2842295999999997</v>
      </c>
      <c r="K55789">
        <v>20</v>
      </c>
      <c r="L55789" s="9">
        <f t="shared" si="871"/>
        <v>0</v>
      </c>
      <c r="O55789" s="8">
        <v>45522</v>
      </c>
      <c r="P55789" s="7">
        <v>0.23055555555555557</v>
      </c>
    </row>
    <row r="55790" spans="1:16" x14ac:dyDescent="0.25">
      <c r="A55790" s="10">
        <v>45522.231944444444</v>
      </c>
      <c r="B55790" t="s">
        <v>14</v>
      </c>
      <c r="C55790">
        <v>66.180000000000007</v>
      </c>
      <c r="D55790">
        <v>6</v>
      </c>
      <c r="E55790" s="9">
        <v>727.30710402049397</v>
      </c>
      <c r="F55790">
        <v>386.77083333333297</v>
      </c>
      <c r="G55790">
        <v>64.4618055555555</v>
      </c>
      <c r="H55790">
        <v>0</v>
      </c>
      <c r="I55790">
        <v>114.077937353826</v>
      </c>
      <c r="J55790">
        <v>6.2066671299999996</v>
      </c>
      <c r="K55790">
        <v>20</v>
      </c>
      <c r="L55790" s="9">
        <f t="shared" si="871"/>
        <v>0</v>
      </c>
      <c r="O55790" s="8">
        <v>45522</v>
      </c>
      <c r="P55790" s="7">
        <v>0.23194444444444445</v>
      </c>
    </row>
    <row r="55791" spans="1:16" x14ac:dyDescent="0.25">
      <c r="A55791" s="10">
        <v>45522.23333333333</v>
      </c>
      <c r="B55791" t="s">
        <v>14</v>
      </c>
      <c r="C55791">
        <v>66.999696969696899</v>
      </c>
      <c r="D55791">
        <v>7</v>
      </c>
      <c r="E55791" s="9">
        <v>660.307407050797</v>
      </c>
      <c r="F55791">
        <v>453.77053030303</v>
      </c>
      <c r="G55791">
        <v>64.824361471861394</v>
      </c>
      <c r="H55791">
        <v>0</v>
      </c>
      <c r="I55791">
        <v>114.077937353826</v>
      </c>
      <c r="J55791">
        <v>4.0349531299999999</v>
      </c>
      <c r="K55791">
        <v>20</v>
      </c>
      <c r="L55791" s="9">
        <f t="shared" si="871"/>
        <v>0</v>
      </c>
      <c r="O55791" s="8">
        <v>45522</v>
      </c>
      <c r="P55791" s="7">
        <v>0.23333333333333334</v>
      </c>
    </row>
    <row r="55792" spans="1:16" x14ac:dyDescent="0.25">
      <c r="A55792" s="10">
        <v>45522.234027777777</v>
      </c>
      <c r="B55792" t="s">
        <v>14</v>
      </c>
      <c r="C55792">
        <v>67</v>
      </c>
      <c r="D55792">
        <v>8</v>
      </c>
      <c r="E55792" s="9">
        <v>593.307407050797</v>
      </c>
      <c r="F55792">
        <v>520.77053030303</v>
      </c>
      <c r="G55792">
        <v>65.096316287878693</v>
      </c>
      <c r="H55792">
        <v>0</v>
      </c>
      <c r="I55792">
        <v>114.077937353826</v>
      </c>
      <c r="J55792">
        <v>6.2044336299999996</v>
      </c>
      <c r="K55792">
        <v>20</v>
      </c>
      <c r="L55792" s="9">
        <f t="shared" si="871"/>
        <v>0</v>
      </c>
      <c r="O55792" s="8">
        <v>45522</v>
      </c>
      <c r="P55792" s="7">
        <v>0.23402777777777778</v>
      </c>
    </row>
    <row r="55793" spans="1:16" x14ac:dyDescent="0.25">
      <c r="A55793" s="10">
        <v>45522.234722222223</v>
      </c>
      <c r="B55793" t="s">
        <v>14</v>
      </c>
      <c r="C55793">
        <v>67</v>
      </c>
      <c r="D55793">
        <v>9</v>
      </c>
      <c r="E55793" s="9">
        <v>526.307407050797</v>
      </c>
      <c r="F55793">
        <v>587.77053030303</v>
      </c>
      <c r="G55793">
        <v>65.307836700336694</v>
      </c>
      <c r="H55793">
        <v>0</v>
      </c>
      <c r="I55793">
        <v>114.077937353826</v>
      </c>
      <c r="J55793">
        <v>3.8840650299999901</v>
      </c>
      <c r="K55793">
        <v>20</v>
      </c>
      <c r="L55793" s="9">
        <f t="shared" si="871"/>
        <v>0</v>
      </c>
      <c r="O55793" s="8">
        <v>45522</v>
      </c>
      <c r="P55793" s="7">
        <v>0.23472222222222222</v>
      </c>
    </row>
    <row r="55794" spans="1:16" x14ac:dyDescent="0.25">
      <c r="A55794" s="10">
        <v>45522.236111111109</v>
      </c>
      <c r="B55794" t="s">
        <v>14</v>
      </c>
      <c r="C55794">
        <v>67</v>
      </c>
      <c r="D55794">
        <v>10</v>
      </c>
      <c r="E55794" s="9">
        <v>459.307407050797</v>
      </c>
      <c r="F55794">
        <v>654.77053030303</v>
      </c>
      <c r="G55794">
        <v>65.477053030302997</v>
      </c>
      <c r="H55794">
        <v>0</v>
      </c>
      <c r="I55794">
        <v>114.077937353826</v>
      </c>
      <c r="J55794">
        <v>4.1507008299999999</v>
      </c>
      <c r="K55794">
        <v>20</v>
      </c>
      <c r="L55794" s="9">
        <f t="shared" si="871"/>
        <v>0</v>
      </c>
      <c r="O55794" s="8">
        <v>45522</v>
      </c>
      <c r="P55794" s="7">
        <v>0.2361111111111111</v>
      </c>
    </row>
    <row r="55795" spans="1:16" x14ac:dyDescent="0.25">
      <c r="A55795" s="10">
        <v>45522.236805555556</v>
      </c>
      <c r="B55795" t="s">
        <v>14</v>
      </c>
      <c r="C55795">
        <v>66.69</v>
      </c>
      <c r="D55795">
        <v>11</v>
      </c>
      <c r="E55795" s="9">
        <v>392.617407050797</v>
      </c>
      <c r="F55795">
        <v>721.46053030303005</v>
      </c>
      <c r="G55795">
        <v>65.587320936639102</v>
      </c>
      <c r="H55795">
        <v>0</v>
      </c>
      <c r="I55795">
        <v>114.077937353826</v>
      </c>
      <c r="J55795">
        <v>9.0055610299999902</v>
      </c>
      <c r="K55795">
        <v>20</v>
      </c>
      <c r="L55795" s="9">
        <f t="shared" si="871"/>
        <v>0</v>
      </c>
      <c r="O55795" s="8">
        <v>45522</v>
      </c>
      <c r="P55795" s="7">
        <v>0.23680555555555555</v>
      </c>
    </row>
    <row r="55796" spans="1:16" x14ac:dyDescent="0.25">
      <c r="A55796" s="10">
        <v>45522.238194444442</v>
      </c>
      <c r="B55796" t="s">
        <v>14</v>
      </c>
      <c r="C55796">
        <v>67</v>
      </c>
      <c r="D55796">
        <v>12</v>
      </c>
      <c r="E55796" s="9">
        <v>325.617407050797</v>
      </c>
      <c r="F55796">
        <v>788.46053030303005</v>
      </c>
      <c r="G55796">
        <v>65.7050441919191</v>
      </c>
      <c r="H55796">
        <v>0</v>
      </c>
      <c r="I55796">
        <v>114.077937353826</v>
      </c>
      <c r="J55796">
        <v>8.3871264299999897</v>
      </c>
      <c r="K55796">
        <v>20</v>
      </c>
      <c r="L55796" s="9">
        <f t="shared" si="871"/>
        <v>0</v>
      </c>
      <c r="O55796" s="8">
        <v>45522</v>
      </c>
      <c r="P55796" s="7">
        <v>0.23819444444444443</v>
      </c>
    </row>
    <row r="55797" spans="1:16" x14ac:dyDescent="0.25">
      <c r="A55797" s="10">
        <v>45522.238888888889</v>
      </c>
      <c r="B55797" t="s">
        <v>14</v>
      </c>
      <c r="C55797">
        <v>69.973636363636302</v>
      </c>
      <c r="D55797">
        <v>13</v>
      </c>
      <c r="E55797" s="9">
        <v>255.64377068716001</v>
      </c>
      <c r="F55797">
        <v>858.43416666666599</v>
      </c>
      <c r="G55797">
        <v>66.033397435897399</v>
      </c>
      <c r="H55797">
        <v>0</v>
      </c>
      <c r="I55797">
        <v>114.077937353826</v>
      </c>
      <c r="J55797">
        <v>6.7864517299999898</v>
      </c>
      <c r="K55797">
        <v>20</v>
      </c>
      <c r="L55797" s="9">
        <f t="shared" si="871"/>
        <v>0</v>
      </c>
      <c r="O55797" s="8">
        <v>45522</v>
      </c>
      <c r="P55797" s="7">
        <v>0.2388888888888889</v>
      </c>
    </row>
    <row r="55798" spans="1:16" x14ac:dyDescent="0.25">
      <c r="A55798" s="10">
        <v>45522.239583333336</v>
      </c>
      <c r="B55798" t="s">
        <v>14</v>
      </c>
      <c r="C55798">
        <v>70.91</v>
      </c>
      <c r="D55798">
        <v>14</v>
      </c>
      <c r="E55798" s="9">
        <v>184.73377068715999</v>
      </c>
      <c r="F55798">
        <v>929.34416666666596</v>
      </c>
      <c r="G55798">
        <v>66.381726190476101</v>
      </c>
      <c r="H55798">
        <v>0</v>
      </c>
      <c r="I55798">
        <v>114.077937353826</v>
      </c>
      <c r="J55798">
        <v>0.14525003</v>
      </c>
      <c r="K55798">
        <v>20</v>
      </c>
      <c r="L55798" s="9">
        <f t="shared" si="871"/>
        <v>0</v>
      </c>
      <c r="O55798" s="8">
        <v>45522</v>
      </c>
      <c r="P55798" s="7">
        <v>0.23958333333333334</v>
      </c>
    </row>
    <row r="55799" spans="1:16" x14ac:dyDescent="0.25">
      <c r="A55799" s="10">
        <v>45522.240277777775</v>
      </c>
      <c r="B55799" t="s">
        <v>14</v>
      </c>
      <c r="C55799">
        <v>68.650000000000006</v>
      </c>
      <c r="D55799">
        <v>15</v>
      </c>
      <c r="E55799" s="9">
        <v>116.08377068716</v>
      </c>
      <c r="F55799">
        <v>997.99416666666605</v>
      </c>
      <c r="G55799">
        <v>66.532944444444396</v>
      </c>
      <c r="H55799">
        <v>0</v>
      </c>
      <c r="I55799">
        <v>114.077937353826</v>
      </c>
      <c r="J55799">
        <v>2.1314961299999999</v>
      </c>
      <c r="K55799">
        <v>20</v>
      </c>
      <c r="L55799" s="9">
        <f t="shared" si="871"/>
        <v>0</v>
      </c>
      <c r="O55799" s="8">
        <v>45522</v>
      </c>
      <c r="P55799" s="7">
        <v>0.24027777777777778</v>
      </c>
    </row>
    <row r="55800" spans="1:16" x14ac:dyDescent="0.25">
      <c r="A55800" s="10">
        <v>45522.240972222222</v>
      </c>
      <c r="B55800" t="s">
        <v>14</v>
      </c>
      <c r="C55800">
        <v>70.366666666666603</v>
      </c>
      <c r="D55800">
        <v>16</v>
      </c>
      <c r="E55800" s="9">
        <v>45.717104020493998</v>
      </c>
      <c r="F55800">
        <v>1068.36083333333</v>
      </c>
      <c r="G55800">
        <v>66.772552083333295</v>
      </c>
      <c r="H55800">
        <v>0</v>
      </c>
      <c r="I55800">
        <v>114.077937353826</v>
      </c>
      <c r="J55800">
        <v>5.464925</v>
      </c>
      <c r="K55800">
        <v>20</v>
      </c>
      <c r="L55800" s="9">
        <f t="shared" si="871"/>
        <v>0</v>
      </c>
      <c r="O55800" s="8">
        <v>45522</v>
      </c>
      <c r="P55800" s="7">
        <v>0.24097222222222223</v>
      </c>
    </row>
    <row r="55801" spans="1:16" x14ac:dyDescent="0.25">
      <c r="A55801" s="10">
        <v>45522.245833333334</v>
      </c>
      <c r="B55801" t="s">
        <v>13</v>
      </c>
      <c r="C55801">
        <v>68.313333333333304</v>
      </c>
      <c r="D55801">
        <v>0</v>
      </c>
      <c r="E55801" s="9">
        <v>1138.73043735382</v>
      </c>
      <c r="F55801">
        <v>0</v>
      </c>
      <c r="G55801">
        <v>0</v>
      </c>
      <c r="H55801">
        <v>24.652500000000099</v>
      </c>
      <c r="I55801">
        <v>138.73043735382601</v>
      </c>
      <c r="J55801">
        <v>-1.82215889999999</v>
      </c>
      <c r="K55801">
        <v>20</v>
      </c>
      <c r="L55801" s="9">
        <f t="shared" si="871"/>
        <v>0</v>
      </c>
      <c r="O55801" s="8">
        <v>45522</v>
      </c>
      <c r="P55801" s="7">
        <v>0.24583333333333332</v>
      </c>
    </row>
    <row r="55802" spans="1:16" x14ac:dyDescent="0.25">
      <c r="A55802" s="10">
        <v>45522.246527777781</v>
      </c>
      <c r="B55802" t="s">
        <v>12</v>
      </c>
      <c r="C55802">
        <v>66.718125000000001</v>
      </c>
      <c r="D55802">
        <v>-1</v>
      </c>
      <c r="E55802" s="9">
        <v>1205.4485623538201</v>
      </c>
      <c r="F55802">
        <v>-66.718125000000001</v>
      </c>
      <c r="G55802">
        <v>66.718125000000001</v>
      </c>
      <c r="H55802">
        <v>0</v>
      </c>
      <c r="I55802">
        <v>138.73043735382601</v>
      </c>
      <c r="J55802">
        <v>-2.8824856999999899</v>
      </c>
      <c r="K55802">
        <v>20</v>
      </c>
      <c r="L55802" s="9">
        <f t="shared" si="871"/>
        <v>0</v>
      </c>
      <c r="O55802" s="8">
        <v>45522</v>
      </c>
      <c r="P55802" s="7">
        <v>0.24652777777777779</v>
      </c>
    </row>
    <row r="55803" spans="1:16" x14ac:dyDescent="0.25">
      <c r="A55803" s="10">
        <v>45522.24722222222</v>
      </c>
      <c r="B55803" t="s">
        <v>12</v>
      </c>
      <c r="C55803">
        <v>57.762</v>
      </c>
      <c r="D55803">
        <v>-2</v>
      </c>
      <c r="E55803" s="9">
        <v>1263.21056235382</v>
      </c>
      <c r="F55803">
        <v>-124.480125</v>
      </c>
      <c r="G55803">
        <v>62.240062500000001</v>
      </c>
      <c r="H55803">
        <v>0</v>
      </c>
      <c r="I55803">
        <v>138.73043735382601</v>
      </c>
      <c r="J55803">
        <v>-2.32018319999999</v>
      </c>
      <c r="K55803">
        <v>20</v>
      </c>
      <c r="L55803" s="9">
        <f t="shared" si="871"/>
        <v>0</v>
      </c>
      <c r="O55803" s="8">
        <v>45522</v>
      </c>
      <c r="P55803" s="7">
        <v>0.24722222222222223</v>
      </c>
    </row>
    <row r="55804" spans="1:16" x14ac:dyDescent="0.25">
      <c r="A55804" s="10">
        <v>45522.247916666667</v>
      </c>
      <c r="B55804" t="s">
        <v>12</v>
      </c>
      <c r="C55804">
        <v>59.17</v>
      </c>
      <c r="D55804">
        <v>-3</v>
      </c>
      <c r="E55804" s="9">
        <v>1322.3805623538201</v>
      </c>
      <c r="F55804">
        <v>-183.650125</v>
      </c>
      <c r="G55804">
        <v>61.216708333333301</v>
      </c>
      <c r="H55804">
        <v>0</v>
      </c>
      <c r="I55804">
        <v>138.73043735382601</v>
      </c>
      <c r="J55804">
        <v>-2.3060771999999901</v>
      </c>
      <c r="K55804">
        <v>20</v>
      </c>
      <c r="L55804" s="9">
        <f t="shared" si="871"/>
        <v>0</v>
      </c>
      <c r="O55804" s="8">
        <v>45522</v>
      </c>
      <c r="P55804" s="7">
        <v>0.24791666666666667</v>
      </c>
    </row>
    <row r="55805" spans="1:16" x14ac:dyDescent="0.25">
      <c r="A55805" s="10">
        <v>45522.248611111114</v>
      </c>
      <c r="B55805" t="s">
        <v>12</v>
      </c>
      <c r="C55805">
        <v>60.8363636363636</v>
      </c>
      <c r="D55805">
        <v>-4</v>
      </c>
      <c r="E55805" s="9">
        <v>1383.21692599019</v>
      </c>
      <c r="F55805">
        <v>-244.48648863636299</v>
      </c>
      <c r="G55805">
        <v>61.121622159090897</v>
      </c>
      <c r="H55805">
        <v>0</v>
      </c>
      <c r="I55805">
        <v>138.73043735382601</v>
      </c>
      <c r="J55805">
        <v>-2.3060046999999901</v>
      </c>
      <c r="K55805">
        <v>20</v>
      </c>
      <c r="L55805" s="9">
        <f t="shared" si="871"/>
        <v>0</v>
      </c>
      <c r="O55805" s="8">
        <v>45522</v>
      </c>
      <c r="P55805" s="7">
        <v>0.24861111111111112</v>
      </c>
    </row>
    <row r="55806" spans="1:16" x14ac:dyDescent="0.25">
      <c r="A55806" s="10">
        <v>45522.249305555553</v>
      </c>
      <c r="B55806" t="s">
        <v>12</v>
      </c>
      <c r="C55806">
        <v>60.85</v>
      </c>
      <c r="D55806">
        <v>-5</v>
      </c>
      <c r="E55806" s="9">
        <v>1444.0669259901899</v>
      </c>
      <c r="F55806">
        <v>-305.33648863636301</v>
      </c>
      <c r="G55806">
        <v>61.067297727272702</v>
      </c>
      <c r="H55806">
        <v>0</v>
      </c>
      <c r="I55806">
        <v>138.73043735382601</v>
      </c>
      <c r="J55806">
        <v>-1.7336620999999901</v>
      </c>
      <c r="K55806">
        <v>20</v>
      </c>
      <c r="L55806" s="9">
        <f t="shared" si="871"/>
        <v>0</v>
      </c>
      <c r="O55806" s="8">
        <v>45522</v>
      </c>
      <c r="P55806" s="7">
        <v>0.24930555555555556</v>
      </c>
    </row>
    <row r="55807" spans="1:16" x14ac:dyDescent="0.25">
      <c r="A55807" s="10">
        <v>45522.25</v>
      </c>
      <c r="B55807" t="s">
        <v>12</v>
      </c>
      <c r="C55807">
        <v>65.73</v>
      </c>
      <c r="D55807">
        <v>-6</v>
      </c>
      <c r="E55807" s="9">
        <v>1509.7969259901899</v>
      </c>
      <c r="F55807">
        <v>-371.06648863636298</v>
      </c>
      <c r="G55807">
        <v>61.844414772727198</v>
      </c>
      <c r="H55807">
        <v>0</v>
      </c>
      <c r="I55807">
        <v>138.73043735382601</v>
      </c>
      <c r="J55807">
        <v>-2.64768379999999</v>
      </c>
      <c r="K55807">
        <v>20</v>
      </c>
      <c r="L55807" s="9">
        <f t="shared" si="871"/>
        <v>0</v>
      </c>
      <c r="O55807" s="8">
        <v>45522</v>
      </c>
      <c r="P55807" s="7">
        <v>0.25</v>
      </c>
    </row>
    <row r="55808" spans="1:16" x14ac:dyDescent="0.25">
      <c r="A55808" s="10">
        <v>45522.250694444447</v>
      </c>
      <c r="B55808" t="s">
        <v>12</v>
      </c>
      <c r="C55808">
        <v>65.16</v>
      </c>
      <c r="D55808">
        <v>-7</v>
      </c>
      <c r="E55808" s="9">
        <v>1574.95692599019</v>
      </c>
      <c r="F55808">
        <v>-436.226488636363</v>
      </c>
      <c r="G55808">
        <v>62.318069805194803</v>
      </c>
      <c r="H55808">
        <v>0</v>
      </c>
      <c r="I55808">
        <v>138.73043735382601</v>
      </c>
      <c r="J55808">
        <v>-5.00675489999999</v>
      </c>
      <c r="K55808">
        <v>20</v>
      </c>
      <c r="L55808" s="9">
        <f t="shared" si="871"/>
        <v>0</v>
      </c>
      <c r="O55808" s="8">
        <v>45522</v>
      </c>
      <c r="P55808" s="7">
        <v>0.25069444444444444</v>
      </c>
    </row>
    <row r="55809" spans="1:16" x14ac:dyDescent="0.25">
      <c r="A55809" s="10">
        <v>45522.251388888886</v>
      </c>
      <c r="B55809" t="s">
        <v>12</v>
      </c>
      <c r="C55809">
        <v>66.52</v>
      </c>
      <c r="D55809">
        <v>-8</v>
      </c>
      <c r="E55809" s="9">
        <v>1641.47692599019</v>
      </c>
      <c r="F55809">
        <v>-502.74648863636298</v>
      </c>
      <c r="G55809">
        <v>62.843311079545401</v>
      </c>
      <c r="H55809">
        <v>0</v>
      </c>
      <c r="I55809">
        <v>138.73043735382601</v>
      </c>
      <c r="J55809">
        <v>-4.8777396999999896</v>
      </c>
      <c r="K55809">
        <v>20</v>
      </c>
      <c r="L55809" s="9">
        <f t="shared" si="871"/>
        <v>0</v>
      </c>
      <c r="O55809" s="8">
        <v>45522</v>
      </c>
      <c r="P55809" s="7">
        <v>0.25138888888888888</v>
      </c>
    </row>
    <row r="55810" spans="1:16" x14ac:dyDescent="0.25">
      <c r="A55810" s="10">
        <v>45522.252083333333</v>
      </c>
      <c r="B55810" t="s">
        <v>12</v>
      </c>
      <c r="C55810">
        <v>62.12</v>
      </c>
      <c r="D55810">
        <v>-9</v>
      </c>
      <c r="E55810" s="9">
        <v>1703.5969259901899</v>
      </c>
      <c r="F55810">
        <v>-564.86648863636299</v>
      </c>
      <c r="G55810">
        <v>62.762943181818102</v>
      </c>
      <c r="H55810">
        <v>0</v>
      </c>
      <c r="I55810">
        <v>138.73043735382601</v>
      </c>
      <c r="J55810">
        <v>-2.01405319999999</v>
      </c>
      <c r="K55810">
        <v>20</v>
      </c>
      <c r="L55810" s="9">
        <f t="shared" si="871"/>
        <v>0</v>
      </c>
      <c r="O55810" s="8">
        <v>45522</v>
      </c>
      <c r="P55810" s="7">
        <v>0.25208333333333333</v>
      </c>
    </row>
    <row r="55811" spans="1:16" x14ac:dyDescent="0.25">
      <c r="A55811" s="10">
        <v>45522.253472222219</v>
      </c>
      <c r="B55811" t="s">
        <v>13</v>
      </c>
      <c r="C55811">
        <v>63.363333333333301</v>
      </c>
      <c r="D55811">
        <v>0</v>
      </c>
      <c r="E55811" s="9">
        <v>1133.3269259901899</v>
      </c>
      <c r="F55811">
        <v>0</v>
      </c>
      <c r="G55811">
        <v>0</v>
      </c>
      <c r="H55811">
        <v>-5.4035113636363103</v>
      </c>
      <c r="I55811">
        <v>133.32692599019001</v>
      </c>
      <c r="J55811">
        <v>2.1301190999999999</v>
      </c>
      <c r="K55811">
        <v>20</v>
      </c>
      <c r="L55811" s="9">
        <f t="shared" ref="L55811:L55874" si="872">IF(DAY(O55811 &lt;&gt; O55812), 1, 0)</f>
        <v>0</v>
      </c>
      <c r="O55811" s="8">
        <v>45522</v>
      </c>
      <c r="P55811" s="7">
        <v>0.25347222222222221</v>
      </c>
    </row>
    <row r="55812" spans="1:16" x14ac:dyDescent="0.25">
      <c r="A55812" s="10">
        <v>45522.254166666666</v>
      </c>
      <c r="B55812" t="s">
        <v>12</v>
      </c>
      <c r="C55812">
        <v>64.972499999999997</v>
      </c>
      <c r="D55812">
        <v>-1</v>
      </c>
      <c r="E55812" s="9">
        <v>1198.29942599019</v>
      </c>
      <c r="F55812">
        <v>-64.972499999999997</v>
      </c>
      <c r="G55812">
        <v>64.972499999999997</v>
      </c>
      <c r="H55812">
        <v>0</v>
      </c>
      <c r="I55812">
        <v>133.32692599019001</v>
      </c>
      <c r="J55812">
        <v>-2.5682624999999901</v>
      </c>
      <c r="K55812">
        <v>20</v>
      </c>
      <c r="L55812" s="9">
        <f t="shared" si="872"/>
        <v>0</v>
      </c>
      <c r="O55812" s="8">
        <v>45522</v>
      </c>
      <c r="P55812" s="7">
        <v>0.25416666666666665</v>
      </c>
    </row>
    <row r="55813" spans="1:16" x14ac:dyDescent="0.25">
      <c r="A55813" s="10">
        <v>45522.254861111112</v>
      </c>
      <c r="B55813" t="s">
        <v>12</v>
      </c>
      <c r="C55813">
        <v>64.13</v>
      </c>
      <c r="D55813">
        <v>-2</v>
      </c>
      <c r="E55813" s="9">
        <v>1262.4294259901901</v>
      </c>
      <c r="F55813">
        <v>-129.10249999999999</v>
      </c>
      <c r="G55813">
        <v>64.551249999999996</v>
      </c>
      <c r="H55813">
        <v>0</v>
      </c>
      <c r="I55813">
        <v>133.32692599019001</v>
      </c>
      <c r="J55813">
        <v>-1.6112107999999901</v>
      </c>
      <c r="K55813">
        <v>20</v>
      </c>
      <c r="L55813" s="9">
        <f t="shared" si="872"/>
        <v>0</v>
      </c>
      <c r="O55813" s="8">
        <v>45522</v>
      </c>
      <c r="P55813" s="7">
        <v>0.25486111111111109</v>
      </c>
    </row>
    <row r="55814" spans="1:16" x14ac:dyDescent="0.25">
      <c r="A55814" s="10">
        <v>45522.255555555559</v>
      </c>
      <c r="B55814" t="s">
        <v>13</v>
      </c>
      <c r="C55814">
        <v>66.202857142857098</v>
      </c>
      <c r="D55814">
        <v>0</v>
      </c>
      <c r="E55814" s="9">
        <v>1130.0237117044701</v>
      </c>
      <c r="F55814">
        <v>0</v>
      </c>
      <c r="G55814">
        <v>0</v>
      </c>
      <c r="H55814">
        <v>-3.3032142857142599</v>
      </c>
      <c r="I55814">
        <v>130.023711704476</v>
      </c>
      <c r="J55814">
        <v>1.2356431999999999</v>
      </c>
      <c r="K55814">
        <v>20</v>
      </c>
      <c r="L55814" s="9">
        <f t="shared" si="872"/>
        <v>0</v>
      </c>
      <c r="O55814" s="8">
        <v>45522</v>
      </c>
      <c r="P55814" s="7">
        <v>0.25555555555555554</v>
      </c>
    </row>
    <row r="55815" spans="1:16" x14ac:dyDescent="0.25">
      <c r="A55815" s="10">
        <v>45522.256249999999</v>
      </c>
      <c r="B55815" t="s">
        <v>14</v>
      </c>
      <c r="C55815">
        <v>67.349999999999994</v>
      </c>
      <c r="D55815">
        <v>1</v>
      </c>
      <c r="E55815" s="9">
        <v>1062.67371170447</v>
      </c>
      <c r="F55815">
        <v>67.349999999999994</v>
      </c>
      <c r="G55815">
        <v>67.349999999999994</v>
      </c>
      <c r="H55815">
        <v>0</v>
      </c>
      <c r="I55815">
        <v>130.023711704476</v>
      </c>
      <c r="J55815">
        <v>0.59006109999999901</v>
      </c>
      <c r="K55815">
        <v>20</v>
      </c>
      <c r="L55815" s="9">
        <f t="shared" si="872"/>
        <v>0</v>
      </c>
      <c r="O55815" s="8">
        <v>45522</v>
      </c>
      <c r="P55815" s="7">
        <v>0.25624999999999998</v>
      </c>
    </row>
    <row r="55816" spans="1:16" x14ac:dyDescent="0.25">
      <c r="A55816" s="10">
        <v>45522.256944444445</v>
      </c>
      <c r="B55816" t="s">
        <v>13</v>
      </c>
      <c r="C55816">
        <v>66.58</v>
      </c>
      <c r="D55816">
        <v>0</v>
      </c>
      <c r="E55816" s="9">
        <v>1129.2537117044701</v>
      </c>
      <c r="F55816">
        <v>0</v>
      </c>
      <c r="G55816">
        <v>0</v>
      </c>
      <c r="H55816">
        <v>-0.77000000000001001</v>
      </c>
      <c r="I55816">
        <v>129.25371170447599</v>
      </c>
      <c r="J55816">
        <v>-2.9845869</v>
      </c>
      <c r="K55816">
        <v>20</v>
      </c>
      <c r="L55816" s="9">
        <f t="shared" si="872"/>
        <v>0</v>
      </c>
      <c r="O55816" s="8">
        <v>45522</v>
      </c>
      <c r="P55816" s="7">
        <v>0.25694444444444442</v>
      </c>
    </row>
    <row r="55817" spans="1:16" x14ac:dyDescent="0.25">
      <c r="A55817" s="10">
        <v>45522.257638888892</v>
      </c>
      <c r="B55817" t="s">
        <v>12</v>
      </c>
      <c r="C55817">
        <v>68.319999999999993</v>
      </c>
      <c r="D55817">
        <v>-1</v>
      </c>
      <c r="E55817" s="9">
        <v>1197.57371170447</v>
      </c>
      <c r="F55817">
        <v>-68.319999999999993</v>
      </c>
      <c r="G55817">
        <v>68.319999999999993</v>
      </c>
      <c r="H55817">
        <v>0</v>
      </c>
      <c r="I55817">
        <v>129.25371170447599</v>
      </c>
      <c r="J55817">
        <v>-3.5280058999999899</v>
      </c>
      <c r="K55817">
        <v>20</v>
      </c>
      <c r="L55817" s="9">
        <f t="shared" si="872"/>
        <v>0</v>
      </c>
      <c r="O55817" s="8">
        <v>45522</v>
      </c>
      <c r="P55817" s="7">
        <v>0.25763888888888886</v>
      </c>
    </row>
    <row r="55818" spans="1:16" x14ac:dyDescent="0.25">
      <c r="A55818" s="10">
        <v>45522.258333333331</v>
      </c>
      <c r="B55818" t="s">
        <v>12</v>
      </c>
      <c r="C55818">
        <v>68.052272727272694</v>
      </c>
      <c r="D55818">
        <v>-2</v>
      </c>
      <c r="E55818" s="9">
        <v>1265.6259844317401</v>
      </c>
      <c r="F55818">
        <v>-136.37227272727199</v>
      </c>
      <c r="G55818">
        <v>68.186136363636294</v>
      </c>
      <c r="H55818">
        <v>0</v>
      </c>
      <c r="I55818">
        <v>129.25371170447599</v>
      </c>
      <c r="J55818">
        <v>-0.49179019999999901</v>
      </c>
      <c r="K55818">
        <v>20</v>
      </c>
      <c r="L55818" s="9">
        <f t="shared" si="872"/>
        <v>0</v>
      </c>
      <c r="O55818" s="8">
        <v>45522</v>
      </c>
      <c r="P55818" s="7">
        <v>0.25833333333333336</v>
      </c>
    </row>
    <row r="55819" spans="1:16" x14ac:dyDescent="0.25">
      <c r="A55819" s="10">
        <v>45522.259027777778</v>
      </c>
      <c r="B55819" t="s">
        <v>13</v>
      </c>
      <c r="C55819">
        <v>68.66</v>
      </c>
      <c r="D55819">
        <v>0</v>
      </c>
      <c r="E55819" s="9">
        <v>1128.3059844317399</v>
      </c>
      <c r="F55819">
        <v>0</v>
      </c>
      <c r="G55819">
        <v>0</v>
      </c>
      <c r="H55819">
        <v>-0.94772727272729096</v>
      </c>
      <c r="I55819">
        <v>128.30598443174901</v>
      </c>
      <c r="J55819">
        <v>0.95415559999999999</v>
      </c>
      <c r="K55819">
        <v>20</v>
      </c>
      <c r="L55819" s="9">
        <f t="shared" si="872"/>
        <v>0</v>
      </c>
      <c r="O55819" s="8">
        <v>45522</v>
      </c>
      <c r="P55819" s="7">
        <v>0.2590277777777778</v>
      </c>
    </row>
    <row r="55820" spans="1:16" x14ac:dyDescent="0.25">
      <c r="A55820" s="10">
        <v>45522.260416666664</v>
      </c>
      <c r="B55820" t="s">
        <v>12</v>
      </c>
      <c r="C55820">
        <v>65.927499999999995</v>
      </c>
      <c r="D55820">
        <v>-1</v>
      </c>
      <c r="E55820" s="9">
        <v>1194.23348443174</v>
      </c>
      <c r="F55820">
        <v>-65.927499999999995</v>
      </c>
      <c r="G55820">
        <v>65.927499999999995</v>
      </c>
      <c r="H55820">
        <v>0</v>
      </c>
      <c r="I55820">
        <v>128.30598443174901</v>
      </c>
      <c r="J55820">
        <v>-2.0765211200000002</v>
      </c>
      <c r="K55820">
        <v>20</v>
      </c>
      <c r="L55820" s="9">
        <f t="shared" si="872"/>
        <v>0</v>
      </c>
      <c r="O55820" s="8">
        <v>45522</v>
      </c>
      <c r="P55820" s="7">
        <v>0.26041666666666669</v>
      </c>
    </row>
    <row r="55821" spans="1:16" x14ac:dyDescent="0.25">
      <c r="A55821" s="10">
        <v>45522.261111111111</v>
      </c>
      <c r="B55821" t="s">
        <v>12</v>
      </c>
      <c r="C55821">
        <v>64.201428571428494</v>
      </c>
      <c r="D55821">
        <v>-2</v>
      </c>
      <c r="E55821" s="9">
        <v>1258.4349130031701</v>
      </c>
      <c r="F55821">
        <v>-130.12892857142799</v>
      </c>
      <c r="G55821">
        <v>65.064464285714294</v>
      </c>
      <c r="H55821">
        <v>0</v>
      </c>
      <c r="I55821">
        <v>128.30598443174901</v>
      </c>
      <c r="J55821">
        <v>-1.2479783200000001</v>
      </c>
      <c r="K55821">
        <v>20</v>
      </c>
      <c r="L55821" s="9">
        <f t="shared" si="872"/>
        <v>0</v>
      </c>
      <c r="O55821" s="8">
        <v>45522</v>
      </c>
      <c r="P55821" s="7">
        <v>0.26111111111111113</v>
      </c>
    </row>
    <row r="55822" spans="1:16" x14ac:dyDescent="0.25">
      <c r="A55822" s="10">
        <v>45522.261805555558</v>
      </c>
      <c r="B55822" t="s">
        <v>13</v>
      </c>
      <c r="C55822">
        <v>62.905200000000001</v>
      </c>
      <c r="D55822">
        <v>0</v>
      </c>
      <c r="E55822" s="9">
        <v>1132.62451300317</v>
      </c>
      <c r="F55822">
        <v>0</v>
      </c>
      <c r="G55822">
        <v>0</v>
      </c>
      <c r="H55822">
        <v>4.3185285714285797</v>
      </c>
      <c r="I55822">
        <v>132.62451300317699</v>
      </c>
      <c r="J55822">
        <v>1.86409767999999</v>
      </c>
      <c r="K55822">
        <v>20</v>
      </c>
      <c r="L55822" s="9">
        <f t="shared" si="872"/>
        <v>0</v>
      </c>
      <c r="O55822" s="8">
        <v>45522</v>
      </c>
      <c r="P55822" s="7">
        <v>0.26180555555555557</v>
      </c>
    </row>
    <row r="55823" spans="1:16" x14ac:dyDescent="0.25">
      <c r="A55823" s="10">
        <v>45522.262499999997</v>
      </c>
      <c r="B55823" t="s">
        <v>14</v>
      </c>
      <c r="C55823">
        <v>62.755714285714198</v>
      </c>
      <c r="D55823">
        <v>1</v>
      </c>
      <c r="E55823" s="9">
        <v>1069.8687987174601</v>
      </c>
      <c r="F55823">
        <v>62.755714285714198</v>
      </c>
      <c r="G55823">
        <v>62.755714285714198</v>
      </c>
      <c r="H55823">
        <v>0</v>
      </c>
      <c r="I55823">
        <v>132.62451300317699</v>
      </c>
      <c r="J55823">
        <v>3.29138247999999</v>
      </c>
      <c r="K55823">
        <v>20</v>
      </c>
      <c r="L55823" s="9">
        <f t="shared" si="872"/>
        <v>0</v>
      </c>
      <c r="O55823" s="8">
        <v>45522</v>
      </c>
      <c r="P55823" s="7">
        <v>0.26250000000000001</v>
      </c>
    </row>
    <row r="55824" spans="1:16" x14ac:dyDescent="0.25">
      <c r="A55824" s="10">
        <v>45522.263194444444</v>
      </c>
      <c r="B55824" t="s">
        <v>14</v>
      </c>
      <c r="C55824">
        <v>63.546521739130398</v>
      </c>
      <c r="D55824">
        <v>2</v>
      </c>
      <c r="E55824" s="9">
        <v>1006.32227697833</v>
      </c>
      <c r="F55824">
        <v>126.30223602484401</v>
      </c>
      <c r="G55824">
        <v>63.151118012422302</v>
      </c>
      <c r="H55824">
        <v>0</v>
      </c>
      <c r="I55824">
        <v>132.62451300317699</v>
      </c>
      <c r="J55824">
        <v>2.6469671799999901</v>
      </c>
      <c r="K55824">
        <v>20</v>
      </c>
      <c r="L55824" s="9">
        <f t="shared" si="872"/>
        <v>0</v>
      </c>
      <c r="O55824" s="8">
        <v>45522</v>
      </c>
      <c r="P55824" s="7">
        <v>0.26319444444444445</v>
      </c>
    </row>
    <row r="55825" spans="1:16" x14ac:dyDescent="0.25">
      <c r="A55825" s="10">
        <v>45522.263888888891</v>
      </c>
      <c r="B55825" t="s">
        <v>14</v>
      </c>
      <c r="C55825">
        <v>65.498181818181806</v>
      </c>
      <c r="D55825">
        <v>3</v>
      </c>
      <c r="E55825" s="9">
        <v>940.82409516015105</v>
      </c>
      <c r="F55825">
        <v>191.800417843026</v>
      </c>
      <c r="G55825">
        <v>63.933472614342101</v>
      </c>
      <c r="H55825">
        <v>0</v>
      </c>
      <c r="I55825">
        <v>132.62451300317699</v>
      </c>
      <c r="J55825">
        <v>3.6619486799999899</v>
      </c>
      <c r="K55825">
        <v>20</v>
      </c>
      <c r="L55825" s="9">
        <f t="shared" si="872"/>
        <v>0</v>
      </c>
      <c r="O55825" s="8">
        <v>45522</v>
      </c>
      <c r="P55825" s="7">
        <v>0.2638888888888889</v>
      </c>
    </row>
    <row r="55826" spans="1:16" x14ac:dyDescent="0.25">
      <c r="A55826" s="10">
        <v>45522.26458333333</v>
      </c>
      <c r="B55826" t="s">
        <v>14</v>
      </c>
      <c r="C55826">
        <v>65.850714285714204</v>
      </c>
      <c r="D55826">
        <v>4</v>
      </c>
      <c r="E55826" s="9">
        <v>874.973380874437</v>
      </c>
      <c r="F55826">
        <v>257.65113212874002</v>
      </c>
      <c r="G55826">
        <v>64.412783032185203</v>
      </c>
      <c r="H55826">
        <v>0</v>
      </c>
      <c r="I55826">
        <v>132.62451300317699</v>
      </c>
      <c r="J55826">
        <v>5.2290240799999896</v>
      </c>
      <c r="K55826">
        <v>20</v>
      </c>
      <c r="L55826" s="9">
        <f t="shared" si="872"/>
        <v>0</v>
      </c>
      <c r="O55826" s="8">
        <v>45522</v>
      </c>
      <c r="P55826" s="7">
        <v>0.26458333333333334</v>
      </c>
    </row>
    <row r="55827" spans="1:16" x14ac:dyDescent="0.25">
      <c r="A55827" s="10">
        <v>45522.265277777777</v>
      </c>
      <c r="B55827" t="s">
        <v>14</v>
      </c>
      <c r="C55827">
        <v>65.173333333333304</v>
      </c>
      <c r="D55827">
        <v>5</v>
      </c>
      <c r="E55827" s="9">
        <v>809.80004754110303</v>
      </c>
      <c r="F55827">
        <v>322.82446546207399</v>
      </c>
      <c r="G55827">
        <v>64.564893092414806</v>
      </c>
      <c r="H55827">
        <v>0</v>
      </c>
      <c r="I55827">
        <v>132.62451300317699</v>
      </c>
      <c r="J55827">
        <v>7.97421387999999</v>
      </c>
      <c r="K55827">
        <v>20</v>
      </c>
      <c r="L55827" s="9">
        <f t="shared" si="872"/>
        <v>0</v>
      </c>
      <c r="O55827" s="8">
        <v>45522</v>
      </c>
      <c r="P55827" s="7">
        <v>0.26527777777777778</v>
      </c>
    </row>
    <row r="55828" spans="1:16" x14ac:dyDescent="0.25">
      <c r="A55828" s="10">
        <v>45522.265972222223</v>
      </c>
      <c r="B55828" t="s">
        <v>14</v>
      </c>
      <c r="C55828">
        <v>63.784999999999997</v>
      </c>
      <c r="D55828">
        <v>6</v>
      </c>
      <c r="E55828" s="9">
        <v>746.01504754110397</v>
      </c>
      <c r="F55828">
        <v>386.60946546207401</v>
      </c>
      <c r="G55828">
        <v>64.434910910345593</v>
      </c>
      <c r="H55828">
        <v>0</v>
      </c>
      <c r="I55828">
        <v>132.62451300317699</v>
      </c>
      <c r="J55828">
        <v>5.7439418799999897</v>
      </c>
      <c r="K55828">
        <v>20</v>
      </c>
      <c r="L55828" s="9">
        <f t="shared" si="872"/>
        <v>0</v>
      </c>
      <c r="O55828" s="8">
        <v>45522</v>
      </c>
      <c r="P55828" s="7">
        <v>0.26597222222222222</v>
      </c>
    </row>
    <row r="55829" spans="1:16" x14ac:dyDescent="0.25">
      <c r="A55829" s="10">
        <v>45522.26666666667</v>
      </c>
      <c r="B55829" t="s">
        <v>14</v>
      </c>
      <c r="C55829">
        <v>61.060769230769203</v>
      </c>
      <c r="D55829">
        <v>7</v>
      </c>
      <c r="E55829" s="9">
        <v>684.95427831033396</v>
      </c>
      <c r="F55829">
        <v>447.670234692843</v>
      </c>
      <c r="G55829">
        <v>63.952890670406099</v>
      </c>
      <c r="H55829">
        <v>0</v>
      </c>
      <c r="I55829">
        <v>132.62451300317699</v>
      </c>
      <c r="J55829">
        <v>5.4455450799999898</v>
      </c>
      <c r="K55829">
        <v>20</v>
      </c>
      <c r="L55829" s="9">
        <f t="shared" si="872"/>
        <v>0</v>
      </c>
      <c r="O55829" s="8">
        <v>45522</v>
      </c>
      <c r="P55829" s="7">
        <v>0.26666666666666666</v>
      </c>
    </row>
    <row r="55830" spans="1:16" x14ac:dyDescent="0.25">
      <c r="A55830" s="10">
        <v>45522.267361111109</v>
      </c>
      <c r="B55830" t="s">
        <v>14</v>
      </c>
      <c r="C55830">
        <v>61.991999999999997</v>
      </c>
      <c r="D55830">
        <v>8</v>
      </c>
      <c r="E55830" s="9">
        <v>622.962278310334</v>
      </c>
      <c r="F55830">
        <v>509.66223469284301</v>
      </c>
      <c r="G55830">
        <v>63.707779336605398</v>
      </c>
      <c r="H55830">
        <v>0</v>
      </c>
      <c r="I55830">
        <v>132.62451300317699</v>
      </c>
      <c r="J55830">
        <v>5.8495477999999901</v>
      </c>
      <c r="K55830">
        <v>20</v>
      </c>
      <c r="L55830" s="9">
        <f t="shared" si="872"/>
        <v>0</v>
      </c>
      <c r="O55830" s="8">
        <v>45522</v>
      </c>
      <c r="P55830" s="7">
        <v>0.2673611111111111</v>
      </c>
    </row>
    <row r="55831" spans="1:16" x14ac:dyDescent="0.25">
      <c r="A55831" s="10">
        <v>45522.268055555556</v>
      </c>
      <c r="B55831" t="s">
        <v>14</v>
      </c>
      <c r="C55831">
        <v>63.736666666666601</v>
      </c>
      <c r="D55831">
        <v>9</v>
      </c>
      <c r="E55831" s="9">
        <v>559.225611643668</v>
      </c>
      <c r="F55831">
        <v>573.39890135950998</v>
      </c>
      <c r="G55831">
        <v>63.710989039945503</v>
      </c>
      <c r="H55831">
        <v>0</v>
      </c>
      <c r="I55831">
        <v>132.62451300317699</v>
      </c>
      <c r="J55831">
        <v>3.22824879999999</v>
      </c>
      <c r="K55831">
        <v>20</v>
      </c>
      <c r="L55831" s="9">
        <f t="shared" si="872"/>
        <v>0</v>
      </c>
      <c r="O55831" s="8">
        <v>45522</v>
      </c>
      <c r="P55831" s="7">
        <v>0.26805555555555555</v>
      </c>
    </row>
    <row r="55832" spans="1:16" x14ac:dyDescent="0.25">
      <c r="A55832" s="10">
        <v>45522.268750000003</v>
      </c>
      <c r="B55832" t="s">
        <v>14</v>
      </c>
      <c r="C55832">
        <v>67.015000000000001</v>
      </c>
      <c r="D55832">
        <v>10</v>
      </c>
      <c r="E55832" s="9">
        <v>492.21061164366802</v>
      </c>
      <c r="F55832">
        <v>640.41390135950996</v>
      </c>
      <c r="G55832">
        <v>64.041390135950905</v>
      </c>
      <c r="H55832">
        <v>0</v>
      </c>
      <c r="I55832">
        <v>132.62451300317699</v>
      </c>
      <c r="J55832">
        <v>3.7963397999999899</v>
      </c>
      <c r="K55832">
        <v>20</v>
      </c>
      <c r="L55832" s="9">
        <f t="shared" si="872"/>
        <v>0</v>
      </c>
      <c r="O55832" s="8">
        <v>45522</v>
      </c>
      <c r="P55832" s="7">
        <v>0.26874999999999999</v>
      </c>
    </row>
    <row r="55833" spans="1:16" x14ac:dyDescent="0.25">
      <c r="A55833" s="10">
        <v>45522.269444444442</v>
      </c>
      <c r="B55833" t="s">
        <v>14</v>
      </c>
      <c r="C55833">
        <v>68.7040476190476</v>
      </c>
      <c r="D55833">
        <v>11</v>
      </c>
      <c r="E55833" s="9">
        <v>423.50656402461999</v>
      </c>
      <c r="F55833">
        <v>709.11794897855702</v>
      </c>
      <c r="G55833">
        <v>64.465268088959704</v>
      </c>
      <c r="H55833">
        <v>0</v>
      </c>
      <c r="I55833">
        <v>132.62451300317699</v>
      </c>
      <c r="J55833">
        <v>2.6815657799999899</v>
      </c>
      <c r="K55833">
        <v>20</v>
      </c>
      <c r="L55833" s="9">
        <f t="shared" si="872"/>
        <v>0</v>
      </c>
      <c r="O55833" s="8">
        <v>45522</v>
      </c>
      <c r="P55833" s="7">
        <v>0.26944444444444443</v>
      </c>
    </row>
    <row r="55834" spans="1:16" x14ac:dyDescent="0.25">
      <c r="A55834" s="10">
        <v>45522.270138888889</v>
      </c>
      <c r="B55834" t="s">
        <v>14</v>
      </c>
      <c r="C55834">
        <v>69.41</v>
      </c>
      <c r="D55834">
        <v>12</v>
      </c>
      <c r="E55834" s="9">
        <v>354.09656402462002</v>
      </c>
      <c r="F55834">
        <v>778.52794897855699</v>
      </c>
      <c r="G55834">
        <v>64.877329081546407</v>
      </c>
      <c r="H55834">
        <v>0</v>
      </c>
      <c r="I55834">
        <v>132.62451300317699</v>
      </c>
      <c r="J55834">
        <v>3.4376555799999902</v>
      </c>
      <c r="K55834">
        <v>20</v>
      </c>
      <c r="L55834" s="9">
        <f t="shared" si="872"/>
        <v>0</v>
      </c>
      <c r="O55834" s="8">
        <v>45522</v>
      </c>
      <c r="P55834" s="7">
        <v>0.27013888888888887</v>
      </c>
    </row>
    <row r="55835" spans="1:16" x14ac:dyDescent="0.25">
      <c r="A55835" s="10">
        <v>45522.270833333336</v>
      </c>
      <c r="B55835" t="s">
        <v>14</v>
      </c>
      <c r="C55835">
        <v>68.685000000000002</v>
      </c>
      <c r="D55835">
        <v>13</v>
      </c>
      <c r="E55835" s="9">
        <v>285.41156402462002</v>
      </c>
      <c r="F55835">
        <v>847.21294897855705</v>
      </c>
      <c r="G55835">
        <v>65.170226844504398</v>
      </c>
      <c r="H55835">
        <v>0</v>
      </c>
      <c r="I55835">
        <v>132.62451300317699</v>
      </c>
      <c r="J55835">
        <v>0.78359157999999896</v>
      </c>
      <c r="K55835">
        <v>20</v>
      </c>
      <c r="L55835" s="9">
        <f t="shared" si="872"/>
        <v>0</v>
      </c>
      <c r="O55835" s="8">
        <v>45522</v>
      </c>
      <c r="P55835" s="7">
        <v>0.27083333333333331</v>
      </c>
    </row>
    <row r="55836" spans="1:16" x14ac:dyDescent="0.25">
      <c r="A55836" s="10">
        <v>45522.271527777775</v>
      </c>
      <c r="B55836" t="s">
        <v>14</v>
      </c>
      <c r="C55836">
        <v>67.967027027027001</v>
      </c>
      <c r="D55836">
        <v>14</v>
      </c>
      <c r="E55836" s="9">
        <v>217.44453699759299</v>
      </c>
      <c r="F55836">
        <v>915.17997600558397</v>
      </c>
      <c r="G55836">
        <v>65.369998286113102</v>
      </c>
      <c r="H55836">
        <v>0</v>
      </c>
      <c r="I55836">
        <v>132.62451300317699</v>
      </c>
      <c r="J55836">
        <v>0.91108897999999805</v>
      </c>
      <c r="K55836">
        <v>20</v>
      </c>
      <c r="L55836" s="9">
        <f t="shared" si="872"/>
        <v>0</v>
      </c>
      <c r="O55836" s="8">
        <v>45522</v>
      </c>
      <c r="P55836" s="7">
        <v>0.27152777777777776</v>
      </c>
    </row>
    <row r="55837" spans="1:16" x14ac:dyDescent="0.25">
      <c r="A55837" s="10">
        <v>45522.272222222222</v>
      </c>
      <c r="B55837" t="s">
        <v>14</v>
      </c>
      <c r="C55837">
        <v>69.624838709677405</v>
      </c>
      <c r="D55837">
        <v>15</v>
      </c>
      <c r="E55837" s="9">
        <v>147.819698287916</v>
      </c>
      <c r="F55837">
        <v>984.80481471526195</v>
      </c>
      <c r="G55837">
        <v>65.653654314350803</v>
      </c>
      <c r="H55837">
        <v>0</v>
      </c>
      <c r="I55837">
        <v>132.62451300317699</v>
      </c>
      <c r="J55837">
        <v>4.9969464800000001</v>
      </c>
      <c r="K55837">
        <v>20</v>
      </c>
      <c r="L55837" s="9">
        <f t="shared" si="872"/>
        <v>0</v>
      </c>
      <c r="O55837" s="8">
        <v>45522</v>
      </c>
      <c r="P55837" s="7">
        <v>0.2722222222222222</v>
      </c>
    </row>
    <row r="55838" spans="1:16" x14ac:dyDescent="0.25">
      <c r="A55838" s="10">
        <v>45522.272916666669</v>
      </c>
      <c r="B55838" t="s">
        <v>14</v>
      </c>
      <c r="C55838">
        <v>65</v>
      </c>
      <c r="D55838">
        <v>16</v>
      </c>
      <c r="E55838" s="9">
        <v>82.819698287915998</v>
      </c>
      <c r="F55838">
        <v>1049.8048147152599</v>
      </c>
      <c r="G55838">
        <v>65.612800919703801</v>
      </c>
      <c r="H55838">
        <v>0</v>
      </c>
      <c r="I55838">
        <v>132.62451300317699</v>
      </c>
      <c r="J55838">
        <v>6.8155088799999897</v>
      </c>
      <c r="K55838">
        <v>20</v>
      </c>
      <c r="L55838" s="9">
        <f t="shared" si="872"/>
        <v>0</v>
      </c>
      <c r="O55838" s="8">
        <v>45522</v>
      </c>
      <c r="P55838" s="7">
        <v>0.27291666666666664</v>
      </c>
    </row>
    <row r="55839" spans="1:16" x14ac:dyDescent="0.25">
      <c r="A55839" s="10">
        <v>45522.273611111108</v>
      </c>
      <c r="B55839" t="s">
        <v>13</v>
      </c>
      <c r="C55839">
        <v>65.573999999999998</v>
      </c>
      <c r="D55839">
        <v>0</v>
      </c>
      <c r="E55839" s="9">
        <v>1132.0036982879101</v>
      </c>
      <c r="F55839">
        <v>0</v>
      </c>
      <c r="G55839">
        <v>0</v>
      </c>
      <c r="H55839">
        <v>-0.62081471526198495</v>
      </c>
      <c r="I55839">
        <v>132.003698287915</v>
      </c>
      <c r="J55839">
        <v>-6.1034850000000002E-2</v>
      </c>
      <c r="K55839">
        <v>20</v>
      </c>
      <c r="L55839" s="9">
        <f t="shared" si="872"/>
        <v>0</v>
      </c>
      <c r="O55839" s="8">
        <v>45522</v>
      </c>
      <c r="P55839" s="7">
        <v>0.27361111111111114</v>
      </c>
    </row>
    <row r="55840" spans="1:16" x14ac:dyDescent="0.25">
      <c r="A55840" s="10">
        <v>45522.274305555555</v>
      </c>
      <c r="B55840" t="s">
        <v>12</v>
      </c>
      <c r="C55840">
        <v>69.291333333333299</v>
      </c>
      <c r="D55840">
        <v>-1</v>
      </c>
      <c r="E55840" s="9">
        <v>1201.29503162124</v>
      </c>
      <c r="F55840">
        <v>-69.291333333333299</v>
      </c>
      <c r="G55840">
        <v>69.291333333333299</v>
      </c>
      <c r="H55840">
        <v>0</v>
      </c>
      <c r="I55840">
        <v>132.003698287915</v>
      </c>
      <c r="J55840">
        <v>-0.86924135000000002</v>
      </c>
      <c r="K55840">
        <v>20</v>
      </c>
      <c r="L55840" s="9">
        <f t="shared" si="872"/>
        <v>0</v>
      </c>
      <c r="O55840" s="8">
        <v>45522</v>
      </c>
      <c r="P55840" s="7">
        <v>0.27430555555555558</v>
      </c>
    </row>
    <row r="55841" spans="1:16" x14ac:dyDescent="0.25">
      <c r="A55841" s="10">
        <v>45522.275000000001</v>
      </c>
      <c r="B55841" t="s">
        <v>12</v>
      </c>
      <c r="C55841">
        <v>70.004999999999995</v>
      </c>
      <c r="D55841">
        <v>-2</v>
      </c>
      <c r="E55841" s="9">
        <v>1271.3000316212399</v>
      </c>
      <c r="F55841">
        <v>-139.296333333333</v>
      </c>
      <c r="G55841">
        <v>69.648166666666597</v>
      </c>
      <c r="H55841">
        <v>0</v>
      </c>
      <c r="I55841">
        <v>132.003698287915</v>
      </c>
      <c r="J55841">
        <v>-0.18765494999999999</v>
      </c>
      <c r="K55841">
        <v>20</v>
      </c>
      <c r="L55841" s="9">
        <f t="shared" si="872"/>
        <v>0</v>
      </c>
      <c r="O55841" s="8">
        <v>45522</v>
      </c>
      <c r="P55841" s="7">
        <v>0.27500000000000002</v>
      </c>
    </row>
    <row r="55842" spans="1:16" x14ac:dyDescent="0.25">
      <c r="A55842" s="10">
        <v>45522.275694444441</v>
      </c>
      <c r="B55842" t="s">
        <v>13</v>
      </c>
      <c r="C55842">
        <v>70</v>
      </c>
      <c r="D55842">
        <v>0</v>
      </c>
      <c r="E55842" s="9">
        <v>1131.3000316212399</v>
      </c>
      <c r="F55842">
        <v>0</v>
      </c>
      <c r="G55842">
        <v>0</v>
      </c>
      <c r="H55842">
        <v>-0.703666666666663</v>
      </c>
      <c r="I55842">
        <v>131.30003162124899</v>
      </c>
      <c r="J55842">
        <v>1.62121165</v>
      </c>
      <c r="K55842">
        <v>20</v>
      </c>
      <c r="L55842" s="9">
        <f t="shared" si="872"/>
        <v>0</v>
      </c>
      <c r="O55842" s="8">
        <v>45522</v>
      </c>
      <c r="P55842" s="7">
        <v>0.27569444444444446</v>
      </c>
    </row>
    <row r="55843" spans="1:16" x14ac:dyDescent="0.25">
      <c r="A55843" s="10">
        <v>45522.276388888888</v>
      </c>
      <c r="B55843" t="s">
        <v>12</v>
      </c>
      <c r="C55843">
        <v>68.819999999999993</v>
      </c>
      <c r="D55843">
        <v>-1</v>
      </c>
      <c r="E55843" s="9">
        <v>1200.1200316212401</v>
      </c>
      <c r="F55843">
        <v>-68.819999999999993</v>
      </c>
      <c r="G55843">
        <v>68.819999999999993</v>
      </c>
      <c r="H55843">
        <v>0</v>
      </c>
      <c r="I55843">
        <v>131.30003162124899</v>
      </c>
      <c r="J55843">
        <v>-0.42860332999999901</v>
      </c>
      <c r="K55843">
        <v>20</v>
      </c>
      <c r="L55843" s="9">
        <f t="shared" si="872"/>
        <v>0</v>
      </c>
      <c r="O55843" s="8">
        <v>45522</v>
      </c>
      <c r="P55843" s="7">
        <v>0.27638888888888891</v>
      </c>
    </row>
    <row r="55844" spans="1:16" x14ac:dyDescent="0.25">
      <c r="A55844" s="10">
        <v>45522.277083333334</v>
      </c>
      <c r="B55844" t="s">
        <v>12</v>
      </c>
      <c r="C55844">
        <v>68.498333333333306</v>
      </c>
      <c r="D55844">
        <v>-2</v>
      </c>
      <c r="E55844" s="9">
        <v>1268.6183649545801</v>
      </c>
      <c r="F55844">
        <v>-137.31833333333299</v>
      </c>
      <c r="G55844">
        <v>68.659166666666593</v>
      </c>
      <c r="H55844">
        <v>0</v>
      </c>
      <c r="I55844">
        <v>131.30003162124899</v>
      </c>
      <c r="J55844">
        <v>-0.79804782999999802</v>
      </c>
      <c r="K55844">
        <v>20</v>
      </c>
      <c r="L55844" s="9">
        <f t="shared" si="872"/>
        <v>0</v>
      </c>
      <c r="O55844" s="8">
        <v>45522</v>
      </c>
      <c r="P55844" s="7">
        <v>0.27708333333333335</v>
      </c>
    </row>
    <row r="55845" spans="1:16" x14ac:dyDescent="0.25">
      <c r="A55845" s="10">
        <v>45522.277777777781</v>
      </c>
      <c r="B55845" t="s">
        <v>13</v>
      </c>
      <c r="C55845">
        <v>67.804545454545405</v>
      </c>
      <c r="D55845">
        <v>0</v>
      </c>
      <c r="E55845" s="9">
        <v>1133.00927404549</v>
      </c>
      <c r="F55845">
        <v>0</v>
      </c>
      <c r="G55845">
        <v>0</v>
      </c>
      <c r="H55845">
        <v>1.7092424242424</v>
      </c>
      <c r="I55845">
        <v>133.009274045491</v>
      </c>
      <c r="J55845">
        <v>0.85500917000000098</v>
      </c>
      <c r="K55845">
        <v>20</v>
      </c>
      <c r="L55845" s="9">
        <f t="shared" si="872"/>
        <v>0</v>
      </c>
      <c r="O55845" s="8">
        <v>45522</v>
      </c>
      <c r="P55845" s="7">
        <v>0.27777777777777779</v>
      </c>
    </row>
    <row r="55846" spans="1:16" x14ac:dyDescent="0.25">
      <c r="A55846" s="10">
        <v>45522.27847222222</v>
      </c>
      <c r="B55846" t="s">
        <v>14</v>
      </c>
      <c r="C55846">
        <v>67.709999999999994</v>
      </c>
      <c r="D55846">
        <v>1</v>
      </c>
      <c r="E55846" s="9">
        <v>1065.2992740454899</v>
      </c>
      <c r="F55846">
        <v>67.709999999999994</v>
      </c>
      <c r="G55846">
        <v>67.709999999999994</v>
      </c>
      <c r="H55846">
        <v>0</v>
      </c>
      <c r="I55846">
        <v>133.009274045491</v>
      </c>
      <c r="J55846">
        <v>0.85040237000000096</v>
      </c>
      <c r="K55846">
        <v>20</v>
      </c>
      <c r="L55846" s="9">
        <f t="shared" si="872"/>
        <v>0</v>
      </c>
      <c r="O55846" s="8">
        <v>45522</v>
      </c>
      <c r="P55846" s="7">
        <v>0.27847222222222223</v>
      </c>
    </row>
    <row r="55847" spans="1:16" x14ac:dyDescent="0.25">
      <c r="A55847" s="10">
        <v>45522.279166666667</v>
      </c>
      <c r="B55847" t="s">
        <v>13</v>
      </c>
      <c r="C55847">
        <v>69.7</v>
      </c>
      <c r="D55847">
        <v>0</v>
      </c>
      <c r="E55847" s="9">
        <v>1134.99927404549</v>
      </c>
      <c r="F55847">
        <v>0</v>
      </c>
      <c r="G55847">
        <v>0</v>
      </c>
      <c r="H55847">
        <v>1.99</v>
      </c>
      <c r="I55847">
        <v>134.99927404549101</v>
      </c>
      <c r="J55847">
        <v>-3.7791167299999899</v>
      </c>
      <c r="K55847">
        <v>20</v>
      </c>
      <c r="L55847" s="9">
        <f t="shared" si="872"/>
        <v>0</v>
      </c>
      <c r="O55847" s="8">
        <v>45522</v>
      </c>
      <c r="P55847" s="7">
        <v>0.27916666666666667</v>
      </c>
    </row>
    <row r="55848" spans="1:16" x14ac:dyDescent="0.25">
      <c r="A55848" s="10">
        <v>45522.279861111114</v>
      </c>
      <c r="B55848" t="s">
        <v>12</v>
      </c>
      <c r="C55848">
        <v>69.897999999999996</v>
      </c>
      <c r="D55848">
        <v>-1</v>
      </c>
      <c r="E55848" s="9">
        <v>1204.8972740454899</v>
      </c>
      <c r="F55848">
        <v>-69.897999999999996</v>
      </c>
      <c r="G55848">
        <v>69.897999999999996</v>
      </c>
      <c r="H55848">
        <v>0</v>
      </c>
      <c r="I55848">
        <v>134.99927404549101</v>
      </c>
      <c r="J55848">
        <v>-6.1694197299999898</v>
      </c>
      <c r="K55848">
        <v>20</v>
      </c>
      <c r="L55848" s="9">
        <f t="shared" si="872"/>
        <v>0</v>
      </c>
      <c r="O55848" s="8">
        <v>45522</v>
      </c>
      <c r="P55848" s="7">
        <v>0.27986111111111112</v>
      </c>
    </row>
    <row r="55849" spans="1:16" x14ac:dyDescent="0.25">
      <c r="A55849" s="10">
        <v>45522.280555555553</v>
      </c>
      <c r="B55849" t="s">
        <v>12</v>
      </c>
      <c r="C55849">
        <v>68.555000000000007</v>
      </c>
      <c r="D55849">
        <v>-2</v>
      </c>
      <c r="E55849" s="9">
        <v>1273.45227404549</v>
      </c>
      <c r="F55849">
        <v>-138.453</v>
      </c>
      <c r="G55849">
        <v>69.226500000000001</v>
      </c>
      <c r="H55849">
        <v>0</v>
      </c>
      <c r="I55849">
        <v>134.99927404549101</v>
      </c>
      <c r="J55849">
        <v>-1.37160999999999</v>
      </c>
      <c r="K55849">
        <v>20</v>
      </c>
      <c r="L55849" s="9">
        <f t="shared" si="872"/>
        <v>0</v>
      </c>
      <c r="O55849" s="8">
        <v>45522</v>
      </c>
      <c r="P55849" s="7">
        <v>0.28055555555555556</v>
      </c>
    </row>
    <row r="55850" spans="1:16" x14ac:dyDescent="0.25">
      <c r="A55850" s="10">
        <v>45522.28125</v>
      </c>
      <c r="B55850" t="s">
        <v>12</v>
      </c>
      <c r="C55850">
        <v>68.237499999999997</v>
      </c>
      <c r="D55850">
        <v>-3</v>
      </c>
      <c r="E55850" s="9">
        <v>1341.6897740454899</v>
      </c>
      <c r="F55850">
        <v>-206.69049999999999</v>
      </c>
      <c r="G55850">
        <v>68.896833333333305</v>
      </c>
      <c r="H55850">
        <v>0</v>
      </c>
      <c r="I55850">
        <v>134.99927404549101</v>
      </c>
      <c r="J55850">
        <v>-2.2619009999999902</v>
      </c>
      <c r="K55850">
        <v>20</v>
      </c>
      <c r="L55850" s="9">
        <f t="shared" si="872"/>
        <v>0</v>
      </c>
      <c r="O55850" s="8">
        <v>45522</v>
      </c>
      <c r="P55850" s="7">
        <v>0.28125</v>
      </c>
    </row>
    <row r="55851" spans="1:16" x14ac:dyDescent="0.25">
      <c r="A55851" s="10">
        <v>45522.282638888886</v>
      </c>
      <c r="B55851" t="s">
        <v>13</v>
      </c>
      <c r="C55851">
        <v>67.771818181818105</v>
      </c>
      <c r="D55851">
        <v>0</v>
      </c>
      <c r="E55851" s="9">
        <v>1138.37431950003</v>
      </c>
      <c r="F55851">
        <v>0</v>
      </c>
      <c r="G55851">
        <v>0</v>
      </c>
      <c r="H55851">
        <v>3.37504545454544</v>
      </c>
      <c r="I55851">
        <v>138.37431950003599</v>
      </c>
      <c r="J55851">
        <v>0.35816610000000099</v>
      </c>
      <c r="K55851">
        <v>20</v>
      </c>
      <c r="L55851" s="9">
        <f t="shared" si="872"/>
        <v>0</v>
      </c>
      <c r="O55851" s="8">
        <v>45522</v>
      </c>
      <c r="P55851" s="7">
        <v>0.28263888888888888</v>
      </c>
    </row>
    <row r="55852" spans="1:16" x14ac:dyDescent="0.25">
      <c r="A55852" s="10">
        <v>45522.283333333333</v>
      </c>
      <c r="B55852" t="s">
        <v>12</v>
      </c>
      <c r="C55852">
        <v>68.445999999999998</v>
      </c>
      <c r="D55852">
        <v>-1</v>
      </c>
      <c r="E55852" s="9">
        <v>1206.8203195000301</v>
      </c>
      <c r="F55852">
        <v>-68.445999999999998</v>
      </c>
      <c r="G55852">
        <v>68.445999999999998</v>
      </c>
      <c r="H55852">
        <v>0</v>
      </c>
      <c r="I55852">
        <v>138.37431950003599</v>
      </c>
      <c r="J55852">
        <v>-2.7197351999999899</v>
      </c>
      <c r="K55852">
        <v>20</v>
      </c>
      <c r="L55852" s="9">
        <f t="shared" si="872"/>
        <v>0</v>
      </c>
      <c r="O55852" s="8">
        <v>45522</v>
      </c>
      <c r="P55852" s="7">
        <v>0.28333333333333333</v>
      </c>
    </row>
    <row r="55853" spans="1:16" x14ac:dyDescent="0.25">
      <c r="A55853" s="10">
        <v>45522.28402777778</v>
      </c>
      <c r="B55853" t="s">
        <v>12</v>
      </c>
      <c r="C55853">
        <v>69.5981818181818</v>
      </c>
      <c r="D55853">
        <v>-2</v>
      </c>
      <c r="E55853" s="9">
        <v>1276.41850131821</v>
      </c>
      <c r="F55853">
        <v>-138.04418181818099</v>
      </c>
      <c r="G55853">
        <v>69.022090909090906</v>
      </c>
      <c r="H55853">
        <v>0</v>
      </c>
      <c r="I55853">
        <v>138.37431950003599</v>
      </c>
      <c r="J55853">
        <v>-0.83922629999999898</v>
      </c>
      <c r="K55853">
        <v>20</v>
      </c>
      <c r="L55853" s="9">
        <f t="shared" si="872"/>
        <v>0</v>
      </c>
      <c r="O55853" s="8">
        <v>45522</v>
      </c>
      <c r="P55853" s="7">
        <v>0.28402777777777777</v>
      </c>
    </row>
    <row r="55854" spans="1:16" x14ac:dyDescent="0.25">
      <c r="A55854" s="10">
        <v>45522.284722222219</v>
      </c>
      <c r="B55854" t="s">
        <v>12</v>
      </c>
      <c r="C55854">
        <v>70.903478260869505</v>
      </c>
      <c r="D55854">
        <v>-3</v>
      </c>
      <c r="E55854" s="9">
        <v>1347.3219795790801</v>
      </c>
      <c r="F55854">
        <v>-208.94766007905099</v>
      </c>
      <c r="G55854">
        <v>69.649220026350406</v>
      </c>
      <c r="H55854">
        <v>0</v>
      </c>
      <c r="I55854">
        <v>138.37431950003599</v>
      </c>
      <c r="J55854">
        <v>-1.6214241</v>
      </c>
      <c r="K55854">
        <v>20</v>
      </c>
      <c r="L55854" s="9">
        <f t="shared" si="872"/>
        <v>0</v>
      </c>
      <c r="O55854" s="8">
        <v>45522</v>
      </c>
      <c r="P55854" s="7">
        <v>0.28472222222222221</v>
      </c>
    </row>
    <row r="55855" spans="1:16" x14ac:dyDescent="0.25">
      <c r="A55855" s="10">
        <v>45522.285416666666</v>
      </c>
      <c r="B55855" t="s">
        <v>12</v>
      </c>
      <c r="C55855">
        <v>71.527500000000003</v>
      </c>
      <c r="D55855">
        <v>-4</v>
      </c>
      <c r="E55855" s="9">
        <v>1418.84947957908</v>
      </c>
      <c r="F55855">
        <v>-280.47516007905102</v>
      </c>
      <c r="G55855">
        <v>70.118790019762798</v>
      </c>
      <c r="H55855">
        <v>0</v>
      </c>
      <c r="I55855">
        <v>138.37431950003599</v>
      </c>
      <c r="J55855">
        <v>-0.57324002999999901</v>
      </c>
      <c r="K55855">
        <v>20</v>
      </c>
      <c r="L55855" s="9">
        <f t="shared" si="872"/>
        <v>0</v>
      </c>
      <c r="O55855" s="8">
        <v>45522</v>
      </c>
      <c r="P55855" s="7">
        <v>0.28541666666666665</v>
      </c>
    </row>
    <row r="55856" spans="1:16" x14ac:dyDescent="0.25">
      <c r="A55856" s="10">
        <v>45522.286111111112</v>
      </c>
      <c r="B55856" t="s">
        <v>12</v>
      </c>
      <c r="C55856">
        <v>71.664000000000001</v>
      </c>
      <c r="D55856">
        <v>-5</v>
      </c>
      <c r="E55856" s="9">
        <v>1490.51347957908</v>
      </c>
      <c r="F55856">
        <v>-352.13916007905101</v>
      </c>
      <c r="G55856">
        <v>70.427832015810196</v>
      </c>
      <c r="H55856">
        <v>0</v>
      </c>
      <c r="I55856">
        <v>138.37431950003599</v>
      </c>
      <c r="J55856">
        <v>-0.72723402999999998</v>
      </c>
      <c r="K55856">
        <v>20</v>
      </c>
      <c r="L55856" s="9">
        <f t="shared" si="872"/>
        <v>0</v>
      </c>
      <c r="O55856" s="8">
        <v>45522</v>
      </c>
      <c r="P55856" s="7">
        <v>0.28611111111111109</v>
      </c>
    </row>
    <row r="55857" spans="1:16" x14ac:dyDescent="0.25">
      <c r="A55857" s="10">
        <v>45522.287499999999</v>
      </c>
      <c r="B55857" t="s">
        <v>12</v>
      </c>
      <c r="C55857">
        <v>72.5266666666666</v>
      </c>
      <c r="D55857">
        <v>-6</v>
      </c>
      <c r="E55857" s="9">
        <v>1563.0401462457501</v>
      </c>
      <c r="F55857">
        <v>-424.66582674571799</v>
      </c>
      <c r="G55857">
        <v>70.777637790952994</v>
      </c>
      <c r="H55857">
        <v>0</v>
      </c>
      <c r="I55857">
        <v>138.37431950003599</v>
      </c>
      <c r="J55857">
        <v>-1.7021193299999899</v>
      </c>
      <c r="K55857">
        <v>20</v>
      </c>
      <c r="L55857" s="9">
        <f t="shared" si="872"/>
        <v>0</v>
      </c>
      <c r="O55857" s="8">
        <v>45522</v>
      </c>
      <c r="P55857" s="7">
        <v>0.28749999999999998</v>
      </c>
    </row>
    <row r="55858" spans="1:16" x14ac:dyDescent="0.25">
      <c r="A55858" s="10">
        <v>45522.288194444445</v>
      </c>
      <c r="B55858" t="s">
        <v>12</v>
      </c>
      <c r="C55858">
        <v>74.582499999999996</v>
      </c>
      <c r="D55858">
        <v>-7</v>
      </c>
      <c r="E55858" s="9">
        <v>1637.62264624575</v>
      </c>
      <c r="F55858">
        <v>-499.24832674571797</v>
      </c>
      <c r="G55858">
        <v>71.321189535102505</v>
      </c>
      <c r="H55858">
        <v>0</v>
      </c>
      <c r="I55858">
        <v>138.37431950003599</v>
      </c>
      <c r="J55858">
        <v>-1.7397207299999999</v>
      </c>
      <c r="K55858">
        <v>20</v>
      </c>
      <c r="L55858" s="9">
        <f t="shared" si="872"/>
        <v>0</v>
      </c>
      <c r="O55858" s="8">
        <v>45522</v>
      </c>
      <c r="P55858" s="7">
        <v>0.28819444444444442</v>
      </c>
    </row>
    <row r="55859" spans="1:16" x14ac:dyDescent="0.25">
      <c r="A55859" s="10">
        <v>45522.288888888892</v>
      </c>
      <c r="B55859" t="s">
        <v>12</v>
      </c>
      <c r="C55859">
        <v>75.69</v>
      </c>
      <c r="D55859">
        <v>-8</v>
      </c>
      <c r="E55859" s="9">
        <v>1713.3126462457501</v>
      </c>
      <c r="F55859">
        <v>-574.93832674571797</v>
      </c>
      <c r="G55859">
        <v>71.867290843214704</v>
      </c>
      <c r="H55859">
        <v>0</v>
      </c>
      <c r="I55859">
        <v>138.37431950003599</v>
      </c>
      <c r="J55859">
        <v>-0.62989172999999898</v>
      </c>
      <c r="K55859">
        <v>20</v>
      </c>
      <c r="L55859" s="9">
        <f t="shared" si="872"/>
        <v>0</v>
      </c>
      <c r="O55859" s="8">
        <v>45522</v>
      </c>
      <c r="P55859" s="7">
        <v>0.28888888888888886</v>
      </c>
    </row>
    <row r="55860" spans="1:16" x14ac:dyDescent="0.25">
      <c r="A55860" s="10">
        <v>45522.289583333331</v>
      </c>
      <c r="B55860" t="s">
        <v>12</v>
      </c>
      <c r="C55860">
        <v>78.650000000000006</v>
      </c>
      <c r="D55860">
        <v>-9</v>
      </c>
      <c r="E55860" s="9">
        <v>1791.96264624575</v>
      </c>
      <c r="F55860">
        <v>-653.58832674571795</v>
      </c>
      <c r="G55860">
        <v>72.620925193968603</v>
      </c>
      <c r="H55860">
        <v>0</v>
      </c>
      <c r="I55860">
        <v>138.37431950003599</v>
      </c>
      <c r="J55860">
        <v>-1.33177933</v>
      </c>
      <c r="K55860">
        <v>20</v>
      </c>
      <c r="L55860" s="9">
        <f t="shared" si="872"/>
        <v>0</v>
      </c>
      <c r="O55860" s="8">
        <v>45522</v>
      </c>
      <c r="P55860" s="7">
        <v>0.28958333333333336</v>
      </c>
    </row>
    <row r="55861" spans="1:16" x14ac:dyDescent="0.25">
      <c r="A55861" s="10">
        <v>45522.290972222225</v>
      </c>
      <c r="B55861" t="s">
        <v>12</v>
      </c>
      <c r="C55861">
        <v>76.322857142857103</v>
      </c>
      <c r="D55861">
        <v>-10</v>
      </c>
      <c r="E55861" s="9">
        <v>1868.2855033886101</v>
      </c>
      <c r="F55861">
        <v>-729.91118388857501</v>
      </c>
      <c r="G55861">
        <v>72.991118388857501</v>
      </c>
      <c r="H55861">
        <v>0</v>
      </c>
      <c r="I55861">
        <v>138.37431950003599</v>
      </c>
      <c r="J55861">
        <v>-1.3512443300000001</v>
      </c>
      <c r="K55861">
        <v>20</v>
      </c>
      <c r="L55861" s="9">
        <f t="shared" si="872"/>
        <v>0</v>
      </c>
      <c r="O55861" s="8">
        <v>45522</v>
      </c>
      <c r="P55861" s="7">
        <v>0.29097222222222224</v>
      </c>
    </row>
    <row r="55862" spans="1:16" x14ac:dyDescent="0.25">
      <c r="A55862" s="10">
        <v>45522.291666666664</v>
      </c>
      <c r="B55862" t="s">
        <v>12</v>
      </c>
      <c r="C55862">
        <v>76.009999999999906</v>
      </c>
      <c r="D55862">
        <v>-11</v>
      </c>
      <c r="E55862" s="9">
        <v>1944.2955033886101</v>
      </c>
      <c r="F55862">
        <v>-805.921183888575</v>
      </c>
      <c r="G55862">
        <v>73.2655621716886</v>
      </c>
      <c r="H55862">
        <v>0</v>
      </c>
      <c r="I55862">
        <v>138.37431950003599</v>
      </c>
      <c r="J55862">
        <v>-1.46387762999999</v>
      </c>
      <c r="K55862">
        <v>20</v>
      </c>
      <c r="L55862" s="9">
        <f t="shared" si="872"/>
        <v>0</v>
      </c>
      <c r="O55862" s="8">
        <v>45522</v>
      </c>
      <c r="P55862" s="7">
        <v>0.29166666666666669</v>
      </c>
    </row>
    <row r="55863" spans="1:16" x14ac:dyDescent="0.25">
      <c r="A55863" s="10">
        <v>45522.292361111111</v>
      </c>
      <c r="B55863" t="s">
        <v>13</v>
      </c>
      <c r="C55863">
        <v>77.675714285714207</v>
      </c>
      <c r="D55863">
        <v>0</v>
      </c>
      <c r="E55863" s="9">
        <v>1089.8626462457501</v>
      </c>
      <c r="F55863">
        <v>0</v>
      </c>
      <c r="G55863">
        <v>0</v>
      </c>
      <c r="H55863">
        <v>-48.511673254281902</v>
      </c>
      <c r="I55863">
        <v>89.862646245754902</v>
      </c>
      <c r="J55863">
        <v>0.21080816999999999</v>
      </c>
      <c r="K55863">
        <v>20</v>
      </c>
      <c r="L55863" s="9">
        <f t="shared" si="872"/>
        <v>0</v>
      </c>
      <c r="O55863" s="8">
        <v>45522</v>
      </c>
      <c r="P55863" s="7">
        <v>0.29236111111111113</v>
      </c>
    </row>
    <row r="55864" spans="1:16" x14ac:dyDescent="0.25">
      <c r="A55864" s="10">
        <v>45522.293055555558</v>
      </c>
      <c r="B55864" t="s">
        <v>14</v>
      </c>
      <c r="C55864">
        <v>76.058750000000003</v>
      </c>
      <c r="D55864">
        <v>1</v>
      </c>
      <c r="E55864" s="9">
        <v>1013.80389624575</v>
      </c>
      <c r="F55864">
        <v>76.058750000000003</v>
      </c>
      <c r="G55864">
        <v>76.058750000000003</v>
      </c>
      <c r="H55864">
        <v>0</v>
      </c>
      <c r="I55864">
        <v>89.862646245754902</v>
      </c>
      <c r="J55864">
        <v>1.8475195600000001</v>
      </c>
      <c r="K55864">
        <v>20</v>
      </c>
      <c r="L55864" s="9">
        <f t="shared" si="872"/>
        <v>0</v>
      </c>
      <c r="O55864" s="8">
        <v>45522</v>
      </c>
      <c r="P55864" s="7">
        <v>0.29305555555555557</v>
      </c>
    </row>
    <row r="55865" spans="1:16" x14ac:dyDescent="0.25">
      <c r="A55865" s="10">
        <v>45522.294444444444</v>
      </c>
      <c r="B55865" t="s">
        <v>13</v>
      </c>
      <c r="C55865">
        <v>77.509411764705803</v>
      </c>
      <c r="D55865">
        <v>0</v>
      </c>
      <c r="E55865" s="9">
        <v>1091.3133080104601</v>
      </c>
      <c r="F55865">
        <v>0</v>
      </c>
      <c r="G55865">
        <v>0</v>
      </c>
      <c r="H55865">
        <v>1.4506617647058799</v>
      </c>
      <c r="I55865">
        <v>91.313308010460801</v>
      </c>
      <c r="J55865">
        <v>-0.55957450999999803</v>
      </c>
      <c r="K55865">
        <v>20</v>
      </c>
      <c r="L55865" s="9">
        <f t="shared" si="872"/>
        <v>0</v>
      </c>
      <c r="O55865" s="8">
        <v>45522</v>
      </c>
      <c r="P55865" s="7">
        <v>0.29444444444444445</v>
      </c>
    </row>
    <row r="55866" spans="1:16" x14ac:dyDescent="0.25">
      <c r="A55866" s="10">
        <v>45522.295138888891</v>
      </c>
      <c r="B55866" t="s">
        <v>14</v>
      </c>
      <c r="C55866">
        <v>76.002857142857096</v>
      </c>
      <c r="D55866">
        <v>1</v>
      </c>
      <c r="E55866" s="9">
        <v>1015.3104508676</v>
      </c>
      <c r="F55866">
        <v>76.002857142857096</v>
      </c>
      <c r="G55866">
        <v>76.002857142857096</v>
      </c>
      <c r="H55866">
        <v>0</v>
      </c>
      <c r="I55866">
        <v>91.313308010460801</v>
      </c>
      <c r="J55866">
        <v>2.2405738899999998</v>
      </c>
      <c r="K55866">
        <v>20</v>
      </c>
      <c r="L55866" s="9">
        <f t="shared" si="872"/>
        <v>0</v>
      </c>
      <c r="O55866" s="8">
        <v>45522</v>
      </c>
      <c r="P55866" s="7">
        <v>0.2951388888888889</v>
      </c>
    </row>
    <row r="55867" spans="1:16" x14ac:dyDescent="0.25">
      <c r="A55867" s="10">
        <v>45522.29583333333</v>
      </c>
      <c r="B55867" t="s">
        <v>14</v>
      </c>
      <c r="C55867">
        <v>76.349000000000004</v>
      </c>
      <c r="D55867">
        <v>2</v>
      </c>
      <c r="E55867" s="9">
        <v>938.96145086760305</v>
      </c>
      <c r="F55867">
        <v>152.351857142857</v>
      </c>
      <c r="G55867">
        <v>76.1759285714285</v>
      </c>
      <c r="H55867">
        <v>0</v>
      </c>
      <c r="I55867">
        <v>91.313308010460801</v>
      </c>
      <c r="J55867">
        <v>2.6772932900000002</v>
      </c>
      <c r="K55867">
        <v>20</v>
      </c>
      <c r="L55867" s="9">
        <f t="shared" si="872"/>
        <v>0</v>
      </c>
      <c r="O55867" s="8">
        <v>45522</v>
      </c>
      <c r="P55867" s="7">
        <v>0.29583333333333334</v>
      </c>
    </row>
    <row r="55868" spans="1:16" x14ac:dyDescent="0.25">
      <c r="A55868" s="10">
        <v>45522.296527777777</v>
      </c>
      <c r="B55868" t="s">
        <v>14</v>
      </c>
      <c r="C55868">
        <v>78.218999999999994</v>
      </c>
      <c r="D55868">
        <v>3</v>
      </c>
      <c r="E55868" s="9">
        <v>860.742450867603</v>
      </c>
      <c r="F55868">
        <v>230.57085714285699</v>
      </c>
      <c r="G55868">
        <v>76.856952380952293</v>
      </c>
      <c r="H55868">
        <v>0</v>
      </c>
      <c r="I55868">
        <v>91.313308010460801</v>
      </c>
      <c r="J55868">
        <v>8.9515149899999997</v>
      </c>
      <c r="K55868">
        <v>20</v>
      </c>
      <c r="L55868" s="9">
        <f t="shared" si="872"/>
        <v>0</v>
      </c>
      <c r="O55868" s="8">
        <v>45522</v>
      </c>
      <c r="P55868" s="7">
        <v>0.29652777777777778</v>
      </c>
    </row>
    <row r="55869" spans="1:16" x14ac:dyDescent="0.25">
      <c r="A55869" s="10">
        <v>45522.297222222223</v>
      </c>
      <c r="B55869" t="s">
        <v>14</v>
      </c>
      <c r="C55869">
        <v>77.417083333333295</v>
      </c>
      <c r="D55869">
        <v>4</v>
      </c>
      <c r="E55869" s="9">
        <v>783.32536753426996</v>
      </c>
      <c r="F55869">
        <v>307.98794047618998</v>
      </c>
      <c r="G55869">
        <v>76.996985119047594</v>
      </c>
      <c r="H55869">
        <v>0</v>
      </c>
      <c r="I55869">
        <v>91.313308010460801</v>
      </c>
      <c r="J55869">
        <v>6.8175860899999998</v>
      </c>
      <c r="K55869">
        <v>20</v>
      </c>
      <c r="L55869" s="9">
        <f t="shared" si="872"/>
        <v>0</v>
      </c>
      <c r="O55869" s="8">
        <v>45522</v>
      </c>
      <c r="P55869" s="7">
        <v>0.29722222222222222</v>
      </c>
    </row>
    <row r="55870" spans="1:16" x14ac:dyDescent="0.25">
      <c r="A55870" s="10">
        <v>45522.298611111109</v>
      </c>
      <c r="B55870" t="s">
        <v>14</v>
      </c>
      <c r="C55870">
        <v>78.095454545454501</v>
      </c>
      <c r="D55870">
        <v>5</v>
      </c>
      <c r="E55870" s="9">
        <v>705.22991298881504</v>
      </c>
      <c r="F55870">
        <v>386.083395021645</v>
      </c>
      <c r="G55870">
        <v>77.216679004328995</v>
      </c>
      <c r="H55870">
        <v>0</v>
      </c>
      <c r="I55870">
        <v>91.313308010460801</v>
      </c>
      <c r="J55870">
        <v>5.7615344899999998</v>
      </c>
      <c r="K55870">
        <v>20</v>
      </c>
      <c r="L55870" s="9">
        <f t="shared" si="872"/>
        <v>0</v>
      </c>
      <c r="O55870" s="8">
        <v>45522</v>
      </c>
      <c r="P55870" s="7">
        <v>0.2986111111111111</v>
      </c>
    </row>
    <row r="55871" spans="1:16" x14ac:dyDescent="0.25">
      <c r="A55871" s="10">
        <v>45522.299305555556</v>
      </c>
      <c r="B55871" t="s">
        <v>14</v>
      </c>
      <c r="C55871">
        <v>78.22</v>
      </c>
      <c r="D55871">
        <v>6</v>
      </c>
      <c r="E55871" s="9">
        <v>627.00991298881502</v>
      </c>
      <c r="F55871">
        <v>464.30339502164497</v>
      </c>
      <c r="G55871">
        <v>77.383899170274105</v>
      </c>
      <c r="H55871">
        <v>0</v>
      </c>
      <c r="I55871">
        <v>91.313308010460801</v>
      </c>
      <c r="J55871">
        <v>4.6821069900000003</v>
      </c>
      <c r="K55871">
        <v>20</v>
      </c>
      <c r="L55871" s="9">
        <f t="shared" si="872"/>
        <v>0</v>
      </c>
      <c r="O55871" s="8">
        <v>45522</v>
      </c>
      <c r="P55871" s="7">
        <v>0.29930555555555555</v>
      </c>
    </row>
    <row r="55872" spans="1:16" x14ac:dyDescent="0.25">
      <c r="A55872" s="10">
        <v>45522.3</v>
      </c>
      <c r="B55872" t="s">
        <v>14</v>
      </c>
      <c r="C55872">
        <v>78.287142857142797</v>
      </c>
      <c r="D55872">
        <v>7</v>
      </c>
      <c r="E55872" s="9">
        <v>548.72277013167297</v>
      </c>
      <c r="F55872">
        <v>542.59053787878702</v>
      </c>
      <c r="G55872">
        <v>77.512933982683904</v>
      </c>
      <c r="H55872">
        <v>0</v>
      </c>
      <c r="I55872">
        <v>91.313308010460801</v>
      </c>
      <c r="J55872">
        <v>5.1015979900000001</v>
      </c>
      <c r="K55872">
        <v>20</v>
      </c>
      <c r="L55872" s="9">
        <f t="shared" si="872"/>
        <v>0</v>
      </c>
      <c r="O55872" s="8">
        <v>45522</v>
      </c>
      <c r="P55872" s="7">
        <v>0.3</v>
      </c>
    </row>
    <row r="55873" spans="1:16" x14ac:dyDescent="0.25">
      <c r="A55873" s="10">
        <v>45522.300694444442</v>
      </c>
      <c r="B55873" t="s">
        <v>14</v>
      </c>
      <c r="C55873">
        <v>79.63</v>
      </c>
      <c r="D55873">
        <v>8</v>
      </c>
      <c r="E55873" s="9">
        <v>469.09277013167298</v>
      </c>
      <c r="F55873">
        <v>622.22053787878701</v>
      </c>
      <c r="G55873">
        <v>77.777567234848405</v>
      </c>
      <c r="H55873">
        <v>0</v>
      </c>
      <c r="I55873">
        <v>91.313308010460801</v>
      </c>
      <c r="J55873">
        <v>5.2329082900000001</v>
      </c>
      <c r="K55873">
        <v>20</v>
      </c>
      <c r="L55873" s="9">
        <f t="shared" si="872"/>
        <v>0</v>
      </c>
      <c r="O55873" s="8">
        <v>45522</v>
      </c>
      <c r="P55873" s="7">
        <v>0.30069444444444443</v>
      </c>
    </row>
    <row r="55874" spans="1:16" x14ac:dyDescent="0.25">
      <c r="A55874" s="10">
        <v>45522.301388888889</v>
      </c>
      <c r="B55874" t="s">
        <v>14</v>
      </c>
      <c r="C55874">
        <v>79.62</v>
      </c>
      <c r="D55874">
        <v>9</v>
      </c>
      <c r="E55874" s="9">
        <v>389.47277013167297</v>
      </c>
      <c r="F55874">
        <v>701.84053787878702</v>
      </c>
      <c r="G55874">
        <v>77.982281986531902</v>
      </c>
      <c r="H55874">
        <v>0</v>
      </c>
      <c r="I55874">
        <v>91.313308010460801</v>
      </c>
      <c r="J55874">
        <v>2.6872973</v>
      </c>
      <c r="K55874">
        <v>20</v>
      </c>
      <c r="L55874" s="9">
        <f t="shared" si="872"/>
        <v>0</v>
      </c>
      <c r="O55874" s="8">
        <v>45522</v>
      </c>
      <c r="P55874" s="7">
        <v>0.30138888888888887</v>
      </c>
    </row>
    <row r="55875" spans="1:16" x14ac:dyDescent="0.25">
      <c r="A55875" s="10">
        <v>45522.302083333336</v>
      </c>
      <c r="B55875" t="s">
        <v>14</v>
      </c>
      <c r="C55875">
        <v>78.651153846153804</v>
      </c>
      <c r="D55875">
        <v>10</v>
      </c>
      <c r="E55875" s="9">
        <v>310.82161628551899</v>
      </c>
      <c r="F55875">
        <v>780.49169172494101</v>
      </c>
      <c r="G55875">
        <v>78.049169172494103</v>
      </c>
      <c r="H55875">
        <v>0</v>
      </c>
      <c r="I55875">
        <v>91.313308010460801</v>
      </c>
      <c r="J55875">
        <v>2.3499856999999902</v>
      </c>
      <c r="K55875">
        <v>20</v>
      </c>
      <c r="L55875" s="9">
        <f t="shared" ref="L55875:L55938" si="873">IF(DAY(O55875 &lt;&gt; O55876), 1, 0)</f>
        <v>0</v>
      </c>
      <c r="O55875" s="8">
        <v>45522</v>
      </c>
      <c r="P55875" s="7">
        <v>0.30208333333333331</v>
      </c>
    </row>
    <row r="55876" spans="1:16" x14ac:dyDescent="0.25">
      <c r="A55876" s="10">
        <v>45522.302777777775</v>
      </c>
      <c r="B55876" t="s">
        <v>14</v>
      </c>
      <c r="C55876">
        <v>76.194999999999993</v>
      </c>
      <c r="D55876">
        <v>11</v>
      </c>
      <c r="E55876" s="9">
        <v>234.62661628551899</v>
      </c>
      <c r="F55876">
        <v>856.68669172494106</v>
      </c>
      <c r="G55876">
        <v>77.880608338631006</v>
      </c>
      <c r="H55876">
        <v>0</v>
      </c>
      <c r="I55876">
        <v>91.313308010460801</v>
      </c>
      <c r="J55876">
        <v>1.0767099999999599E-2</v>
      </c>
      <c r="K55876">
        <v>20</v>
      </c>
      <c r="L55876" s="9">
        <f t="shared" si="873"/>
        <v>0</v>
      </c>
      <c r="O55876" s="8">
        <v>45522</v>
      </c>
      <c r="P55876" s="7">
        <v>0.30277777777777776</v>
      </c>
    </row>
    <row r="55877" spans="1:16" x14ac:dyDescent="0.25">
      <c r="A55877" s="10">
        <v>45522.303472222222</v>
      </c>
      <c r="B55877" t="s">
        <v>14</v>
      </c>
      <c r="C55877">
        <v>75.989999999999995</v>
      </c>
      <c r="D55877">
        <v>12</v>
      </c>
      <c r="E55877" s="9">
        <v>158.63661628551901</v>
      </c>
      <c r="F55877">
        <v>932.67669172494095</v>
      </c>
      <c r="G55877">
        <v>77.723057643745094</v>
      </c>
      <c r="H55877">
        <v>0</v>
      </c>
      <c r="I55877">
        <v>91.313308010460801</v>
      </c>
      <c r="J55877">
        <v>7.6972600000000196E-2</v>
      </c>
      <c r="K55877">
        <v>20</v>
      </c>
      <c r="L55877" s="9">
        <f t="shared" si="873"/>
        <v>0</v>
      </c>
      <c r="O55877" s="8">
        <v>45522</v>
      </c>
      <c r="P55877" s="7">
        <v>0.3034722222222222</v>
      </c>
    </row>
    <row r="55878" spans="1:16" x14ac:dyDescent="0.25">
      <c r="A55878" s="10">
        <v>45522.304166666669</v>
      </c>
      <c r="B55878" t="s">
        <v>13</v>
      </c>
      <c r="C55878">
        <v>74.484285714285704</v>
      </c>
      <c r="D55878">
        <v>0</v>
      </c>
      <c r="E55878" s="9">
        <v>1052.44804485694</v>
      </c>
      <c r="F55878">
        <v>0</v>
      </c>
      <c r="G55878">
        <v>0</v>
      </c>
      <c r="H55878">
        <v>-38.865263153513098</v>
      </c>
      <c r="I55878">
        <v>52.448044856947597</v>
      </c>
      <c r="J55878">
        <v>-5.5966661999999996</v>
      </c>
      <c r="K55878">
        <v>20</v>
      </c>
      <c r="L55878" s="9">
        <f t="shared" si="873"/>
        <v>0</v>
      </c>
      <c r="O55878" s="8">
        <v>45522</v>
      </c>
      <c r="P55878" s="7">
        <v>0.30416666666666664</v>
      </c>
    </row>
    <row r="55879" spans="1:16" x14ac:dyDescent="0.25">
      <c r="A55879" s="10">
        <v>45522.304861111108</v>
      </c>
      <c r="B55879" t="s">
        <v>12</v>
      </c>
      <c r="C55879">
        <v>74.994666666666603</v>
      </c>
      <c r="D55879">
        <v>-1</v>
      </c>
      <c r="E55879" s="9">
        <v>1127.4427115236099</v>
      </c>
      <c r="F55879">
        <v>-74.994666666666603</v>
      </c>
      <c r="G55879">
        <v>74.994666666666603</v>
      </c>
      <c r="H55879">
        <v>0</v>
      </c>
      <c r="I55879">
        <v>52.448044856947597</v>
      </c>
      <c r="J55879">
        <v>-1.3094313</v>
      </c>
      <c r="K55879">
        <v>20</v>
      </c>
      <c r="L55879" s="9">
        <f t="shared" si="873"/>
        <v>0</v>
      </c>
      <c r="O55879" s="8">
        <v>45522</v>
      </c>
      <c r="P55879" s="7">
        <v>0.30486111111111114</v>
      </c>
    </row>
    <row r="55880" spans="1:16" x14ac:dyDescent="0.25">
      <c r="A55880" s="10">
        <v>45522.305555555555</v>
      </c>
      <c r="B55880" t="s">
        <v>13</v>
      </c>
      <c r="C55880">
        <v>77.996071428571398</v>
      </c>
      <c r="D55880">
        <v>0</v>
      </c>
      <c r="E55880" s="9">
        <v>1049.44664009504</v>
      </c>
      <c r="F55880">
        <v>0</v>
      </c>
      <c r="G55880">
        <v>0</v>
      </c>
      <c r="H55880">
        <v>-3.0014047619047499</v>
      </c>
      <c r="I55880">
        <v>49.446640095042802</v>
      </c>
      <c r="J55880">
        <v>0.59038689999999905</v>
      </c>
      <c r="K55880">
        <v>20</v>
      </c>
      <c r="L55880" s="9">
        <f t="shared" si="873"/>
        <v>0</v>
      </c>
      <c r="O55880" s="8">
        <v>45522</v>
      </c>
      <c r="P55880" s="7">
        <v>0.30555555555555558</v>
      </c>
    </row>
    <row r="55881" spans="1:16" x14ac:dyDescent="0.25">
      <c r="A55881" s="10">
        <v>45522.306250000001</v>
      </c>
      <c r="B55881" t="s">
        <v>14</v>
      </c>
      <c r="C55881">
        <v>79</v>
      </c>
      <c r="D55881">
        <v>1</v>
      </c>
      <c r="E55881" s="9">
        <v>970.44664009504299</v>
      </c>
      <c r="F55881">
        <v>79</v>
      </c>
      <c r="G55881">
        <v>79</v>
      </c>
      <c r="H55881">
        <v>0</v>
      </c>
      <c r="I55881">
        <v>49.446640095042802</v>
      </c>
      <c r="J55881">
        <v>8.2332499999998601E-2</v>
      </c>
      <c r="K55881">
        <v>20</v>
      </c>
      <c r="L55881" s="9">
        <f t="shared" si="873"/>
        <v>0</v>
      </c>
      <c r="O55881" s="8">
        <v>45522</v>
      </c>
      <c r="P55881" s="7">
        <v>0.30625000000000002</v>
      </c>
    </row>
    <row r="55882" spans="1:16" x14ac:dyDescent="0.25">
      <c r="A55882" s="10">
        <v>45522.306944444441</v>
      </c>
      <c r="B55882" t="s">
        <v>14</v>
      </c>
      <c r="C55882">
        <v>80.063999999999993</v>
      </c>
      <c r="D55882">
        <v>2</v>
      </c>
      <c r="E55882" s="9">
        <v>890.38264009504303</v>
      </c>
      <c r="F55882">
        <v>159.06399999999999</v>
      </c>
      <c r="G55882">
        <v>79.531999999999996</v>
      </c>
      <c r="H55882">
        <v>0</v>
      </c>
      <c r="I55882">
        <v>49.446640095042802</v>
      </c>
      <c r="J55882">
        <v>3.6689560000000001</v>
      </c>
      <c r="K55882">
        <v>20</v>
      </c>
      <c r="L55882" s="9">
        <f t="shared" si="873"/>
        <v>0</v>
      </c>
      <c r="O55882" s="8">
        <v>45522</v>
      </c>
      <c r="P55882" s="7">
        <v>0.30694444444444446</v>
      </c>
    </row>
    <row r="55883" spans="1:16" x14ac:dyDescent="0.25">
      <c r="A55883" s="10">
        <v>45522.307638888888</v>
      </c>
      <c r="B55883" t="s">
        <v>14</v>
      </c>
      <c r="C55883">
        <v>80.08</v>
      </c>
      <c r="D55883">
        <v>3</v>
      </c>
      <c r="E55883" s="9">
        <v>810.30264009504299</v>
      </c>
      <c r="F55883">
        <v>239.14400000000001</v>
      </c>
      <c r="G55883">
        <v>79.714666666666602</v>
      </c>
      <c r="H55883">
        <v>0</v>
      </c>
      <c r="I55883">
        <v>49.446640095042802</v>
      </c>
      <c r="J55883">
        <v>1.0946425</v>
      </c>
      <c r="K55883">
        <v>20</v>
      </c>
      <c r="L55883" s="9">
        <f t="shared" si="873"/>
        <v>0</v>
      </c>
      <c r="O55883" s="8">
        <v>45522</v>
      </c>
      <c r="P55883" s="7">
        <v>0.30763888888888891</v>
      </c>
    </row>
    <row r="55884" spans="1:16" x14ac:dyDescent="0.25">
      <c r="A55884" s="10">
        <v>45522.308333333334</v>
      </c>
      <c r="B55884" t="s">
        <v>14</v>
      </c>
      <c r="C55884">
        <v>77.701250000000002</v>
      </c>
      <c r="D55884">
        <v>4</v>
      </c>
      <c r="E55884" s="9">
        <v>732.60139009504303</v>
      </c>
      <c r="F55884">
        <v>316.84525000000002</v>
      </c>
      <c r="G55884">
        <v>79.211312500000005</v>
      </c>
      <c r="H55884">
        <v>0</v>
      </c>
      <c r="I55884">
        <v>49.446640095042802</v>
      </c>
      <c r="J55884">
        <v>3.0976222</v>
      </c>
      <c r="K55884">
        <v>20</v>
      </c>
      <c r="L55884" s="9">
        <f t="shared" si="873"/>
        <v>0</v>
      </c>
      <c r="O55884" s="8">
        <v>45522</v>
      </c>
      <c r="P55884" s="7">
        <v>0.30833333333333335</v>
      </c>
    </row>
    <row r="55885" spans="1:16" x14ac:dyDescent="0.25">
      <c r="A55885" s="10">
        <v>45522.309027777781</v>
      </c>
      <c r="B55885" t="s">
        <v>14</v>
      </c>
      <c r="C55885">
        <v>78.81</v>
      </c>
      <c r="D55885">
        <v>5</v>
      </c>
      <c r="E55885" s="9">
        <v>653.79139009504297</v>
      </c>
      <c r="F55885">
        <v>395.65525000000002</v>
      </c>
      <c r="G55885">
        <v>79.131050000000002</v>
      </c>
      <c r="H55885">
        <v>0</v>
      </c>
      <c r="I55885">
        <v>49.446640095042802</v>
      </c>
      <c r="J55885">
        <v>2.8757514999999998</v>
      </c>
      <c r="K55885">
        <v>20</v>
      </c>
      <c r="L55885" s="9">
        <f t="shared" si="873"/>
        <v>0</v>
      </c>
      <c r="O55885" s="8">
        <v>45522</v>
      </c>
      <c r="P55885" s="7">
        <v>0.30902777777777779</v>
      </c>
    </row>
    <row r="55886" spans="1:16" x14ac:dyDescent="0.25">
      <c r="A55886" s="10">
        <v>45522.30972222222</v>
      </c>
      <c r="B55886" t="s">
        <v>14</v>
      </c>
      <c r="C55886">
        <v>77.296666666666596</v>
      </c>
      <c r="D55886">
        <v>6</v>
      </c>
      <c r="E55886" s="9">
        <v>576.49472342837601</v>
      </c>
      <c r="F55886">
        <v>472.95191666666602</v>
      </c>
      <c r="G55886">
        <v>78.825319444444403</v>
      </c>
      <c r="H55886">
        <v>0</v>
      </c>
      <c r="I55886">
        <v>49.446640095042802</v>
      </c>
      <c r="J55886">
        <v>3.0076630999999998</v>
      </c>
      <c r="K55886">
        <v>20</v>
      </c>
      <c r="L55886" s="9">
        <f t="shared" si="873"/>
        <v>0</v>
      </c>
      <c r="O55886" s="8">
        <v>45522</v>
      </c>
      <c r="P55886" s="7">
        <v>0.30972222222222223</v>
      </c>
    </row>
    <row r="55887" spans="1:16" x14ac:dyDescent="0.25">
      <c r="A55887" s="10">
        <v>45522.310416666667</v>
      </c>
      <c r="B55887" t="s">
        <v>14</v>
      </c>
      <c r="C55887">
        <v>76.926666666666605</v>
      </c>
      <c r="D55887">
        <v>7</v>
      </c>
      <c r="E55887" s="9">
        <v>499.56805676170899</v>
      </c>
      <c r="F55887">
        <v>549.87858333333304</v>
      </c>
      <c r="G55887">
        <v>78.554083333333296</v>
      </c>
      <c r="H55887">
        <v>0</v>
      </c>
      <c r="I55887">
        <v>49.446640095042802</v>
      </c>
      <c r="J55887">
        <v>4.8466710999999902</v>
      </c>
      <c r="K55887">
        <v>20</v>
      </c>
      <c r="L55887" s="9">
        <f t="shared" si="873"/>
        <v>0</v>
      </c>
      <c r="O55887" s="8">
        <v>45522</v>
      </c>
      <c r="P55887" s="7">
        <v>0.31041666666666667</v>
      </c>
    </row>
    <row r="55888" spans="1:16" x14ac:dyDescent="0.25">
      <c r="A55888" s="10">
        <v>45522.311111111114</v>
      </c>
      <c r="B55888" t="s">
        <v>14</v>
      </c>
      <c r="C55888">
        <v>77.963333333333296</v>
      </c>
      <c r="D55888">
        <v>8</v>
      </c>
      <c r="E55888" s="9">
        <v>421.60472342837602</v>
      </c>
      <c r="F55888">
        <v>627.84191666666595</v>
      </c>
      <c r="G55888">
        <v>78.480239583333301</v>
      </c>
      <c r="H55888">
        <v>0</v>
      </c>
      <c r="I55888">
        <v>49.446640095042802</v>
      </c>
      <c r="J55888">
        <v>3.9160473999999899</v>
      </c>
      <c r="K55888">
        <v>20</v>
      </c>
      <c r="L55888" s="9">
        <f t="shared" si="873"/>
        <v>0</v>
      </c>
      <c r="O55888" s="8">
        <v>45522</v>
      </c>
      <c r="P55888" s="7">
        <v>0.31111111111111112</v>
      </c>
    </row>
    <row r="55889" spans="1:16" x14ac:dyDescent="0.25">
      <c r="A55889" s="10">
        <v>45522.311805555553</v>
      </c>
      <c r="B55889" t="s">
        <v>14</v>
      </c>
      <c r="C55889">
        <v>77.959999999999994</v>
      </c>
      <c r="D55889">
        <v>9</v>
      </c>
      <c r="E55889" s="9">
        <v>343.64472342837598</v>
      </c>
      <c r="F55889">
        <v>705.80191666666599</v>
      </c>
      <c r="G55889">
        <v>78.422435185185194</v>
      </c>
      <c r="H55889">
        <v>0</v>
      </c>
      <c r="I55889">
        <v>49.446640095042802</v>
      </c>
      <c r="J55889">
        <v>1.49215139999999</v>
      </c>
      <c r="K55889">
        <v>20</v>
      </c>
      <c r="L55889" s="9">
        <f t="shared" si="873"/>
        <v>0</v>
      </c>
      <c r="O55889" s="8">
        <v>45522</v>
      </c>
      <c r="P55889" s="7">
        <v>0.31180555555555556</v>
      </c>
    </row>
    <row r="55890" spans="1:16" x14ac:dyDescent="0.25">
      <c r="A55890" s="10">
        <v>45522.3125</v>
      </c>
      <c r="B55890" t="s">
        <v>14</v>
      </c>
      <c r="C55890">
        <v>77.39</v>
      </c>
      <c r="D55890">
        <v>10</v>
      </c>
      <c r="E55890" s="9">
        <v>266.254723428376</v>
      </c>
      <c r="F55890">
        <v>783.19191666666597</v>
      </c>
      <c r="G55890">
        <v>78.319191666666597</v>
      </c>
      <c r="H55890">
        <v>0</v>
      </c>
      <c r="I55890">
        <v>49.446640095042802</v>
      </c>
      <c r="J55890">
        <v>1.7545153999999901</v>
      </c>
      <c r="K55890">
        <v>20</v>
      </c>
      <c r="L55890" s="9">
        <f t="shared" si="873"/>
        <v>0</v>
      </c>
      <c r="O55890" s="8">
        <v>45522</v>
      </c>
      <c r="P55890" s="7">
        <v>0.3125</v>
      </c>
    </row>
    <row r="55891" spans="1:16" x14ac:dyDescent="0.25">
      <c r="A55891" s="10">
        <v>45522.313194444447</v>
      </c>
      <c r="B55891" t="s">
        <v>13</v>
      </c>
      <c r="C55891">
        <v>78.101249999999993</v>
      </c>
      <c r="D55891">
        <v>0</v>
      </c>
      <c r="E55891" s="9">
        <v>1047.26722342837</v>
      </c>
      <c r="F55891">
        <v>0</v>
      </c>
      <c r="G55891">
        <v>0</v>
      </c>
      <c r="H55891">
        <v>-2.1794166666667198</v>
      </c>
      <c r="I55891">
        <v>47.267223428376099</v>
      </c>
      <c r="J55891">
        <v>-0.34163720000000097</v>
      </c>
      <c r="K55891">
        <v>20</v>
      </c>
      <c r="L55891" s="9">
        <f t="shared" si="873"/>
        <v>0</v>
      </c>
      <c r="O55891" s="8">
        <v>45522</v>
      </c>
      <c r="P55891" s="7">
        <v>0.31319444444444444</v>
      </c>
    </row>
    <row r="55892" spans="1:16" x14ac:dyDescent="0.25">
      <c r="A55892" s="10">
        <v>45522.313888888886</v>
      </c>
      <c r="B55892" t="s">
        <v>12</v>
      </c>
      <c r="C55892">
        <v>77.538571428571402</v>
      </c>
      <c r="D55892">
        <v>-1</v>
      </c>
      <c r="E55892" s="9">
        <v>1124.8057948569401</v>
      </c>
      <c r="F55892">
        <v>-77.538571428571402</v>
      </c>
      <c r="G55892">
        <v>77.538571428571402</v>
      </c>
      <c r="H55892">
        <v>0</v>
      </c>
      <c r="I55892">
        <v>47.267223428376099</v>
      </c>
      <c r="J55892">
        <v>-3.6159967000000002</v>
      </c>
      <c r="K55892">
        <v>20</v>
      </c>
      <c r="L55892" s="9">
        <f t="shared" si="873"/>
        <v>0</v>
      </c>
      <c r="O55892" s="8">
        <v>45522</v>
      </c>
      <c r="P55892" s="7">
        <v>0.31388888888888888</v>
      </c>
    </row>
    <row r="55893" spans="1:16" x14ac:dyDescent="0.25">
      <c r="A55893" s="10">
        <v>45522.314583333333</v>
      </c>
      <c r="B55893" t="s">
        <v>13</v>
      </c>
      <c r="C55893">
        <v>75.98</v>
      </c>
      <c r="D55893">
        <v>0</v>
      </c>
      <c r="E55893" s="9">
        <v>1048.8257948569401</v>
      </c>
      <c r="F55893">
        <v>0</v>
      </c>
      <c r="G55893">
        <v>0</v>
      </c>
      <c r="H55893">
        <v>1.5585714285714201</v>
      </c>
      <c r="I55893">
        <v>48.825794856947503</v>
      </c>
      <c r="J55893">
        <v>0.137892299999997</v>
      </c>
      <c r="K55893">
        <v>20</v>
      </c>
      <c r="L55893" s="9">
        <f t="shared" si="873"/>
        <v>0</v>
      </c>
      <c r="O55893" s="8">
        <v>45522</v>
      </c>
      <c r="P55893" s="7">
        <v>0.31458333333333333</v>
      </c>
    </row>
    <row r="55894" spans="1:16" x14ac:dyDescent="0.25">
      <c r="A55894" s="10">
        <v>45522.31527777778</v>
      </c>
      <c r="B55894" t="s">
        <v>14</v>
      </c>
      <c r="C55894">
        <v>75.507999999999996</v>
      </c>
      <c r="D55894">
        <v>1</v>
      </c>
      <c r="E55894" s="9">
        <v>973.31779485694699</v>
      </c>
      <c r="F55894">
        <v>75.507999999999996</v>
      </c>
      <c r="G55894">
        <v>75.507999999999996</v>
      </c>
      <c r="H55894">
        <v>0</v>
      </c>
      <c r="I55894">
        <v>48.825794856947503</v>
      </c>
      <c r="J55894">
        <v>0.45363169999999697</v>
      </c>
      <c r="K55894">
        <v>20</v>
      </c>
      <c r="L55894" s="9">
        <f t="shared" si="873"/>
        <v>0</v>
      </c>
      <c r="O55894" s="8">
        <v>45522</v>
      </c>
      <c r="P55894" s="7">
        <v>0.31527777777777777</v>
      </c>
    </row>
    <row r="55895" spans="1:16" x14ac:dyDescent="0.25">
      <c r="A55895" s="10">
        <v>45522.315972222219</v>
      </c>
      <c r="B55895" t="s">
        <v>14</v>
      </c>
      <c r="C55895">
        <v>75.613636363636303</v>
      </c>
      <c r="D55895">
        <v>2</v>
      </c>
      <c r="E55895" s="9">
        <v>897.70415849331096</v>
      </c>
      <c r="F55895">
        <v>151.12163636363599</v>
      </c>
      <c r="G55895">
        <v>75.560818181818107</v>
      </c>
      <c r="H55895">
        <v>0</v>
      </c>
      <c r="I55895">
        <v>48.825794856947503</v>
      </c>
      <c r="J55895">
        <v>3.6122639999999899</v>
      </c>
      <c r="K55895">
        <v>20</v>
      </c>
      <c r="L55895" s="9">
        <f t="shared" si="873"/>
        <v>0</v>
      </c>
      <c r="O55895" s="8">
        <v>45522</v>
      </c>
      <c r="P55895" s="7">
        <v>0.31597222222222221</v>
      </c>
    </row>
    <row r="55896" spans="1:16" x14ac:dyDescent="0.25">
      <c r="A55896" s="10">
        <v>45522.316666666666</v>
      </c>
      <c r="B55896" t="s">
        <v>14</v>
      </c>
      <c r="C55896">
        <v>76.397999999999996</v>
      </c>
      <c r="D55896">
        <v>3</v>
      </c>
      <c r="E55896" s="9">
        <v>821.30615849331105</v>
      </c>
      <c r="F55896">
        <v>227.51963636363601</v>
      </c>
      <c r="G55896">
        <v>75.839878787878703</v>
      </c>
      <c r="H55896">
        <v>0</v>
      </c>
      <c r="I55896">
        <v>48.825794856947503</v>
      </c>
      <c r="J55896">
        <v>4.1823939999999897</v>
      </c>
      <c r="K55896">
        <v>20</v>
      </c>
      <c r="L55896" s="9">
        <f t="shared" si="873"/>
        <v>0</v>
      </c>
      <c r="O55896" s="8">
        <v>45522</v>
      </c>
      <c r="P55896" s="7">
        <v>0.31666666666666665</v>
      </c>
    </row>
    <row r="55897" spans="1:16" x14ac:dyDescent="0.25">
      <c r="A55897" s="10">
        <v>45522.317361111112</v>
      </c>
      <c r="B55897" t="s">
        <v>13</v>
      </c>
      <c r="C55897">
        <v>76.559600000000003</v>
      </c>
      <c r="D55897">
        <v>0</v>
      </c>
      <c r="E55897" s="9">
        <v>1050.9849584933099</v>
      </c>
      <c r="F55897">
        <v>0</v>
      </c>
      <c r="G55897">
        <v>0</v>
      </c>
      <c r="H55897">
        <v>2.1591636363636701</v>
      </c>
      <c r="I55897">
        <v>50.984958493311197</v>
      </c>
      <c r="J55897">
        <v>-0.177567999999999</v>
      </c>
      <c r="K55897">
        <v>20</v>
      </c>
      <c r="L55897" s="9">
        <f t="shared" si="873"/>
        <v>0</v>
      </c>
      <c r="O55897" s="8">
        <v>45522</v>
      </c>
      <c r="P55897" s="7">
        <v>0.31736111111111109</v>
      </c>
    </row>
    <row r="55898" spans="1:16" x14ac:dyDescent="0.25">
      <c r="A55898" s="10">
        <v>45522.318055555559</v>
      </c>
      <c r="B55898" t="s">
        <v>14</v>
      </c>
      <c r="C55898">
        <v>78.766363636363593</v>
      </c>
      <c r="D55898">
        <v>1</v>
      </c>
      <c r="E55898" s="9">
        <v>972.21859485694699</v>
      </c>
      <c r="F55898">
        <v>78.766363636363593</v>
      </c>
      <c r="G55898">
        <v>78.766363636363593</v>
      </c>
      <c r="H55898">
        <v>0</v>
      </c>
      <c r="I55898">
        <v>50.984958493311197</v>
      </c>
      <c r="J55898">
        <v>0.49458760000000002</v>
      </c>
      <c r="K55898">
        <v>20</v>
      </c>
      <c r="L55898" s="9">
        <f t="shared" si="873"/>
        <v>0</v>
      </c>
      <c r="O55898" s="8">
        <v>45522</v>
      </c>
      <c r="P55898" s="7">
        <v>0.31805555555555554</v>
      </c>
    </row>
    <row r="55899" spans="1:16" x14ac:dyDescent="0.25">
      <c r="A55899" s="10">
        <v>45522.318749999999</v>
      </c>
      <c r="B55899" t="s">
        <v>14</v>
      </c>
      <c r="C55899">
        <v>79</v>
      </c>
      <c r="D55899">
        <v>2</v>
      </c>
      <c r="E55899" s="9">
        <v>893.21859485694699</v>
      </c>
      <c r="F55899">
        <v>157.766363636363</v>
      </c>
      <c r="G55899">
        <v>78.883181818181797</v>
      </c>
      <c r="H55899">
        <v>0</v>
      </c>
      <c r="I55899">
        <v>50.984958493311197</v>
      </c>
      <c r="J55899">
        <v>1.9484486000000001</v>
      </c>
      <c r="K55899">
        <v>20</v>
      </c>
      <c r="L55899" s="9">
        <f t="shared" si="873"/>
        <v>0</v>
      </c>
      <c r="O55899" s="8">
        <v>45522</v>
      </c>
      <c r="P55899" s="7">
        <v>0.31874999999999998</v>
      </c>
    </row>
    <row r="55900" spans="1:16" x14ac:dyDescent="0.25">
      <c r="A55900" s="10">
        <v>45522.319444444445</v>
      </c>
      <c r="B55900" t="s">
        <v>14</v>
      </c>
      <c r="C55900">
        <v>79.343333333333305</v>
      </c>
      <c r="D55900">
        <v>3</v>
      </c>
      <c r="E55900" s="9">
        <v>813.87526152361397</v>
      </c>
      <c r="F55900">
        <v>237.10969696969599</v>
      </c>
      <c r="G55900">
        <v>79.0365656565656</v>
      </c>
      <c r="H55900">
        <v>0</v>
      </c>
      <c r="I55900">
        <v>50.984958493311197</v>
      </c>
      <c r="J55900">
        <v>1.5163282</v>
      </c>
      <c r="K55900">
        <v>20</v>
      </c>
      <c r="L55900" s="9">
        <f t="shared" si="873"/>
        <v>0</v>
      </c>
      <c r="O55900" s="8">
        <v>45522</v>
      </c>
      <c r="P55900" s="7">
        <v>0.31944444444444442</v>
      </c>
    </row>
    <row r="55901" spans="1:16" x14ac:dyDescent="0.25">
      <c r="A55901" s="10">
        <v>45522.320138888892</v>
      </c>
      <c r="B55901" t="s">
        <v>14</v>
      </c>
      <c r="C55901">
        <v>83.020624999999995</v>
      </c>
      <c r="D55901">
        <v>4</v>
      </c>
      <c r="E55901" s="9">
        <v>730.85463652361398</v>
      </c>
      <c r="F55901">
        <v>320.13032196969698</v>
      </c>
      <c r="G55901">
        <v>80.032580492424202</v>
      </c>
      <c r="H55901">
        <v>0</v>
      </c>
      <c r="I55901">
        <v>50.984958493311197</v>
      </c>
      <c r="J55901">
        <v>4.5121640000000003</v>
      </c>
      <c r="K55901">
        <v>20</v>
      </c>
      <c r="L55901" s="9">
        <f t="shared" si="873"/>
        <v>0</v>
      </c>
      <c r="O55901" s="8">
        <v>45522</v>
      </c>
      <c r="P55901" s="7">
        <v>0.32013888888888886</v>
      </c>
    </row>
    <row r="55902" spans="1:16" x14ac:dyDescent="0.25">
      <c r="A55902" s="10">
        <v>45522.320833333331</v>
      </c>
      <c r="B55902" t="s">
        <v>14</v>
      </c>
      <c r="C55902">
        <v>83.41</v>
      </c>
      <c r="D55902">
        <v>5</v>
      </c>
      <c r="E55902" s="9">
        <v>647.44463652361401</v>
      </c>
      <c r="F55902">
        <v>403.54032196969598</v>
      </c>
      <c r="G55902">
        <v>80.708064393939395</v>
      </c>
      <c r="H55902">
        <v>0</v>
      </c>
      <c r="I55902">
        <v>50.984958493311197</v>
      </c>
      <c r="J55902">
        <v>6.8688089999999997</v>
      </c>
      <c r="K55902">
        <v>20</v>
      </c>
      <c r="L55902" s="9">
        <f t="shared" si="873"/>
        <v>0</v>
      </c>
      <c r="O55902" s="8">
        <v>45522</v>
      </c>
      <c r="P55902" s="7">
        <v>0.32083333333333336</v>
      </c>
    </row>
    <row r="55903" spans="1:16" x14ac:dyDescent="0.25">
      <c r="A55903" s="10">
        <v>45522.321527777778</v>
      </c>
      <c r="B55903" t="s">
        <v>13</v>
      </c>
      <c r="C55903">
        <v>84.838333333333296</v>
      </c>
      <c r="D55903">
        <v>0</v>
      </c>
      <c r="E55903" s="9">
        <v>1071.6363031902799</v>
      </c>
      <c r="F55903">
        <v>0</v>
      </c>
      <c r="G55903">
        <v>0</v>
      </c>
      <c r="H55903">
        <v>20.651344696969701</v>
      </c>
      <c r="I55903">
        <v>71.636303190280998</v>
      </c>
      <c r="J55903">
        <v>-9.5533999999997801E-2</v>
      </c>
      <c r="K55903">
        <v>20</v>
      </c>
      <c r="L55903" s="9">
        <f t="shared" si="873"/>
        <v>0</v>
      </c>
      <c r="O55903" s="8">
        <v>45522</v>
      </c>
      <c r="P55903" s="7">
        <v>0.3215277777777778</v>
      </c>
    </row>
    <row r="55904" spans="1:16" x14ac:dyDescent="0.25">
      <c r="A55904" s="10">
        <v>45522.322222222225</v>
      </c>
      <c r="B55904" t="s">
        <v>14</v>
      </c>
      <c r="C55904">
        <v>82.465333333333305</v>
      </c>
      <c r="D55904">
        <v>1</v>
      </c>
      <c r="E55904" s="9">
        <v>989.17096985694695</v>
      </c>
      <c r="F55904">
        <v>82.465333333333305</v>
      </c>
      <c r="G55904">
        <v>82.465333333333305</v>
      </c>
      <c r="H55904">
        <v>0</v>
      </c>
      <c r="I55904">
        <v>71.636303190280998</v>
      </c>
      <c r="J55904">
        <v>0.65242480000000203</v>
      </c>
      <c r="K55904">
        <v>20</v>
      </c>
      <c r="L55904" s="9">
        <f t="shared" si="873"/>
        <v>0</v>
      </c>
      <c r="O55904" s="8">
        <v>45522</v>
      </c>
      <c r="P55904" s="7">
        <v>0.32222222222222224</v>
      </c>
    </row>
    <row r="55905" spans="1:16" x14ac:dyDescent="0.25">
      <c r="A55905" s="10">
        <v>45522.322916666664</v>
      </c>
      <c r="B55905" t="s">
        <v>13</v>
      </c>
      <c r="C55905">
        <v>79.924999999999997</v>
      </c>
      <c r="D55905">
        <v>0</v>
      </c>
      <c r="E55905" s="9">
        <v>1069.09596985694</v>
      </c>
      <c r="F55905">
        <v>0</v>
      </c>
      <c r="G55905">
        <v>0</v>
      </c>
      <c r="H55905">
        <v>-2.5403333333333298</v>
      </c>
      <c r="I55905">
        <v>69.095969856947704</v>
      </c>
      <c r="J55905">
        <v>-1.4573947999999901</v>
      </c>
      <c r="K55905">
        <v>20</v>
      </c>
      <c r="L55905" s="9">
        <f t="shared" si="873"/>
        <v>0</v>
      </c>
      <c r="O55905" s="8">
        <v>45522</v>
      </c>
      <c r="P55905" s="7">
        <v>0.32291666666666669</v>
      </c>
    </row>
    <row r="55906" spans="1:16" x14ac:dyDescent="0.25">
      <c r="A55906" s="10">
        <v>45522.323611111111</v>
      </c>
      <c r="B55906" t="s">
        <v>12</v>
      </c>
      <c r="C55906">
        <v>83.756666666666604</v>
      </c>
      <c r="D55906">
        <v>-1</v>
      </c>
      <c r="E55906" s="9">
        <v>1152.85263652361</v>
      </c>
      <c r="F55906">
        <v>-83.756666666666604</v>
      </c>
      <c r="G55906">
        <v>83.756666666666604</v>
      </c>
      <c r="H55906">
        <v>0</v>
      </c>
      <c r="I55906">
        <v>69.095969856947704</v>
      </c>
      <c r="J55906">
        <v>-1.0747530299999899</v>
      </c>
      <c r="K55906">
        <v>20</v>
      </c>
      <c r="L55906" s="9">
        <f t="shared" si="873"/>
        <v>0</v>
      </c>
      <c r="O55906" s="8">
        <v>45522</v>
      </c>
      <c r="P55906" s="7">
        <v>0.32361111111111113</v>
      </c>
    </row>
    <row r="55907" spans="1:16" x14ac:dyDescent="0.25">
      <c r="A55907" s="10">
        <v>45522.324305555558</v>
      </c>
      <c r="B55907" t="s">
        <v>13</v>
      </c>
      <c r="C55907">
        <v>81.9166666666666</v>
      </c>
      <c r="D55907">
        <v>0</v>
      </c>
      <c r="E55907" s="9">
        <v>1070.9359698569399</v>
      </c>
      <c r="F55907">
        <v>0</v>
      </c>
      <c r="G55907">
        <v>0</v>
      </c>
      <c r="H55907">
        <v>1.8399999999999801</v>
      </c>
      <c r="I55907">
        <v>70.935969856947693</v>
      </c>
      <c r="J55907">
        <v>0.359731369999999</v>
      </c>
      <c r="K55907">
        <v>20</v>
      </c>
      <c r="L55907" s="9">
        <f t="shared" si="873"/>
        <v>0</v>
      </c>
      <c r="O55907" s="8">
        <v>45522</v>
      </c>
      <c r="P55907" s="7">
        <v>0.32430555555555557</v>
      </c>
    </row>
    <row r="55908" spans="1:16" x14ac:dyDescent="0.25">
      <c r="A55908" s="10">
        <v>45522.324999999997</v>
      </c>
      <c r="B55908" t="s">
        <v>14</v>
      </c>
      <c r="C55908">
        <v>82.543333333333294</v>
      </c>
      <c r="D55908">
        <v>1</v>
      </c>
      <c r="E55908" s="9">
        <v>988.39263652361399</v>
      </c>
      <c r="F55908">
        <v>82.543333333333294</v>
      </c>
      <c r="G55908">
        <v>82.543333333333294</v>
      </c>
      <c r="H55908">
        <v>0</v>
      </c>
      <c r="I55908">
        <v>70.935969856947693</v>
      </c>
      <c r="J55908">
        <v>1.84284337</v>
      </c>
      <c r="K55908">
        <v>20</v>
      </c>
      <c r="L55908" s="9">
        <f t="shared" si="873"/>
        <v>0</v>
      </c>
      <c r="O55908" s="8">
        <v>45522</v>
      </c>
      <c r="P55908" s="7">
        <v>0.32500000000000001</v>
      </c>
    </row>
    <row r="55909" spans="1:16" x14ac:dyDescent="0.25">
      <c r="A55909" s="10">
        <v>45522.325694444444</v>
      </c>
      <c r="B55909" t="s">
        <v>14</v>
      </c>
      <c r="C55909">
        <v>84.973333333333301</v>
      </c>
      <c r="D55909">
        <v>2</v>
      </c>
      <c r="E55909" s="9">
        <v>903.41930319028097</v>
      </c>
      <c r="F55909">
        <v>167.516666666666</v>
      </c>
      <c r="G55909">
        <v>83.758333333333297</v>
      </c>
      <c r="H55909">
        <v>0</v>
      </c>
      <c r="I55909">
        <v>70.935969856947693</v>
      </c>
      <c r="J55909">
        <v>1.1281798699999901</v>
      </c>
      <c r="K55909">
        <v>20</v>
      </c>
      <c r="L55909" s="9">
        <f t="shared" si="873"/>
        <v>0</v>
      </c>
      <c r="O55909" s="8">
        <v>45522</v>
      </c>
      <c r="P55909" s="7">
        <v>0.32569444444444445</v>
      </c>
    </row>
    <row r="55910" spans="1:16" x14ac:dyDescent="0.25">
      <c r="A55910" s="10">
        <v>45522.326388888891</v>
      </c>
      <c r="B55910" t="s">
        <v>14</v>
      </c>
      <c r="C55910">
        <v>84.473333333333301</v>
      </c>
      <c r="D55910">
        <v>3</v>
      </c>
      <c r="E55910" s="9">
        <v>818.94596985694704</v>
      </c>
      <c r="F55910">
        <v>251.99</v>
      </c>
      <c r="G55910">
        <v>83.996666666666599</v>
      </c>
      <c r="H55910">
        <v>0</v>
      </c>
      <c r="I55910">
        <v>70.935969856947693</v>
      </c>
      <c r="J55910">
        <v>1.7354267699999999</v>
      </c>
      <c r="K55910">
        <v>20</v>
      </c>
      <c r="L55910" s="9">
        <f t="shared" si="873"/>
        <v>0</v>
      </c>
      <c r="O55910" s="8">
        <v>45522</v>
      </c>
      <c r="P55910" s="7">
        <v>0.3263888888888889</v>
      </c>
    </row>
    <row r="55911" spans="1:16" x14ac:dyDescent="0.25">
      <c r="A55911" s="10">
        <v>45522.32708333333</v>
      </c>
      <c r="B55911" t="s">
        <v>14</v>
      </c>
      <c r="C55911">
        <v>80.902307692307602</v>
      </c>
      <c r="D55911">
        <v>4</v>
      </c>
      <c r="E55911" s="9">
        <v>738.04366216463995</v>
      </c>
      <c r="F55911">
        <v>332.89230769230699</v>
      </c>
      <c r="G55911">
        <v>83.223076923076903</v>
      </c>
      <c r="H55911">
        <v>0</v>
      </c>
      <c r="I55911">
        <v>70.935969856947693</v>
      </c>
      <c r="J55911">
        <v>6.4064159700000003</v>
      </c>
      <c r="K55911">
        <v>20</v>
      </c>
      <c r="L55911" s="9">
        <f t="shared" si="873"/>
        <v>0</v>
      </c>
      <c r="O55911" s="8">
        <v>45522</v>
      </c>
      <c r="P55911" s="7">
        <v>0.32708333333333334</v>
      </c>
    </row>
    <row r="55912" spans="1:16" x14ac:dyDescent="0.25">
      <c r="A55912" s="10">
        <v>45522.328472222223</v>
      </c>
      <c r="B55912" t="s">
        <v>14</v>
      </c>
      <c r="C55912">
        <v>79.566000000000003</v>
      </c>
      <c r="D55912">
        <v>5</v>
      </c>
      <c r="E55912" s="9">
        <v>658.47766216463901</v>
      </c>
      <c r="F55912">
        <v>412.45830769230702</v>
      </c>
      <c r="G55912">
        <v>82.4916615384615</v>
      </c>
      <c r="H55912">
        <v>0</v>
      </c>
      <c r="I55912">
        <v>70.935969856947693</v>
      </c>
      <c r="J55912">
        <v>6.3491669699999997</v>
      </c>
      <c r="K55912">
        <v>20</v>
      </c>
      <c r="L55912" s="9">
        <f t="shared" si="873"/>
        <v>0</v>
      </c>
      <c r="O55912" s="8">
        <v>45522</v>
      </c>
      <c r="P55912" s="7">
        <v>0.32847222222222222</v>
      </c>
    </row>
    <row r="55913" spans="1:16" x14ac:dyDescent="0.25">
      <c r="A55913" s="10">
        <v>45522.32916666667</v>
      </c>
      <c r="B55913" t="s">
        <v>14</v>
      </c>
      <c r="C55913">
        <v>81.903333333333293</v>
      </c>
      <c r="D55913">
        <v>6</v>
      </c>
      <c r="E55913" s="9">
        <v>576.57432883130605</v>
      </c>
      <c r="F55913">
        <v>494.36164102564101</v>
      </c>
      <c r="G55913">
        <v>82.393606837606796</v>
      </c>
      <c r="H55913">
        <v>0</v>
      </c>
      <c r="I55913">
        <v>70.935969856947693</v>
      </c>
      <c r="J55913">
        <v>11.79451117</v>
      </c>
      <c r="K55913">
        <v>20</v>
      </c>
      <c r="L55913" s="9">
        <f t="shared" si="873"/>
        <v>0</v>
      </c>
      <c r="O55913" s="8">
        <v>45522</v>
      </c>
      <c r="P55913" s="7">
        <v>0.32916666666666666</v>
      </c>
    </row>
    <row r="55914" spans="1:16" x14ac:dyDescent="0.25">
      <c r="A55914" s="10">
        <v>45522.329861111109</v>
      </c>
      <c r="B55914" t="s">
        <v>14</v>
      </c>
      <c r="C55914">
        <v>84.078749999999999</v>
      </c>
      <c r="D55914">
        <v>7</v>
      </c>
      <c r="E55914" s="9">
        <v>492.49557883130598</v>
      </c>
      <c r="F55914">
        <v>578.44039102564102</v>
      </c>
      <c r="G55914">
        <v>82.634341575091497</v>
      </c>
      <c r="H55914">
        <v>0</v>
      </c>
      <c r="I55914">
        <v>70.935969856947693</v>
      </c>
      <c r="J55914">
        <v>11.838646669999999</v>
      </c>
      <c r="K55914">
        <v>20</v>
      </c>
      <c r="L55914" s="9">
        <f t="shared" si="873"/>
        <v>0</v>
      </c>
      <c r="O55914" s="8">
        <v>45522</v>
      </c>
      <c r="P55914" s="7">
        <v>0.3298611111111111</v>
      </c>
    </row>
    <row r="55915" spans="1:16" x14ac:dyDescent="0.25">
      <c r="A55915" s="10">
        <v>45522.330555555556</v>
      </c>
      <c r="B55915" t="s">
        <v>14</v>
      </c>
      <c r="C55915">
        <v>83.563999999999993</v>
      </c>
      <c r="D55915">
        <v>8</v>
      </c>
      <c r="E55915" s="9">
        <v>408.93157883130601</v>
      </c>
      <c r="F55915">
        <v>662.00439102564098</v>
      </c>
      <c r="G55915">
        <v>82.750548878205095</v>
      </c>
      <c r="H55915">
        <v>0</v>
      </c>
      <c r="I55915">
        <v>70.935969856947693</v>
      </c>
      <c r="J55915">
        <v>12.375663469999999</v>
      </c>
      <c r="K55915">
        <v>20</v>
      </c>
      <c r="L55915" s="9">
        <f t="shared" si="873"/>
        <v>0</v>
      </c>
      <c r="O55915" s="8">
        <v>45522</v>
      </c>
      <c r="P55915" s="7">
        <v>0.33055555555555555</v>
      </c>
    </row>
    <row r="55916" spans="1:16" x14ac:dyDescent="0.25">
      <c r="A55916" s="10">
        <v>45522.331250000003</v>
      </c>
      <c r="B55916" t="s">
        <v>14</v>
      </c>
      <c r="C55916">
        <v>82.278571428571396</v>
      </c>
      <c r="D55916">
        <v>9</v>
      </c>
      <c r="E55916" s="9">
        <v>326.653007402735</v>
      </c>
      <c r="F55916">
        <v>744.282962454212</v>
      </c>
      <c r="G55916">
        <v>82.698106939356904</v>
      </c>
      <c r="H55916">
        <v>0</v>
      </c>
      <c r="I55916">
        <v>70.935969856947693</v>
      </c>
      <c r="J55916">
        <v>7.6916869999999999</v>
      </c>
      <c r="K55916">
        <v>20</v>
      </c>
      <c r="L55916" s="9">
        <f t="shared" si="873"/>
        <v>0</v>
      </c>
      <c r="O55916" s="8">
        <v>45522</v>
      </c>
      <c r="P55916" s="7">
        <v>0.33124999999999999</v>
      </c>
    </row>
    <row r="55917" spans="1:16" x14ac:dyDescent="0.25">
      <c r="A55917" s="10">
        <v>45522.331944444442</v>
      </c>
      <c r="B55917" t="s">
        <v>14</v>
      </c>
      <c r="C55917">
        <v>75.430000000000007</v>
      </c>
      <c r="D55917">
        <v>10</v>
      </c>
      <c r="E55917" s="9">
        <v>251.22300740273499</v>
      </c>
      <c r="F55917">
        <v>819.71296245421195</v>
      </c>
      <c r="G55917">
        <v>81.9712962454212</v>
      </c>
      <c r="H55917">
        <v>0</v>
      </c>
      <c r="I55917">
        <v>70.935969856947693</v>
      </c>
      <c r="J55917">
        <v>4.9990304999999999</v>
      </c>
      <c r="K55917">
        <v>20</v>
      </c>
      <c r="L55917" s="9">
        <f t="shared" si="873"/>
        <v>0</v>
      </c>
      <c r="O55917" s="8">
        <v>45522</v>
      </c>
      <c r="P55917" s="7">
        <v>0.33194444444444443</v>
      </c>
    </row>
    <row r="55918" spans="1:16" x14ac:dyDescent="0.25">
      <c r="A55918" s="10">
        <v>45522.332638888889</v>
      </c>
      <c r="B55918" t="s">
        <v>14</v>
      </c>
      <c r="C55918">
        <v>74.270399999999995</v>
      </c>
      <c r="D55918">
        <v>11</v>
      </c>
      <c r="E55918" s="9">
        <v>176.952607402735</v>
      </c>
      <c r="F55918">
        <v>893.98336245421206</v>
      </c>
      <c r="G55918">
        <v>81.271214768564704</v>
      </c>
      <c r="H55918">
        <v>0</v>
      </c>
      <c r="I55918">
        <v>70.935969856947693</v>
      </c>
      <c r="J55918">
        <v>3.59741229999999</v>
      </c>
      <c r="K55918">
        <v>20</v>
      </c>
      <c r="L55918" s="9">
        <f t="shared" si="873"/>
        <v>0</v>
      </c>
      <c r="O55918" s="8">
        <v>45522</v>
      </c>
      <c r="P55918" s="7">
        <v>0.33263888888888887</v>
      </c>
    </row>
    <row r="55919" spans="1:16" x14ac:dyDescent="0.25">
      <c r="A55919" s="10">
        <v>45522.333333333336</v>
      </c>
      <c r="B55919" t="s">
        <v>14</v>
      </c>
      <c r="C55919">
        <v>73.253684210526302</v>
      </c>
      <c r="D55919">
        <v>12</v>
      </c>
      <c r="E55919" s="9">
        <v>103.698923192208</v>
      </c>
      <c r="F55919">
        <v>967.23704666473805</v>
      </c>
      <c r="G55919">
        <v>80.603087222061504</v>
      </c>
      <c r="H55919">
        <v>0</v>
      </c>
      <c r="I55919">
        <v>70.935969856947693</v>
      </c>
      <c r="J55919">
        <v>1.76505599999999</v>
      </c>
      <c r="K55919">
        <v>20</v>
      </c>
      <c r="L55919" s="9">
        <f t="shared" si="873"/>
        <v>0</v>
      </c>
      <c r="O55919" s="8">
        <v>45522</v>
      </c>
      <c r="P55919" s="7">
        <v>0.33333333333333331</v>
      </c>
    </row>
    <row r="55920" spans="1:16" x14ac:dyDescent="0.25">
      <c r="A55920" s="10">
        <v>45522.334027777775</v>
      </c>
      <c r="B55920" t="s">
        <v>14</v>
      </c>
      <c r="C55920">
        <v>73.573636363636297</v>
      </c>
      <c r="D55920">
        <v>13</v>
      </c>
      <c r="E55920" s="9">
        <v>30.125286828572399</v>
      </c>
      <c r="F55920">
        <v>1040.81068302837</v>
      </c>
      <c r="G55920">
        <v>80.062360232951903</v>
      </c>
      <c r="H55920">
        <v>0</v>
      </c>
      <c r="I55920">
        <v>70.935969856947693</v>
      </c>
      <c r="J55920">
        <v>0.16817549999999901</v>
      </c>
      <c r="K55920">
        <v>20</v>
      </c>
      <c r="L55920" s="9">
        <f t="shared" si="873"/>
        <v>0</v>
      </c>
      <c r="O55920" s="8">
        <v>45522</v>
      </c>
      <c r="P55920" s="7">
        <v>0.33402777777777776</v>
      </c>
    </row>
    <row r="55921" spans="1:16" x14ac:dyDescent="0.25">
      <c r="A55921" s="10">
        <v>45522.334722222222</v>
      </c>
      <c r="B55921" t="s">
        <v>13</v>
      </c>
      <c r="C55921">
        <v>66.707999999999998</v>
      </c>
      <c r="D55921">
        <v>0</v>
      </c>
      <c r="E55921" s="9">
        <v>897.32928682857198</v>
      </c>
      <c r="F55921">
        <v>0</v>
      </c>
      <c r="G55921">
        <v>0</v>
      </c>
      <c r="H55921">
        <v>-173.60668302837499</v>
      </c>
      <c r="I55921">
        <v>-102.670713171427</v>
      </c>
      <c r="J55921">
        <v>-7.1991481999999998</v>
      </c>
      <c r="K55921">
        <v>20</v>
      </c>
      <c r="L55921" s="9">
        <f t="shared" si="873"/>
        <v>0</v>
      </c>
      <c r="O55921" s="8">
        <v>45522</v>
      </c>
      <c r="P55921" s="7">
        <v>0.3347222222222222</v>
      </c>
    </row>
    <row r="55922" spans="1:16" x14ac:dyDescent="0.25">
      <c r="A55922" s="10">
        <v>45522.335416666669</v>
      </c>
      <c r="B55922" t="s">
        <v>12</v>
      </c>
      <c r="C55922">
        <v>65.908260869565197</v>
      </c>
      <c r="D55922">
        <v>-1</v>
      </c>
      <c r="E55922" s="9">
        <v>963.23754769813695</v>
      </c>
      <c r="F55922">
        <v>-65.908260869565197</v>
      </c>
      <c r="G55922">
        <v>65.908260869565197</v>
      </c>
      <c r="H55922">
        <v>0</v>
      </c>
      <c r="I55922">
        <v>-102.670713171427</v>
      </c>
      <c r="J55922">
        <v>-8.1421232000000003</v>
      </c>
      <c r="K55922">
        <v>20</v>
      </c>
      <c r="L55922" s="9">
        <f t="shared" si="873"/>
        <v>0</v>
      </c>
      <c r="O55922" s="8">
        <v>45522</v>
      </c>
      <c r="P55922" s="7">
        <v>0.33541666666666664</v>
      </c>
    </row>
    <row r="55923" spans="1:16" x14ac:dyDescent="0.25">
      <c r="A55923" s="10">
        <v>45522.336111111108</v>
      </c>
      <c r="B55923" t="s">
        <v>12</v>
      </c>
      <c r="C55923">
        <v>78.099999999999994</v>
      </c>
      <c r="D55923">
        <v>-2</v>
      </c>
      <c r="E55923" s="9">
        <v>1041.33754769813</v>
      </c>
      <c r="F55923">
        <v>-144.00826086956499</v>
      </c>
      <c r="G55923">
        <v>72.004130434782596</v>
      </c>
      <c r="H55923">
        <v>0</v>
      </c>
      <c r="I55923">
        <v>-102.670713171427</v>
      </c>
      <c r="J55923">
        <v>-10.216794399999999</v>
      </c>
      <c r="K55923">
        <v>20</v>
      </c>
      <c r="L55923" s="9">
        <f t="shared" si="873"/>
        <v>0</v>
      </c>
      <c r="O55923" s="8">
        <v>45522</v>
      </c>
      <c r="P55923" s="7">
        <v>0.33611111111111114</v>
      </c>
    </row>
    <row r="55924" spans="1:16" x14ac:dyDescent="0.25">
      <c r="A55924" s="10">
        <v>45522.336805555555</v>
      </c>
      <c r="B55924" t="s">
        <v>12</v>
      </c>
      <c r="C55924">
        <v>75.584285714285699</v>
      </c>
      <c r="D55924">
        <v>-3</v>
      </c>
      <c r="E55924" s="9">
        <v>1116.92183341242</v>
      </c>
      <c r="F55924">
        <v>-219.59254658385001</v>
      </c>
      <c r="G55924">
        <v>73.197515527950301</v>
      </c>
      <c r="H55924">
        <v>0</v>
      </c>
      <c r="I55924">
        <v>-102.670713171427</v>
      </c>
      <c r="J55924">
        <v>-9.8296928999999995</v>
      </c>
      <c r="K55924">
        <v>20</v>
      </c>
      <c r="L55924" s="9">
        <f t="shared" si="873"/>
        <v>0</v>
      </c>
      <c r="O55924" s="8">
        <v>45522</v>
      </c>
      <c r="P55924" s="7">
        <v>0.33680555555555558</v>
      </c>
    </row>
    <row r="55925" spans="1:16" x14ac:dyDescent="0.25">
      <c r="A55925" s="10">
        <v>45522.337500000001</v>
      </c>
      <c r="B55925" t="s">
        <v>12</v>
      </c>
      <c r="C55925">
        <v>75.781071428571394</v>
      </c>
      <c r="D55925">
        <v>-4</v>
      </c>
      <c r="E55925" s="9">
        <v>1192.70290484099</v>
      </c>
      <c r="F55925">
        <v>-295.37361801242201</v>
      </c>
      <c r="G55925">
        <v>73.843404503105504</v>
      </c>
      <c r="H55925">
        <v>0</v>
      </c>
      <c r="I55925">
        <v>-102.670713171427</v>
      </c>
      <c r="J55925">
        <v>-8.9243061000000008</v>
      </c>
      <c r="K55925">
        <v>20</v>
      </c>
      <c r="L55925" s="9">
        <f t="shared" si="873"/>
        <v>0</v>
      </c>
      <c r="O55925" s="8">
        <v>45522</v>
      </c>
      <c r="P55925" s="7">
        <v>0.33750000000000002</v>
      </c>
    </row>
    <row r="55926" spans="1:16" x14ac:dyDescent="0.25">
      <c r="A55926" s="10">
        <v>45522.338194444441</v>
      </c>
      <c r="B55926" t="s">
        <v>12</v>
      </c>
      <c r="C55926">
        <v>69.181999999999903</v>
      </c>
      <c r="D55926">
        <v>-5</v>
      </c>
      <c r="E55926" s="9">
        <v>1261.88490484099</v>
      </c>
      <c r="F55926">
        <v>-364.55561801242197</v>
      </c>
      <c r="G55926">
        <v>72.911123602484395</v>
      </c>
      <c r="H55926">
        <v>0</v>
      </c>
      <c r="I55926">
        <v>-102.670713171427</v>
      </c>
      <c r="J55926">
        <v>-3.5383798999999998</v>
      </c>
      <c r="K55926">
        <v>20</v>
      </c>
      <c r="L55926" s="9">
        <f t="shared" si="873"/>
        <v>0</v>
      </c>
      <c r="O55926" s="8">
        <v>45522</v>
      </c>
      <c r="P55926" s="7">
        <v>0.33819444444444446</v>
      </c>
    </row>
    <row r="55927" spans="1:16" x14ac:dyDescent="0.25">
      <c r="A55927" s="10">
        <v>45522.338888888888</v>
      </c>
      <c r="B55927" t="s">
        <v>12</v>
      </c>
      <c r="C55927">
        <v>69.083888888888893</v>
      </c>
      <c r="D55927">
        <v>-6</v>
      </c>
      <c r="E55927" s="9">
        <v>1330.96879372988</v>
      </c>
      <c r="F55927">
        <v>-433.63950690131099</v>
      </c>
      <c r="G55927">
        <v>72.273251150218499</v>
      </c>
      <c r="H55927">
        <v>0</v>
      </c>
      <c r="I55927">
        <v>-102.670713171427</v>
      </c>
      <c r="J55927">
        <v>-0.15519330000000101</v>
      </c>
      <c r="K55927">
        <v>20</v>
      </c>
      <c r="L55927" s="9">
        <f t="shared" si="873"/>
        <v>0</v>
      </c>
      <c r="O55927" s="8">
        <v>45522</v>
      </c>
      <c r="P55927" s="7">
        <v>0.33888888888888891</v>
      </c>
    </row>
    <row r="55928" spans="1:16" x14ac:dyDescent="0.25">
      <c r="A55928" s="10">
        <v>45522.339583333334</v>
      </c>
      <c r="B55928" t="s">
        <v>13</v>
      </c>
      <c r="C55928">
        <v>74.664000000000001</v>
      </c>
      <c r="D55928">
        <v>0</v>
      </c>
      <c r="E55928" s="9">
        <v>882.98479372988299</v>
      </c>
      <c r="F55928">
        <v>0</v>
      </c>
      <c r="G55928">
        <v>0</v>
      </c>
      <c r="H55928">
        <v>-14.344493098688799</v>
      </c>
      <c r="I55928">
        <v>-117.015206270116</v>
      </c>
      <c r="J55928">
        <v>3.6889464999999899</v>
      </c>
      <c r="K55928">
        <v>20</v>
      </c>
      <c r="L55928" s="9">
        <f t="shared" si="873"/>
        <v>0</v>
      </c>
      <c r="O55928" s="8">
        <v>45522</v>
      </c>
      <c r="P55928" s="7">
        <v>0.33958333333333335</v>
      </c>
    </row>
    <row r="55929" spans="1:16" x14ac:dyDescent="0.25">
      <c r="A55929" s="10">
        <v>45522.340277777781</v>
      </c>
      <c r="B55929" t="s">
        <v>14</v>
      </c>
      <c r="C55929">
        <v>76.667857142857102</v>
      </c>
      <c r="D55929">
        <v>1</v>
      </c>
      <c r="E55929" s="9">
        <v>806.31693658702602</v>
      </c>
      <c r="F55929">
        <v>76.667857142857102</v>
      </c>
      <c r="G55929">
        <v>76.667857142857102</v>
      </c>
      <c r="H55929">
        <v>0</v>
      </c>
      <c r="I55929">
        <v>-117.015206270116</v>
      </c>
      <c r="J55929">
        <v>1.9740968999999899</v>
      </c>
      <c r="K55929">
        <v>20</v>
      </c>
      <c r="L55929" s="9">
        <f t="shared" si="873"/>
        <v>0</v>
      </c>
      <c r="O55929" s="8">
        <v>45522</v>
      </c>
      <c r="P55929" s="7">
        <v>0.34027777777777779</v>
      </c>
    </row>
    <row r="55930" spans="1:16" x14ac:dyDescent="0.25">
      <c r="A55930" s="10">
        <v>45522.34097222222</v>
      </c>
      <c r="B55930" t="s">
        <v>13</v>
      </c>
      <c r="C55930">
        <v>74.811999999999998</v>
      </c>
      <c r="D55930">
        <v>0</v>
      </c>
      <c r="E55930" s="9">
        <v>881.12893658702603</v>
      </c>
      <c r="F55930">
        <v>0</v>
      </c>
      <c r="G55930">
        <v>0</v>
      </c>
      <c r="H55930">
        <v>-1.85585714285713</v>
      </c>
      <c r="I55930">
        <v>-118.871063412973</v>
      </c>
      <c r="J55930">
        <v>-8.3759000000014801E-3</v>
      </c>
      <c r="K55930">
        <v>20</v>
      </c>
      <c r="L55930" s="9">
        <f t="shared" si="873"/>
        <v>0</v>
      </c>
      <c r="O55930" s="8">
        <v>45522</v>
      </c>
      <c r="P55930" s="7">
        <v>0.34097222222222223</v>
      </c>
    </row>
    <row r="55931" spans="1:16" x14ac:dyDescent="0.25">
      <c r="A55931" s="10">
        <v>45522.341666666667</v>
      </c>
      <c r="B55931" t="s">
        <v>12</v>
      </c>
      <c r="C55931">
        <v>73.061785714285705</v>
      </c>
      <c r="D55931">
        <v>-1</v>
      </c>
      <c r="E55931" s="9">
        <v>954.19072230131201</v>
      </c>
      <c r="F55931">
        <v>-73.061785714285705</v>
      </c>
      <c r="G55931">
        <v>73.061785714285705</v>
      </c>
      <c r="H55931">
        <v>0</v>
      </c>
      <c r="I55931">
        <v>-118.871063412973</v>
      </c>
      <c r="J55931">
        <v>-1.7258673</v>
      </c>
      <c r="K55931">
        <v>20</v>
      </c>
      <c r="L55931" s="9">
        <f t="shared" si="873"/>
        <v>0</v>
      </c>
      <c r="O55931" s="8">
        <v>45522</v>
      </c>
      <c r="P55931" s="7">
        <v>0.34166666666666667</v>
      </c>
    </row>
    <row r="55932" spans="1:16" x14ac:dyDescent="0.25">
      <c r="A55932" s="10">
        <v>45522.342361111114</v>
      </c>
      <c r="B55932" t="s">
        <v>12</v>
      </c>
      <c r="C55932">
        <v>63.601666666666603</v>
      </c>
      <c r="D55932">
        <v>-2</v>
      </c>
      <c r="E55932" s="9">
        <v>1017.7923889679701</v>
      </c>
      <c r="F55932">
        <v>-136.66345238095201</v>
      </c>
      <c r="G55932">
        <v>68.331726190476104</v>
      </c>
      <c r="H55932">
        <v>0</v>
      </c>
      <c r="I55932">
        <v>-118.871063412973</v>
      </c>
      <c r="J55932">
        <v>-3.3922800000001203E-2</v>
      </c>
      <c r="K55932">
        <v>20</v>
      </c>
      <c r="L55932" s="9">
        <f t="shared" si="873"/>
        <v>0</v>
      </c>
      <c r="O55932" s="8">
        <v>45522</v>
      </c>
      <c r="P55932" s="7">
        <v>0.34236111111111112</v>
      </c>
    </row>
    <row r="55933" spans="1:16" x14ac:dyDescent="0.25">
      <c r="A55933" s="10">
        <v>45522.343055555553</v>
      </c>
      <c r="B55933" t="s">
        <v>12</v>
      </c>
      <c r="C55933">
        <v>53.649473684210498</v>
      </c>
      <c r="D55933">
        <v>-3</v>
      </c>
      <c r="E55933" s="9">
        <v>1071.4418626521799</v>
      </c>
      <c r="F55933">
        <v>-190.312926065162</v>
      </c>
      <c r="G55933">
        <v>63.437642021720897</v>
      </c>
      <c r="H55933">
        <v>0</v>
      </c>
      <c r="I55933">
        <v>-118.871063412973</v>
      </c>
      <c r="J55933">
        <v>-2.1395662999999998</v>
      </c>
      <c r="K55933">
        <v>20</v>
      </c>
      <c r="L55933" s="9">
        <f t="shared" si="873"/>
        <v>0</v>
      </c>
      <c r="O55933" s="8">
        <v>45522</v>
      </c>
      <c r="P55933" s="7">
        <v>0.34305555555555556</v>
      </c>
    </row>
    <row r="55934" spans="1:16" x14ac:dyDescent="0.25">
      <c r="A55934" s="10">
        <v>45522.343055555553</v>
      </c>
      <c r="B55934" t="s">
        <v>13</v>
      </c>
      <c r="C55934">
        <v>53.649473684210498</v>
      </c>
      <c r="D55934">
        <v>0</v>
      </c>
      <c r="E55934" s="9">
        <v>910.49344159955695</v>
      </c>
      <c r="F55934">
        <v>0</v>
      </c>
      <c r="G55934">
        <v>0</v>
      </c>
      <c r="H55934">
        <v>29.3645050125313</v>
      </c>
      <c r="I55934">
        <v>-89.506558400441904</v>
      </c>
      <c r="J55934">
        <v>-23.973624999999998</v>
      </c>
      <c r="K55934">
        <v>20</v>
      </c>
      <c r="L55934" s="9">
        <f t="shared" si="873"/>
        <v>1</v>
      </c>
      <c r="O55934" s="8">
        <v>45522</v>
      </c>
      <c r="P55934" s="7">
        <v>0.34305555555555556</v>
      </c>
    </row>
    <row r="55935" spans="1:16" x14ac:dyDescent="0.25">
      <c r="A55935" s="10">
        <v>45523.065972222219</v>
      </c>
      <c r="B55935" t="s">
        <v>11</v>
      </c>
      <c r="C55935">
        <v>83.5</v>
      </c>
      <c r="D55935">
        <v>0</v>
      </c>
      <c r="E55935" s="9">
        <v>910.49344159955695</v>
      </c>
      <c r="F55935">
        <v>0</v>
      </c>
      <c r="G55935">
        <v>0</v>
      </c>
      <c r="H55935">
        <v>0</v>
      </c>
      <c r="I55935">
        <v>-89.506558400441904</v>
      </c>
      <c r="J55935">
        <v>-8.1096300000000099</v>
      </c>
      <c r="K55935">
        <v>20</v>
      </c>
      <c r="L55935" s="9">
        <f t="shared" si="873"/>
        <v>0</v>
      </c>
      <c r="O55935" s="8">
        <v>45523</v>
      </c>
      <c r="P55935" s="7">
        <v>6.5972222222222224E-2</v>
      </c>
    </row>
    <row r="55936" spans="1:16" x14ac:dyDescent="0.25">
      <c r="A55936" s="10">
        <v>45523.066666666666</v>
      </c>
      <c r="B55936" t="s">
        <v>12</v>
      </c>
      <c r="C55936">
        <v>79.63</v>
      </c>
      <c r="D55936">
        <v>-1</v>
      </c>
      <c r="E55936" s="9">
        <v>990.12344159955705</v>
      </c>
      <c r="F55936">
        <v>-79.63</v>
      </c>
      <c r="G55936">
        <v>79.63</v>
      </c>
      <c r="H55936">
        <v>0</v>
      </c>
      <c r="I55936">
        <v>-89.506558400441904</v>
      </c>
      <c r="J55936">
        <v>-35.262282499999998</v>
      </c>
      <c r="K55936">
        <v>20</v>
      </c>
      <c r="L55936" s="9">
        <f t="shared" si="873"/>
        <v>0</v>
      </c>
      <c r="O55936" s="8">
        <v>45523</v>
      </c>
      <c r="P55936" s="7">
        <v>6.6666666666666666E-2</v>
      </c>
    </row>
    <row r="55937" spans="1:16" x14ac:dyDescent="0.25">
      <c r="A55937" s="10">
        <v>45523.102777777778</v>
      </c>
      <c r="B55937" t="s">
        <v>12</v>
      </c>
      <c r="C55937">
        <v>81.48</v>
      </c>
      <c r="D55937">
        <v>-2</v>
      </c>
      <c r="E55937" s="9">
        <v>1071.60344159955</v>
      </c>
      <c r="F55937">
        <v>-161.11000000000001</v>
      </c>
      <c r="G55937">
        <v>80.555000000000007</v>
      </c>
      <c r="H55937">
        <v>0</v>
      </c>
      <c r="I55937">
        <v>-89.506558400441904</v>
      </c>
      <c r="J55937">
        <v>-27.185095</v>
      </c>
      <c r="K55937">
        <v>20</v>
      </c>
      <c r="L55937" s="9">
        <f t="shared" si="873"/>
        <v>0</v>
      </c>
      <c r="O55937" s="8">
        <v>45523</v>
      </c>
      <c r="P55937" s="7">
        <v>0.10277777777777777</v>
      </c>
    </row>
    <row r="55938" spans="1:16" x14ac:dyDescent="0.25">
      <c r="A55938" s="10">
        <v>45523.104166666664</v>
      </c>
      <c r="B55938" t="s">
        <v>12</v>
      </c>
      <c r="C55938">
        <v>84.53</v>
      </c>
      <c r="D55938">
        <v>-3</v>
      </c>
      <c r="E55938" s="9">
        <v>1156.13344159955</v>
      </c>
      <c r="F55938">
        <v>-245.64</v>
      </c>
      <c r="G55938">
        <v>81.88</v>
      </c>
      <c r="H55938">
        <v>0</v>
      </c>
      <c r="I55938">
        <v>-89.506558400441904</v>
      </c>
      <c r="J55938">
        <v>-21.792920250000002</v>
      </c>
      <c r="K55938">
        <v>20</v>
      </c>
      <c r="L55938" s="9">
        <f t="shared" si="873"/>
        <v>0</v>
      </c>
      <c r="O55938" s="8">
        <v>45523</v>
      </c>
      <c r="P55938" s="7">
        <v>0.10416666666666667</v>
      </c>
    </row>
    <row r="55939" spans="1:16" x14ac:dyDescent="0.25">
      <c r="A55939" s="10">
        <v>45523.111805555556</v>
      </c>
      <c r="B55939" t="s">
        <v>12</v>
      </c>
      <c r="C55939">
        <v>82.48</v>
      </c>
      <c r="D55939">
        <v>-4</v>
      </c>
      <c r="E55939" s="9">
        <v>1238.61344159955</v>
      </c>
      <c r="F55939">
        <v>-328.12</v>
      </c>
      <c r="G55939">
        <v>82.03</v>
      </c>
      <c r="H55939">
        <v>0</v>
      </c>
      <c r="I55939">
        <v>-89.506558400441904</v>
      </c>
      <c r="J55939">
        <v>-14.702182199999999</v>
      </c>
      <c r="K55939">
        <v>20</v>
      </c>
      <c r="L55939" s="9">
        <f t="shared" ref="L55939:L56002" si="874">IF(DAY(O55939 &lt;&gt; O55940), 1, 0)</f>
        <v>0</v>
      </c>
      <c r="O55939" s="8">
        <v>45523</v>
      </c>
      <c r="P55939" s="7">
        <v>0.11180555555555556</v>
      </c>
    </row>
    <row r="55940" spans="1:16" x14ac:dyDescent="0.25">
      <c r="A55940" s="10">
        <v>45523.115277777775</v>
      </c>
      <c r="B55940" t="s">
        <v>12</v>
      </c>
      <c r="C55940">
        <v>84.06</v>
      </c>
      <c r="D55940">
        <v>-5</v>
      </c>
      <c r="E55940" s="9">
        <v>1322.67344159955</v>
      </c>
      <c r="F55940">
        <v>-412.18</v>
      </c>
      <c r="G55940">
        <v>82.436000000000007</v>
      </c>
      <c r="H55940">
        <v>0</v>
      </c>
      <c r="I55940">
        <v>-89.506558400441904</v>
      </c>
      <c r="J55940">
        <v>-12.182658500000001</v>
      </c>
      <c r="K55940">
        <v>20</v>
      </c>
      <c r="L55940" s="9">
        <f t="shared" si="874"/>
        <v>0</v>
      </c>
      <c r="O55940" s="8">
        <v>45523</v>
      </c>
      <c r="P55940" s="7">
        <v>0.11527777777777778</v>
      </c>
    </row>
    <row r="55941" spans="1:16" x14ac:dyDescent="0.25">
      <c r="A55941" s="10">
        <v>45523.131944444445</v>
      </c>
      <c r="B55941" t="s">
        <v>12</v>
      </c>
      <c r="C55941">
        <v>83.09</v>
      </c>
      <c r="D55941">
        <v>-6</v>
      </c>
      <c r="E55941" s="9">
        <v>1405.7634415995501</v>
      </c>
      <c r="F55941">
        <v>-495.27</v>
      </c>
      <c r="G55941">
        <v>82.545000000000002</v>
      </c>
      <c r="H55941">
        <v>0</v>
      </c>
      <c r="I55941">
        <v>-89.506558400441904</v>
      </c>
      <c r="J55941">
        <v>-10.3384244285714</v>
      </c>
      <c r="K55941">
        <v>20</v>
      </c>
      <c r="L55941" s="9">
        <f t="shared" si="874"/>
        <v>0</v>
      </c>
      <c r="O55941" s="8">
        <v>45523</v>
      </c>
      <c r="P55941" s="7">
        <v>0.13194444444444445</v>
      </c>
    </row>
    <row r="55942" spans="1:16" x14ac:dyDescent="0.25">
      <c r="A55942" s="10">
        <v>45523.134027777778</v>
      </c>
      <c r="B55942" t="s">
        <v>12</v>
      </c>
      <c r="C55942">
        <v>82.628571428571405</v>
      </c>
      <c r="D55942">
        <v>-7</v>
      </c>
      <c r="E55942" s="9">
        <v>1488.3920130281199</v>
      </c>
      <c r="F55942">
        <v>-577.89857142857102</v>
      </c>
      <c r="G55942">
        <v>82.556938775510105</v>
      </c>
      <c r="H55942">
        <v>0</v>
      </c>
      <c r="I55942">
        <v>-89.506558400441904</v>
      </c>
      <c r="J55942">
        <v>-4.1893213749999996</v>
      </c>
      <c r="K55942">
        <v>20</v>
      </c>
      <c r="L55942" s="9">
        <f t="shared" si="874"/>
        <v>0</v>
      </c>
      <c r="O55942" s="8">
        <v>45523</v>
      </c>
      <c r="P55942" s="7">
        <v>0.13402777777777777</v>
      </c>
    </row>
    <row r="55943" spans="1:16" x14ac:dyDescent="0.25">
      <c r="A55943" s="10">
        <v>45523.148611111108</v>
      </c>
      <c r="B55943" t="s">
        <v>12</v>
      </c>
      <c r="C55943">
        <v>81.5638461538461</v>
      </c>
      <c r="D55943">
        <v>-8</v>
      </c>
      <c r="E55943" s="9">
        <v>1569.95585918197</v>
      </c>
      <c r="F55943">
        <v>-659.46241758241695</v>
      </c>
      <c r="G55943">
        <v>82.432802197802104</v>
      </c>
      <c r="H55943">
        <v>0</v>
      </c>
      <c r="I55943">
        <v>-89.506558400441904</v>
      </c>
      <c r="J55943">
        <v>-0.72093822222222304</v>
      </c>
      <c r="K55943">
        <v>20</v>
      </c>
      <c r="L55943" s="9">
        <f t="shared" si="874"/>
        <v>0</v>
      </c>
      <c r="O55943" s="8">
        <v>45523</v>
      </c>
      <c r="P55943" s="7">
        <v>0.14861111111111111</v>
      </c>
    </row>
    <row r="55944" spans="1:16" x14ac:dyDescent="0.25">
      <c r="A55944" s="10">
        <v>45523.155555555553</v>
      </c>
      <c r="B55944" t="s">
        <v>13</v>
      </c>
      <c r="C55944">
        <v>79.650000000000006</v>
      </c>
      <c r="D55944">
        <v>0</v>
      </c>
      <c r="E55944" s="9">
        <v>932.75585918197498</v>
      </c>
      <c r="F55944">
        <v>0</v>
      </c>
      <c r="G55944">
        <v>0</v>
      </c>
      <c r="H55944">
        <v>22.262417582417399</v>
      </c>
      <c r="I55944">
        <v>-67.244140818024505</v>
      </c>
      <c r="J55944">
        <v>0.86511359999999904</v>
      </c>
      <c r="K55944">
        <v>20</v>
      </c>
      <c r="L55944" s="9">
        <f t="shared" si="874"/>
        <v>0</v>
      </c>
      <c r="O55944" s="8">
        <v>45523</v>
      </c>
      <c r="P55944" s="7">
        <v>0.15555555555555556</v>
      </c>
    </row>
    <row r="55945" spans="1:16" x14ac:dyDescent="0.25">
      <c r="A55945" s="10">
        <v>45523.163194444445</v>
      </c>
      <c r="B55945" t="s">
        <v>12</v>
      </c>
      <c r="C55945">
        <v>80.465000000000003</v>
      </c>
      <c r="D55945">
        <v>-1</v>
      </c>
      <c r="E55945" s="9">
        <v>1013.22085918197</v>
      </c>
      <c r="F55945">
        <v>-80.465000000000003</v>
      </c>
      <c r="G55945">
        <v>80.465000000000003</v>
      </c>
      <c r="H55945">
        <v>0</v>
      </c>
      <c r="I55945">
        <v>-67.244140818024505</v>
      </c>
      <c r="J55945">
        <v>-1.0287269999999999</v>
      </c>
      <c r="K55945">
        <v>20</v>
      </c>
      <c r="L55945" s="9">
        <f t="shared" si="874"/>
        <v>0</v>
      </c>
      <c r="O55945" s="8">
        <v>45523</v>
      </c>
      <c r="P55945" s="7">
        <v>0.16319444444444445</v>
      </c>
    </row>
    <row r="55946" spans="1:16" x14ac:dyDescent="0.25">
      <c r="A55946" s="10">
        <v>45523.163888888892</v>
      </c>
      <c r="B55946" t="s">
        <v>13</v>
      </c>
      <c r="C55946">
        <v>79.587142857142794</v>
      </c>
      <c r="D55946">
        <v>0</v>
      </c>
      <c r="E55946" s="9">
        <v>933.63371632483199</v>
      </c>
      <c r="F55946">
        <v>0</v>
      </c>
      <c r="G55946">
        <v>0</v>
      </c>
      <c r="H55946">
        <v>0.87785714285713801</v>
      </c>
      <c r="I55946">
        <v>-66.366283675167296</v>
      </c>
      <c r="J55946">
        <v>6.4705145000000002</v>
      </c>
      <c r="K55946">
        <v>20</v>
      </c>
      <c r="L55946" s="9">
        <f t="shared" si="874"/>
        <v>0</v>
      </c>
      <c r="O55946" s="8">
        <v>45523</v>
      </c>
      <c r="P55946" s="7">
        <v>0.16388888888888889</v>
      </c>
    </row>
    <row r="55947" spans="1:16" x14ac:dyDescent="0.25">
      <c r="A55947" s="10">
        <v>45523.165277777778</v>
      </c>
      <c r="B55947" t="s">
        <v>14</v>
      </c>
      <c r="C55947">
        <v>79.06</v>
      </c>
      <c r="D55947">
        <v>1</v>
      </c>
      <c r="E55947" s="9">
        <v>854.57371632483205</v>
      </c>
      <c r="F55947">
        <v>79.06</v>
      </c>
      <c r="G55947">
        <v>79.06</v>
      </c>
      <c r="H55947">
        <v>0</v>
      </c>
      <c r="I55947">
        <v>-66.366283675167296</v>
      </c>
      <c r="J55947">
        <v>8.3780614999999994</v>
      </c>
      <c r="K55947">
        <v>20</v>
      </c>
      <c r="L55947" s="9">
        <f t="shared" si="874"/>
        <v>0</v>
      </c>
      <c r="O55947" s="8">
        <v>45523</v>
      </c>
      <c r="P55947" s="7">
        <v>0.16527777777777777</v>
      </c>
    </row>
    <row r="55948" spans="1:16" x14ac:dyDescent="0.25">
      <c r="A55948" s="10">
        <v>45523.166666666664</v>
      </c>
      <c r="B55948" t="s">
        <v>14</v>
      </c>
      <c r="C55948">
        <v>79.12</v>
      </c>
      <c r="D55948">
        <v>2</v>
      </c>
      <c r="E55948" s="9">
        <v>775.45371632483204</v>
      </c>
      <c r="F55948">
        <v>158.18</v>
      </c>
      <c r="G55948">
        <v>79.09</v>
      </c>
      <c r="H55948">
        <v>0</v>
      </c>
      <c r="I55948">
        <v>-66.366283675167296</v>
      </c>
      <c r="J55948">
        <v>10.209947100000001</v>
      </c>
      <c r="K55948">
        <v>20</v>
      </c>
      <c r="L55948" s="9">
        <f t="shared" si="874"/>
        <v>0</v>
      </c>
      <c r="O55948" s="8">
        <v>45523</v>
      </c>
      <c r="P55948" s="7">
        <v>0.16666666666666666</v>
      </c>
    </row>
    <row r="55949" spans="1:16" x14ac:dyDescent="0.25">
      <c r="A55949" s="10">
        <v>45523.168749999997</v>
      </c>
      <c r="B55949" t="s">
        <v>14</v>
      </c>
      <c r="C55949">
        <v>78.94</v>
      </c>
      <c r="D55949">
        <v>3</v>
      </c>
      <c r="E55949" s="9">
        <v>696.51371632483199</v>
      </c>
      <c r="F55949">
        <v>237.12</v>
      </c>
      <c r="G55949">
        <v>79.040000000000006</v>
      </c>
      <c r="H55949">
        <v>0</v>
      </c>
      <c r="I55949">
        <v>-66.366283675167296</v>
      </c>
      <c r="J55949">
        <v>7.2592021000000004</v>
      </c>
      <c r="K55949">
        <v>20</v>
      </c>
      <c r="L55949" s="9">
        <f t="shared" si="874"/>
        <v>0</v>
      </c>
      <c r="O55949" s="8">
        <v>45523</v>
      </c>
      <c r="P55949" s="7">
        <v>0.16875000000000001</v>
      </c>
    </row>
    <row r="55950" spans="1:16" x14ac:dyDescent="0.25">
      <c r="A55950" s="10">
        <v>45523.169444444444</v>
      </c>
      <c r="B55950" t="s">
        <v>14</v>
      </c>
      <c r="C55950">
        <v>79.819999999999993</v>
      </c>
      <c r="D55950">
        <v>4</v>
      </c>
      <c r="E55950" s="9">
        <v>616.69371632483205</v>
      </c>
      <c r="F55950">
        <v>316.94</v>
      </c>
      <c r="G55950">
        <v>79.234999999999999</v>
      </c>
      <c r="H55950">
        <v>0</v>
      </c>
      <c r="I55950">
        <v>-66.366283675167296</v>
      </c>
      <c r="J55950">
        <v>7.9709941000000004</v>
      </c>
      <c r="K55950">
        <v>20</v>
      </c>
      <c r="L55950" s="9">
        <f t="shared" si="874"/>
        <v>0</v>
      </c>
      <c r="O55950" s="8">
        <v>45523</v>
      </c>
      <c r="P55950" s="7">
        <v>0.16944444444444445</v>
      </c>
    </row>
    <row r="55951" spans="1:16" x14ac:dyDescent="0.25">
      <c r="A55951" s="10">
        <v>45523.190972222219</v>
      </c>
      <c r="B55951" t="s">
        <v>14</v>
      </c>
      <c r="C55951">
        <v>79.262</v>
      </c>
      <c r="D55951">
        <v>5</v>
      </c>
      <c r="E55951" s="9">
        <v>537.431716324832</v>
      </c>
      <c r="F55951">
        <v>396.202</v>
      </c>
      <c r="G55951">
        <v>79.240399999999994</v>
      </c>
      <c r="H55951">
        <v>0</v>
      </c>
      <c r="I55951">
        <v>-66.366283675167296</v>
      </c>
      <c r="J55951">
        <v>9.2687138000000004</v>
      </c>
      <c r="K55951">
        <v>20</v>
      </c>
      <c r="L55951" s="9">
        <f t="shared" si="874"/>
        <v>0</v>
      </c>
      <c r="O55951" s="8">
        <v>45523</v>
      </c>
      <c r="P55951" s="7">
        <v>0.19097222222222221</v>
      </c>
    </row>
    <row r="55952" spans="1:16" x14ac:dyDescent="0.25">
      <c r="A55952" s="10">
        <v>45523.193055555559</v>
      </c>
      <c r="B55952" t="s">
        <v>14</v>
      </c>
      <c r="C55952">
        <v>79.265000000000001</v>
      </c>
      <c r="D55952">
        <v>6</v>
      </c>
      <c r="E55952" s="9">
        <v>458.16671632483201</v>
      </c>
      <c r="F55952">
        <v>475.46699999999998</v>
      </c>
      <c r="G55952">
        <v>79.244500000000002</v>
      </c>
      <c r="H55952">
        <v>0</v>
      </c>
      <c r="I55952">
        <v>-66.366283675167296</v>
      </c>
      <c r="J55952">
        <v>8.0299777999999993</v>
      </c>
      <c r="K55952">
        <v>20</v>
      </c>
      <c r="L55952" s="9">
        <f t="shared" si="874"/>
        <v>0</v>
      </c>
      <c r="O55952" s="8">
        <v>45523</v>
      </c>
      <c r="P55952" s="7">
        <v>0.19305555555555556</v>
      </c>
    </row>
    <row r="55953" spans="1:16" x14ac:dyDescent="0.25">
      <c r="A55953" s="10">
        <v>45523.199305555558</v>
      </c>
      <c r="B55953" t="s">
        <v>14</v>
      </c>
      <c r="C55953">
        <v>78.692727272727197</v>
      </c>
      <c r="D55953">
        <v>7</v>
      </c>
      <c r="E55953" s="9">
        <v>379.473989052104</v>
      </c>
      <c r="F55953">
        <v>554.15972727272697</v>
      </c>
      <c r="G55953">
        <v>79.165675324675306</v>
      </c>
      <c r="H55953">
        <v>0</v>
      </c>
      <c r="I55953">
        <v>-66.366283675167296</v>
      </c>
      <c r="J55953">
        <v>6.9418370999999999</v>
      </c>
      <c r="K55953">
        <v>20</v>
      </c>
      <c r="L55953" s="9">
        <f t="shared" si="874"/>
        <v>0</v>
      </c>
      <c r="O55953" s="8">
        <v>45523</v>
      </c>
      <c r="P55953" s="7">
        <v>0.19930555555555557</v>
      </c>
    </row>
    <row r="55954" spans="1:16" x14ac:dyDescent="0.25">
      <c r="A55954" s="10">
        <v>45523.201388888891</v>
      </c>
      <c r="B55954" t="s">
        <v>14</v>
      </c>
      <c r="C55954">
        <v>79.128</v>
      </c>
      <c r="D55954">
        <v>8</v>
      </c>
      <c r="E55954" s="9">
        <v>300.34598905210498</v>
      </c>
      <c r="F55954">
        <v>633.28772727272701</v>
      </c>
      <c r="G55954">
        <v>79.160965909090905</v>
      </c>
      <c r="H55954">
        <v>0</v>
      </c>
      <c r="I55954">
        <v>-66.366283675167296</v>
      </c>
      <c r="J55954">
        <v>6.2484020999999998</v>
      </c>
      <c r="K55954">
        <v>20</v>
      </c>
      <c r="L55954" s="9">
        <f t="shared" si="874"/>
        <v>0</v>
      </c>
      <c r="O55954" s="8">
        <v>45523</v>
      </c>
      <c r="P55954" s="7">
        <v>0.2013888888888889</v>
      </c>
    </row>
    <row r="55955" spans="1:16" x14ac:dyDescent="0.25">
      <c r="A55955" s="10">
        <v>45523.202777777777</v>
      </c>
      <c r="B55955" t="s">
        <v>14</v>
      </c>
      <c r="C55955">
        <v>79.83</v>
      </c>
      <c r="D55955">
        <v>9</v>
      </c>
      <c r="E55955" s="9">
        <v>220.515989052105</v>
      </c>
      <c r="F55955">
        <v>713.11772727272705</v>
      </c>
      <c r="G55955">
        <v>79.235303030303001</v>
      </c>
      <c r="H55955">
        <v>0</v>
      </c>
      <c r="I55955">
        <v>-66.366283675167296</v>
      </c>
      <c r="J55955">
        <v>9.2454412000000001</v>
      </c>
      <c r="K55955">
        <v>20</v>
      </c>
      <c r="L55955" s="9">
        <f t="shared" si="874"/>
        <v>0</v>
      </c>
      <c r="O55955" s="8">
        <v>45523</v>
      </c>
      <c r="P55955" s="7">
        <v>0.20277777777777778</v>
      </c>
    </row>
    <row r="55956" spans="1:16" x14ac:dyDescent="0.25">
      <c r="A55956" s="10">
        <v>45523.212500000001</v>
      </c>
      <c r="B55956" t="s">
        <v>14</v>
      </c>
      <c r="C55956">
        <v>74.23</v>
      </c>
      <c r="D55956">
        <v>10</v>
      </c>
      <c r="E55956" s="9">
        <v>146.28598905210399</v>
      </c>
      <c r="F55956">
        <v>787.34772727272696</v>
      </c>
      <c r="G55956">
        <v>78.734772727272698</v>
      </c>
      <c r="H55956">
        <v>0</v>
      </c>
      <c r="I55956">
        <v>-66.366283675167296</v>
      </c>
      <c r="J55956">
        <v>8.7566801999999999</v>
      </c>
      <c r="K55956">
        <v>20</v>
      </c>
      <c r="L55956" s="9">
        <f t="shared" si="874"/>
        <v>0</v>
      </c>
      <c r="O55956" s="8">
        <v>45523</v>
      </c>
      <c r="P55956" s="7">
        <v>0.21249999999999999</v>
      </c>
    </row>
    <row r="55957" spans="1:16" x14ac:dyDescent="0.25">
      <c r="A55957" s="10">
        <v>45523.213194444441</v>
      </c>
      <c r="B55957" t="s">
        <v>14</v>
      </c>
      <c r="C55957">
        <v>75.712105263157895</v>
      </c>
      <c r="D55957">
        <v>11</v>
      </c>
      <c r="E55957" s="9">
        <v>70.573883788947001</v>
      </c>
      <c r="F55957">
        <v>863.05983253588499</v>
      </c>
      <c r="G55957">
        <v>78.459984775989497</v>
      </c>
      <c r="H55957">
        <v>0</v>
      </c>
      <c r="I55957">
        <v>-66.366283675167296</v>
      </c>
      <c r="J55957">
        <v>2.9690015999999901</v>
      </c>
      <c r="K55957">
        <v>20</v>
      </c>
      <c r="L55957" s="9">
        <f t="shared" si="874"/>
        <v>0</v>
      </c>
      <c r="O55957" s="8">
        <v>45523</v>
      </c>
      <c r="P55957" s="7">
        <v>0.21319444444444444</v>
      </c>
    </row>
    <row r="55958" spans="1:16" x14ac:dyDescent="0.25">
      <c r="A55958" s="10">
        <v>45523.224999999999</v>
      </c>
      <c r="B55958" t="s">
        <v>13</v>
      </c>
      <c r="C55958">
        <v>78.180000000000007</v>
      </c>
      <c r="D55958">
        <v>0</v>
      </c>
      <c r="E55958" s="9">
        <v>930.55388378894702</v>
      </c>
      <c r="F55958">
        <v>0</v>
      </c>
      <c r="G55958">
        <v>0</v>
      </c>
      <c r="H55958">
        <v>-3.0798325358851999</v>
      </c>
      <c r="I55958">
        <v>-69.446116211052498</v>
      </c>
      <c r="J55958">
        <v>-1.3758866000000001</v>
      </c>
      <c r="K55958">
        <v>20</v>
      </c>
      <c r="L55958" s="9">
        <f t="shared" si="874"/>
        <v>0</v>
      </c>
      <c r="O55958" s="8">
        <v>45523</v>
      </c>
      <c r="P55958" s="7">
        <v>0.22500000000000001</v>
      </c>
    </row>
    <row r="55959" spans="1:16" x14ac:dyDescent="0.25">
      <c r="A55959" s="10">
        <v>45523.229166666664</v>
      </c>
      <c r="B55959" t="s">
        <v>12</v>
      </c>
      <c r="C55959">
        <v>77.95</v>
      </c>
      <c r="D55959">
        <v>-1</v>
      </c>
      <c r="E55959" s="9">
        <v>1008.50388378894</v>
      </c>
      <c r="F55959">
        <v>-77.95</v>
      </c>
      <c r="G55959">
        <v>77.95</v>
      </c>
      <c r="H55959">
        <v>0</v>
      </c>
      <c r="I55959">
        <v>-69.446116211052498</v>
      </c>
      <c r="J55959">
        <v>-2.0685266000000002</v>
      </c>
      <c r="K55959">
        <v>20</v>
      </c>
      <c r="L55959" s="9">
        <f t="shared" si="874"/>
        <v>0</v>
      </c>
      <c r="O55959" s="8">
        <v>45523</v>
      </c>
      <c r="P55959" s="7">
        <v>0.22916666666666666</v>
      </c>
    </row>
    <row r="55960" spans="1:16" x14ac:dyDescent="0.25">
      <c r="A55960" s="10">
        <v>45523.229861111111</v>
      </c>
      <c r="B55960" t="s">
        <v>12</v>
      </c>
      <c r="C55960">
        <v>78.510000000000005</v>
      </c>
      <c r="D55960">
        <v>-2</v>
      </c>
      <c r="E55960" s="9">
        <v>1087.0138837889399</v>
      </c>
      <c r="F55960">
        <v>-156.46</v>
      </c>
      <c r="G55960">
        <v>78.23</v>
      </c>
      <c r="H55960">
        <v>0</v>
      </c>
      <c r="I55960">
        <v>-69.446116211052498</v>
      </c>
      <c r="J55960">
        <v>-3.3531697999999999</v>
      </c>
      <c r="K55960">
        <v>20</v>
      </c>
      <c r="L55960" s="9">
        <f t="shared" si="874"/>
        <v>0</v>
      </c>
      <c r="O55960" s="8">
        <v>45523</v>
      </c>
      <c r="P55960" s="7">
        <v>0.2298611111111111</v>
      </c>
    </row>
    <row r="55961" spans="1:16" x14ac:dyDescent="0.25">
      <c r="A55961" s="10">
        <v>45523.232638888891</v>
      </c>
      <c r="B55961" t="s">
        <v>12</v>
      </c>
      <c r="C55961">
        <v>78.510000000000005</v>
      </c>
      <c r="D55961">
        <v>-3</v>
      </c>
      <c r="E55961" s="9">
        <v>1165.5238837889401</v>
      </c>
      <c r="F55961">
        <v>-234.97</v>
      </c>
      <c r="G55961">
        <v>78.323333333333295</v>
      </c>
      <c r="H55961">
        <v>0</v>
      </c>
      <c r="I55961">
        <v>-69.446116211052498</v>
      </c>
      <c r="J55961">
        <v>-6.8022993999999999</v>
      </c>
      <c r="K55961">
        <v>20</v>
      </c>
      <c r="L55961" s="9">
        <f t="shared" si="874"/>
        <v>0</v>
      </c>
      <c r="O55961" s="8">
        <v>45523</v>
      </c>
      <c r="P55961" s="7">
        <v>0.2326388888888889</v>
      </c>
    </row>
    <row r="55962" spans="1:16" x14ac:dyDescent="0.25">
      <c r="A55962" s="10">
        <v>45523.234027777777</v>
      </c>
      <c r="B55962" t="s">
        <v>13</v>
      </c>
      <c r="C55962">
        <v>77.88</v>
      </c>
      <c r="D55962">
        <v>0</v>
      </c>
      <c r="E55962" s="9">
        <v>931.88388378894695</v>
      </c>
      <c r="F55962">
        <v>0</v>
      </c>
      <c r="G55962">
        <v>0</v>
      </c>
      <c r="H55962">
        <v>1.33000000000004</v>
      </c>
      <c r="I55962">
        <v>-68.1161162110525</v>
      </c>
      <c r="J55962">
        <v>0.70441019999999899</v>
      </c>
      <c r="K55962">
        <v>20</v>
      </c>
      <c r="L55962" s="9">
        <f t="shared" si="874"/>
        <v>0</v>
      </c>
      <c r="O55962" s="8">
        <v>45523</v>
      </c>
      <c r="P55962" s="7">
        <v>0.23402777777777778</v>
      </c>
    </row>
    <row r="55963" spans="1:16" x14ac:dyDescent="0.25">
      <c r="A55963" s="10">
        <v>45523.23541666667</v>
      </c>
      <c r="B55963" t="s">
        <v>14</v>
      </c>
      <c r="C55963">
        <v>79.081666666666607</v>
      </c>
      <c r="D55963">
        <v>1</v>
      </c>
      <c r="E55963" s="9">
        <v>852.80221712228001</v>
      </c>
      <c r="F55963">
        <v>79.081666666666607</v>
      </c>
      <c r="G55963">
        <v>79.081666666666607</v>
      </c>
      <c r="H55963">
        <v>0</v>
      </c>
      <c r="I55963">
        <v>-68.1161162110525</v>
      </c>
      <c r="J55963">
        <v>0.83725329999999998</v>
      </c>
      <c r="K55963">
        <v>20</v>
      </c>
      <c r="L55963" s="9">
        <f t="shared" si="874"/>
        <v>0</v>
      </c>
      <c r="O55963" s="8">
        <v>45523</v>
      </c>
      <c r="P55963" s="7">
        <v>0.23541666666666666</v>
      </c>
    </row>
    <row r="55964" spans="1:16" x14ac:dyDescent="0.25">
      <c r="A55964" s="10">
        <v>45523.236805555556</v>
      </c>
      <c r="B55964" t="s">
        <v>13</v>
      </c>
      <c r="C55964">
        <v>78.62</v>
      </c>
      <c r="D55964">
        <v>0</v>
      </c>
      <c r="E55964" s="9">
        <v>931.42221712228002</v>
      </c>
      <c r="F55964">
        <v>0</v>
      </c>
      <c r="G55964">
        <v>0</v>
      </c>
      <c r="H55964">
        <v>-0.46166666666665801</v>
      </c>
      <c r="I55964">
        <v>-68.577782877719201</v>
      </c>
      <c r="J55964">
        <v>-0.30360969999999898</v>
      </c>
      <c r="K55964">
        <v>20</v>
      </c>
      <c r="L55964" s="9">
        <f t="shared" si="874"/>
        <v>0</v>
      </c>
      <c r="O55964" s="8">
        <v>45523</v>
      </c>
      <c r="P55964" s="7">
        <v>0.23680555555555555</v>
      </c>
    </row>
    <row r="55965" spans="1:16" x14ac:dyDescent="0.25">
      <c r="A55965" s="10">
        <v>45523.238888888889</v>
      </c>
      <c r="B55965" t="s">
        <v>14</v>
      </c>
      <c r="C55965">
        <v>78.62</v>
      </c>
      <c r="D55965">
        <v>1</v>
      </c>
      <c r="E55965" s="9">
        <v>852.80221712228001</v>
      </c>
      <c r="F55965">
        <v>78.62</v>
      </c>
      <c r="G55965">
        <v>78.62</v>
      </c>
      <c r="H55965">
        <v>0</v>
      </c>
      <c r="I55965">
        <v>-68.577782877719201</v>
      </c>
      <c r="J55965">
        <v>1.5707788</v>
      </c>
      <c r="K55965">
        <v>20</v>
      </c>
      <c r="L55965" s="9">
        <f t="shared" si="874"/>
        <v>0</v>
      </c>
      <c r="O55965" s="8">
        <v>45523</v>
      </c>
      <c r="P55965" s="7">
        <v>0.2388888888888889</v>
      </c>
    </row>
    <row r="55966" spans="1:16" x14ac:dyDescent="0.25">
      <c r="A55966" s="10">
        <v>45523.239583333336</v>
      </c>
      <c r="B55966" t="s">
        <v>14</v>
      </c>
      <c r="C55966">
        <v>78.194999999999993</v>
      </c>
      <c r="D55966">
        <v>2</v>
      </c>
      <c r="E55966" s="9">
        <v>774.60721712227996</v>
      </c>
      <c r="F55966">
        <v>156.815</v>
      </c>
      <c r="G55966">
        <v>78.407499999999999</v>
      </c>
      <c r="H55966">
        <v>0</v>
      </c>
      <c r="I55966">
        <v>-68.577782877719201</v>
      </c>
      <c r="J55966">
        <v>3.5245055000000001</v>
      </c>
      <c r="K55966">
        <v>20</v>
      </c>
      <c r="L55966" s="9">
        <f t="shared" si="874"/>
        <v>0</v>
      </c>
      <c r="O55966" s="8">
        <v>45523</v>
      </c>
      <c r="P55966" s="7">
        <v>0.23958333333333334</v>
      </c>
    </row>
    <row r="55967" spans="1:16" x14ac:dyDescent="0.25">
      <c r="A55967" s="10">
        <v>45523.240972222222</v>
      </c>
      <c r="B55967" t="s">
        <v>13</v>
      </c>
      <c r="C55967">
        <v>77.97</v>
      </c>
      <c r="D55967">
        <v>0</v>
      </c>
      <c r="E55967" s="9">
        <v>930.54721712228002</v>
      </c>
      <c r="F55967">
        <v>0</v>
      </c>
      <c r="G55967">
        <v>0</v>
      </c>
      <c r="H55967">
        <v>-0.875</v>
      </c>
      <c r="I55967">
        <v>-69.452782877719201</v>
      </c>
      <c r="J55967">
        <v>-0.77701709999999802</v>
      </c>
      <c r="K55967">
        <v>20</v>
      </c>
      <c r="L55967" s="9">
        <f t="shared" si="874"/>
        <v>0</v>
      </c>
      <c r="O55967" s="8">
        <v>45523</v>
      </c>
      <c r="P55967" s="7">
        <v>0.24097222222222223</v>
      </c>
    </row>
    <row r="55968" spans="1:16" x14ac:dyDescent="0.25">
      <c r="A55968" s="10">
        <v>45523.241666666669</v>
      </c>
      <c r="B55968" t="s">
        <v>12</v>
      </c>
      <c r="C55968">
        <v>77.97</v>
      </c>
      <c r="D55968">
        <v>-1</v>
      </c>
      <c r="E55968" s="9">
        <v>1008.51721712228</v>
      </c>
      <c r="F55968">
        <v>-77.97</v>
      </c>
      <c r="G55968">
        <v>77.97</v>
      </c>
      <c r="H55968">
        <v>0</v>
      </c>
      <c r="I55968">
        <v>-69.452782877719201</v>
      </c>
      <c r="J55968">
        <v>-1.0619383999999901</v>
      </c>
      <c r="K55968">
        <v>20</v>
      </c>
      <c r="L55968" s="9">
        <f t="shared" si="874"/>
        <v>0</v>
      </c>
      <c r="O55968" s="8">
        <v>45523</v>
      </c>
      <c r="P55968" s="7">
        <v>0.24166666666666667</v>
      </c>
    </row>
    <row r="55969" spans="1:16" x14ac:dyDescent="0.25">
      <c r="A55969" s="10">
        <v>45523.245138888888</v>
      </c>
      <c r="B55969" t="s">
        <v>12</v>
      </c>
      <c r="C55969">
        <v>76.16</v>
      </c>
      <c r="D55969">
        <v>-2</v>
      </c>
      <c r="E55969" s="9">
        <v>1084.6772171222799</v>
      </c>
      <c r="F55969">
        <v>-154.13</v>
      </c>
      <c r="G55969">
        <v>77.064999999999998</v>
      </c>
      <c r="H55969">
        <v>0</v>
      </c>
      <c r="I55969">
        <v>-69.452782877719201</v>
      </c>
      <c r="J55969">
        <v>-2.71402289999999</v>
      </c>
      <c r="K55969">
        <v>20</v>
      </c>
      <c r="L55969" s="9">
        <f t="shared" si="874"/>
        <v>0</v>
      </c>
      <c r="O55969" s="8">
        <v>45523</v>
      </c>
      <c r="P55969" s="7">
        <v>0.24513888888888888</v>
      </c>
    </row>
    <row r="55970" spans="1:16" x14ac:dyDescent="0.25">
      <c r="A55970" s="10">
        <v>45523.245833333334</v>
      </c>
      <c r="B55970" t="s">
        <v>12</v>
      </c>
      <c r="C55970">
        <v>78.069999999999993</v>
      </c>
      <c r="D55970">
        <v>-3</v>
      </c>
      <c r="E55970" s="9">
        <v>1162.7472171222801</v>
      </c>
      <c r="F55970">
        <v>-232.2</v>
      </c>
      <c r="G55970">
        <v>77.399999999999906</v>
      </c>
      <c r="H55970">
        <v>0</v>
      </c>
      <c r="I55970">
        <v>-69.452782877719201</v>
      </c>
      <c r="J55970">
        <v>-2.5343267999999899</v>
      </c>
      <c r="K55970">
        <v>20</v>
      </c>
      <c r="L55970" s="9">
        <f t="shared" si="874"/>
        <v>0</v>
      </c>
      <c r="O55970" s="8">
        <v>45523</v>
      </c>
      <c r="P55970" s="7">
        <v>0.24583333333333332</v>
      </c>
    </row>
    <row r="55971" spans="1:16" x14ac:dyDescent="0.25">
      <c r="A55971" s="10">
        <v>45523.24722222222</v>
      </c>
      <c r="B55971" t="s">
        <v>12</v>
      </c>
      <c r="C55971">
        <v>77.103333333333296</v>
      </c>
      <c r="D55971">
        <v>-4</v>
      </c>
      <c r="E55971" s="9">
        <v>1239.8505504556099</v>
      </c>
      <c r="F55971">
        <v>-309.303333333333</v>
      </c>
      <c r="G55971">
        <v>77.325833333333307</v>
      </c>
      <c r="H55971">
        <v>0</v>
      </c>
      <c r="I55971">
        <v>-69.452782877719201</v>
      </c>
      <c r="J55971">
        <v>-1.92074619999999</v>
      </c>
      <c r="K55971">
        <v>20</v>
      </c>
      <c r="L55971" s="9">
        <f t="shared" si="874"/>
        <v>0</v>
      </c>
      <c r="O55971" s="8">
        <v>45523</v>
      </c>
      <c r="P55971" s="7">
        <v>0.24722222222222223</v>
      </c>
    </row>
    <row r="55972" spans="1:16" x14ac:dyDescent="0.25">
      <c r="A55972" s="10">
        <v>45523.25</v>
      </c>
      <c r="B55972" t="s">
        <v>12</v>
      </c>
      <c r="C55972">
        <v>76.31</v>
      </c>
      <c r="D55972">
        <v>-5</v>
      </c>
      <c r="E55972" s="9">
        <v>1316.1605504556101</v>
      </c>
      <c r="F55972">
        <v>-385.613333333333</v>
      </c>
      <c r="G55972">
        <v>77.122666666666603</v>
      </c>
      <c r="H55972">
        <v>0</v>
      </c>
      <c r="I55972">
        <v>-69.452782877719201</v>
      </c>
      <c r="J55972">
        <v>-3.2293651999999899</v>
      </c>
      <c r="K55972">
        <v>20</v>
      </c>
      <c r="L55972" s="9">
        <f t="shared" si="874"/>
        <v>0</v>
      </c>
      <c r="O55972" s="8">
        <v>45523</v>
      </c>
      <c r="P55972" s="7">
        <v>0.25</v>
      </c>
    </row>
    <row r="55973" spans="1:16" x14ac:dyDescent="0.25">
      <c r="A55973" s="10">
        <v>45523.251388888886</v>
      </c>
      <c r="B55973" t="s">
        <v>12</v>
      </c>
      <c r="C55973">
        <v>76.188000000000002</v>
      </c>
      <c r="D55973">
        <v>-6</v>
      </c>
      <c r="E55973" s="9">
        <v>1392.3485504556099</v>
      </c>
      <c r="F55973">
        <v>-461.80133333333299</v>
      </c>
      <c r="G55973">
        <v>76.966888888888803</v>
      </c>
      <c r="H55973">
        <v>0</v>
      </c>
      <c r="I55973">
        <v>-69.452782877719201</v>
      </c>
      <c r="J55973">
        <v>-5.0345814999999998</v>
      </c>
      <c r="K55973">
        <v>20</v>
      </c>
      <c r="L55973" s="9">
        <f t="shared" si="874"/>
        <v>0</v>
      </c>
      <c r="O55973" s="8">
        <v>45523</v>
      </c>
      <c r="P55973" s="7">
        <v>0.25138888888888888</v>
      </c>
    </row>
    <row r="55974" spans="1:16" x14ac:dyDescent="0.25">
      <c r="A55974" s="10">
        <v>45523.253472222219</v>
      </c>
      <c r="B55974" t="s">
        <v>12</v>
      </c>
      <c r="C55974">
        <v>77.94</v>
      </c>
      <c r="D55974">
        <v>-7</v>
      </c>
      <c r="E55974" s="9">
        <v>1470.28855045561</v>
      </c>
      <c r="F55974">
        <v>-539.74133333333305</v>
      </c>
      <c r="G55974">
        <v>77.105904761904696</v>
      </c>
      <c r="H55974">
        <v>0</v>
      </c>
      <c r="I55974">
        <v>-69.452782877719201</v>
      </c>
      <c r="J55974">
        <v>-4.5554074999999896</v>
      </c>
      <c r="K55974">
        <v>20</v>
      </c>
      <c r="L55974" s="9">
        <f t="shared" si="874"/>
        <v>0</v>
      </c>
      <c r="O55974" s="8">
        <v>45523</v>
      </c>
      <c r="P55974" s="7">
        <v>0.25347222222222221</v>
      </c>
    </row>
    <row r="55975" spans="1:16" x14ac:dyDescent="0.25">
      <c r="A55975" s="10">
        <v>45523.256249999999</v>
      </c>
      <c r="B55975" t="s">
        <v>12</v>
      </c>
      <c r="C55975">
        <v>78.397499999999994</v>
      </c>
      <c r="D55975">
        <v>-8</v>
      </c>
      <c r="E55975" s="9">
        <v>1548.68605045561</v>
      </c>
      <c r="F55975">
        <v>-618.13883333333297</v>
      </c>
      <c r="G55975">
        <v>77.267354166666607</v>
      </c>
      <c r="H55975">
        <v>0</v>
      </c>
      <c r="I55975">
        <v>-69.452782877719201</v>
      </c>
      <c r="J55975">
        <v>-5.4011194999999903</v>
      </c>
      <c r="K55975">
        <v>20</v>
      </c>
      <c r="L55975" s="9">
        <f t="shared" si="874"/>
        <v>0</v>
      </c>
      <c r="O55975" s="8">
        <v>45523</v>
      </c>
      <c r="P55975" s="7">
        <v>0.25624999999999998</v>
      </c>
    </row>
    <row r="55976" spans="1:16" x14ac:dyDescent="0.25">
      <c r="A55976" s="10">
        <v>45523.257638888892</v>
      </c>
      <c r="B55976" t="s">
        <v>12</v>
      </c>
      <c r="C55976">
        <v>80.606666666666598</v>
      </c>
      <c r="D55976">
        <v>-9</v>
      </c>
      <c r="E55976" s="9">
        <v>1629.29271712228</v>
      </c>
      <c r="F55976">
        <v>-698.74549999999999</v>
      </c>
      <c r="G55976">
        <v>77.638388888888898</v>
      </c>
      <c r="H55976">
        <v>0</v>
      </c>
      <c r="I55976">
        <v>-69.452782877719201</v>
      </c>
      <c r="J55976">
        <v>-5.8197878999999997</v>
      </c>
      <c r="K55976">
        <v>20</v>
      </c>
      <c r="L55976" s="9">
        <f t="shared" si="874"/>
        <v>0</v>
      </c>
      <c r="O55976" s="8">
        <v>45523</v>
      </c>
      <c r="P55976" s="7">
        <v>0.25763888888888886</v>
      </c>
    </row>
    <row r="55977" spans="1:16" x14ac:dyDescent="0.25">
      <c r="A55977" s="10">
        <v>45523.258333333331</v>
      </c>
      <c r="B55977" t="s">
        <v>12</v>
      </c>
      <c r="C55977">
        <v>80.87</v>
      </c>
      <c r="D55977">
        <v>-10</v>
      </c>
      <c r="E55977" s="9">
        <v>1710.1627171222799</v>
      </c>
      <c r="F55977">
        <v>-779.6155</v>
      </c>
      <c r="G55977">
        <v>77.961550000000003</v>
      </c>
      <c r="H55977">
        <v>0</v>
      </c>
      <c r="I55977">
        <v>-69.452782877719201</v>
      </c>
      <c r="J55977">
        <v>-2.9601060000000001</v>
      </c>
      <c r="K55977">
        <v>20</v>
      </c>
      <c r="L55977" s="9">
        <f t="shared" si="874"/>
        <v>0</v>
      </c>
      <c r="O55977" s="8">
        <v>45523</v>
      </c>
      <c r="P55977" s="7">
        <v>0.25833333333333336</v>
      </c>
    </row>
    <row r="55978" spans="1:16" x14ac:dyDescent="0.25">
      <c r="A55978" s="10">
        <v>45523.259027777778</v>
      </c>
      <c r="B55978" t="s">
        <v>12</v>
      </c>
      <c r="C55978">
        <v>82.19</v>
      </c>
      <c r="D55978">
        <v>-11</v>
      </c>
      <c r="E55978" s="9">
        <v>1792.35271712228</v>
      </c>
      <c r="F55978">
        <v>-861.80550000000005</v>
      </c>
      <c r="G55978">
        <v>78.345954545454504</v>
      </c>
      <c r="H55978">
        <v>0</v>
      </c>
      <c r="I55978">
        <v>-69.452782877719201</v>
      </c>
      <c r="J55978">
        <v>-4.2390780000000001</v>
      </c>
      <c r="K55978">
        <v>20</v>
      </c>
      <c r="L55978" s="9">
        <f t="shared" si="874"/>
        <v>0</v>
      </c>
      <c r="O55978" s="8">
        <v>45523</v>
      </c>
      <c r="P55978" s="7">
        <v>0.2590277777777778</v>
      </c>
    </row>
    <row r="55979" spans="1:16" x14ac:dyDescent="0.25">
      <c r="A55979" s="10">
        <v>45523.259722222225</v>
      </c>
      <c r="B55979" t="s">
        <v>12</v>
      </c>
      <c r="C55979">
        <v>80.28</v>
      </c>
      <c r="D55979">
        <v>-12</v>
      </c>
      <c r="E55979" s="9">
        <v>1872.6327171222799</v>
      </c>
      <c r="F55979">
        <v>-942.08550000000002</v>
      </c>
      <c r="G55979">
        <v>78.507125000000002</v>
      </c>
      <c r="H55979">
        <v>0</v>
      </c>
      <c r="I55979">
        <v>-69.452782877719201</v>
      </c>
      <c r="J55979">
        <v>-3.4991759999999998</v>
      </c>
      <c r="K55979">
        <v>20</v>
      </c>
      <c r="L55979" s="9">
        <f t="shared" si="874"/>
        <v>0</v>
      </c>
      <c r="O55979" s="8">
        <v>45523</v>
      </c>
      <c r="P55979" s="7">
        <v>0.25972222222222224</v>
      </c>
    </row>
    <row r="55980" spans="1:16" x14ac:dyDescent="0.25">
      <c r="A55980" s="10">
        <v>45523.262499999997</v>
      </c>
      <c r="B55980" t="s">
        <v>12</v>
      </c>
      <c r="C55980">
        <v>77.44</v>
      </c>
      <c r="D55980">
        <v>-13</v>
      </c>
      <c r="E55980" s="9">
        <v>1950.07271712228</v>
      </c>
      <c r="F55980">
        <v>-1019.5255</v>
      </c>
      <c r="G55980">
        <v>78.425038461538406</v>
      </c>
      <c r="H55980">
        <v>0</v>
      </c>
      <c r="I55980">
        <v>-69.452782877719201</v>
      </c>
      <c r="J55980">
        <v>-5.0147417000000001</v>
      </c>
      <c r="K55980">
        <v>20</v>
      </c>
      <c r="L55980" s="9">
        <f t="shared" si="874"/>
        <v>0</v>
      </c>
      <c r="O55980" s="8">
        <v>45523</v>
      </c>
      <c r="P55980" s="7">
        <v>0.26250000000000001</v>
      </c>
    </row>
    <row r="55981" spans="1:16" x14ac:dyDescent="0.25">
      <c r="A55981" s="10">
        <v>45523.263888888891</v>
      </c>
      <c r="B55981" t="s">
        <v>12</v>
      </c>
      <c r="C55981">
        <v>77.163333333333298</v>
      </c>
      <c r="D55981">
        <v>-14</v>
      </c>
      <c r="E55981" s="9">
        <v>2027.23605045561</v>
      </c>
      <c r="F55981">
        <v>-1096.68883333333</v>
      </c>
      <c r="G55981">
        <v>78.334916666666601</v>
      </c>
      <c r="H55981">
        <v>0</v>
      </c>
      <c r="I55981">
        <v>-69.452782877719201</v>
      </c>
      <c r="J55981">
        <v>-1.8291082000000001</v>
      </c>
      <c r="K55981">
        <v>20</v>
      </c>
      <c r="L55981" s="9">
        <f t="shared" si="874"/>
        <v>0</v>
      </c>
      <c r="O55981" s="8">
        <v>45523</v>
      </c>
      <c r="P55981" s="7">
        <v>0.2638888888888889</v>
      </c>
    </row>
    <row r="55982" spans="1:16" x14ac:dyDescent="0.25">
      <c r="A55982" s="10">
        <v>45523.26458333333</v>
      </c>
      <c r="B55982" t="s">
        <v>12</v>
      </c>
      <c r="C55982">
        <v>77.144999999999996</v>
      </c>
      <c r="D55982">
        <v>-15</v>
      </c>
      <c r="E55982" s="9">
        <v>2104.38105045561</v>
      </c>
      <c r="F55982">
        <v>-1173.8338333333299</v>
      </c>
      <c r="G55982">
        <v>78.255588888888894</v>
      </c>
      <c r="H55982">
        <v>0</v>
      </c>
      <c r="I55982">
        <v>-69.452782877719201</v>
      </c>
      <c r="J55982">
        <v>-3.2562644500000002</v>
      </c>
      <c r="K55982">
        <v>20</v>
      </c>
      <c r="L55982" s="9">
        <f t="shared" si="874"/>
        <v>0</v>
      </c>
      <c r="O55982" s="8">
        <v>45523</v>
      </c>
      <c r="P55982" s="7">
        <v>0.26458333333333334</v>
      </c>
    </row>
    <row r="55983" spans="1:16" x14ac:dyDescent="0.25">
      <c r="A55983" s="10">
        <v>45523.265277777777</v>
      </c>
      <c r="B55983" t="s">
        <v>12</v>
      </c>
      <c r="C55983">
        <v>78.05</v>
      </c>
      <c r="D55983">
        <v>-16</v>
      </c>
      <c r="E55983" s="9">
        <v>2182.4310504556101</v>
      </c>
      <c r="F55983">
        <v>-1251.8838333333299</v>
      </c>
      <c r="G55983">
        <v>78.242739583333304</v>
      </c>
      <c r="H55983">
        <v>0</v>
      </c>
      <c r="I55983">
        <v>-69.452782877719201</v>
      </c>
      <c r="J55983">
        <v>-4.7381870499999996</v>
      </c>
      <c r="K55983">
        <v>20</v>
      </c>
      <c r="L55983" s="9">
        <f t="shared" si="874"/>
        <v>0</v>
      </c>
      <c r="O55983" s="8">
        <v>45523</v>
      </c>
      <c r="P55983" s="7">
        <v>0.26527777777777778</v>
      </c>
    </row>
    <row r="55984" spans="1:16" x14ac:dyDescent="0.25">
      <c r="A55984" s="10">
        <v>45523.26666666667</v>
      </c>
      <c r="B55984" t="s">
        <v>12</v>
      </c>
      <c r="C55984">
        <v>77.389285714285705</v>
      </c>
      <c r="D55984">
        <v>-17</v>
      </c>
      <c r="E55984" s="9">
        <v>2259.8203361698902</v>
      </c>
      <c r="F55984">
        <v>-1329.27311904761</v>
      </c>
      <c r="G55984">
        <v>78.192536414565794</v>
      </c>
      <c r="H55984">
        <v>0</v>
      </c>
      <c r="I55984">
        <v>-69.452782877719201</v>
      </c>
      <c r="J55984">
        <v>-6.2478050500000002</v>
      </c>
      <c r="K55984">
        <v>20</v>
      </c>
      <c r="L55984" s="9">
        <f t="shared" si="874"/>
        <v>0</v>
      </c>
      <c r="O55984" s="8">
        <v>45523</v>
      </c>
      <c r="P55984" s="7">
        <v>0.26666666666666666</v>
      </c>
    </row>
    <row r="55985" spans="1:16" x14ac:dyDescent="0.25">
      <c r="A55985" s="10">
        <v>45523.267361111109</v>
      </c>
      <c r="B55985" t="s">
        <v>12</v>
      </c>
      <c r="C55985">
        <v>78.198888888888803</v>
      </c>
      <c r="D55985">
        <v>-18</v>
      </c>
      <c r="E55985" s="9">
        <v>2338.0192250587802</v>
      </c>
      <c r="F55985">
        <v>-1407.4720079364999</v>
      </c>
      <c r="G55985">
        <v>78.192889329805993</v>
      </c>
      <c r="H55985">
        <v>0</v>
      </c>
      <c r="I55985">
        <v>-69.452782877719201</v>
      </c>
      <c r="J55985">
        <v>-3.6137795499999998</v>
      </c>
      <c r="K55985">
        <v>20</v>
      </c>
      <c r="L55985" s="9">
        <f t="shared" si="874"/>
        <v>0</v>
      </c>
      <c r="O55985" s="8">
        <v>45523</v>
      </c>
      <c r="P55985" s="7">
        <v>0.2673611111111111</v>
      </c>
    </row>
    <row r="55986" spans="1:16" x14ac:dyDescent="0.25">
      <c r="A55986" s="10">
        <v>45523.269444444442</v>
      </c>
      <c r="B55986" t="s">
        <v>12</v>
      </c>
      <c r="C55986">
        <v>80.17</v>
      </c>
      <c r="D55986">
        <v>-19</v>
      </c>
      <c r="E55986" s="9">
        <v>2418.1892250587798</v>
      </c>
      <c r="F55986">
        <v>-1487.6420079365</v>
      </c>
      <c r="G55986">
        <v>78.296947786131994</v>
      </c>
      <c r="H55986">
        <v>0</v>
      </c>
      <c r="I55986">
        <v>-69.452782877719201</v>
      </c>
      <c r="J55986">
        <v>-3.3439021499999999</v>
      </c>
      <c r="K55986">
        <v>20</v>
      </c>
      <c r="L55986" s="9">
        <f t="shared" si="874"/>
        <v>0</v>
      </c>
      <c r="O55986" s="8">
        <v>45523</v>
      </c>
      <c r="P55986" s="7">
        <v>0.26944444444444443</v>
      </c>
    </row>
    <row r="55987" spans="1:16" x14ac:dyDescent="0.25">
      <c r="A55987" s="10">
        <v>45523.271527777775</v>
      </c>
      <c r="B55987" t="s">
        <v>12</v>
      </c>
      <c r="C55987">
        <v>78.5833333333333</v>
      </c>
      <c r="D55987">
        <v>-20</v>
      </c>
      <c r="E55987" s="9">
        <v>2496.7725583921201</v>
      </c>
      <c r="F55987">
        <v>-1566.2253412698401</v>
      </c>
      <c r="G55987">
        <v>78.311267063491997</v>
      </c>
      <c r="H55987">
        <v>0</v>
      </c>
      <c r="I55987">
        <v>-69.452782877719201</v>
      </c>
      <c r="J55987">
        <v>-2.41059585</v>
      </c>
      <c r="K55987">
        <v>20</v>
      </c>
      <c r="L55987" s="9">
        <f t="shared" si="874"/>
        <v>0</v>
      </c>
      <c r="O55987" s="8">
        <v>45523</v>
      </c>
      <c r="P55987" s="7">
        <v>0.27152777777777776</v>
      </c>
    </row>
    <row r="55988" spans="1:16" x14ac:dyDescent="0.25">
      <c r="A55988" s="10">
        <v>45523.272222222222</v>
      </c>
      <c r="B55988" t="s">
        <v>13</v>
      </c>
      <c r="C55988">
        <v>79.148333333333298</v>
      </c>
      <c r="D55988">
        <v>0</v>
      </c>
      <c r="E55988" s="9">
        <v>913.80589172545501</v>
      </c>
      <c r="F55988">
        <v>0</v>
      </c>
      <c r="G55988">
        <v>0</v>
      </c>
      <c r="H55988">
        <v>-16.741325396825001</v>
      </c>
      <c r="I55988">
        <v>-86.194108274544206</v>
      </c>
      <c r="J55988">
        <v>0.52571974999999804</v>
      </c>
      <c r="K55988">
        <v>20</v>
      </c>
      <c r="L55988" s="9">
        <f t="shared" si="874"/>
        <v>0</v>
      </c>
      <c r="O55988" s="8">
        <v>45523</v>
      </c>
      <c r="P55988" s="7">
        <v>0.2722222222222222</v>
      </c>
    </row>
    <row r="55989" spans="1:16" x14ac:dyDescent="0.25">
      <c r="A55989" s="10">
        <v>45523.272916666669</v>
      </c>
      <c r="B55989" t="s">
        <v>12</v>
      </c>
      <c r="C55989">
        <v>80.825999999999993</v>
      </c>
      <c r="D55989">
        <v>-1</v>
      </c>
      <c r="E55989" s="9">
        <v>994.63189172545594</v>
      </c>
      <c r="F55989">
        <v>-80.825999999999993</v>
      </c>
      <c r="G55989">
        <v>80.825999999999993</v>
      </c>
      <c r="H55989">
        <v>0</v>
      </c>
      <c r="I55989">
        <v>-86.194108274544206</v>
      </c>
      <c r="J55989">
        <v>-0.31382035000000003</v>
      </c>
      <c r="K55989">
        <v>20</v>
      </c>
      <c r="L55989" s="9">
        <f t="shared" si="874"/>
        <v>0</v>
      </c>
      <c r="O55989" s="8">
        <v>45523</v>
      </c>
      <c r="P55989" s="7">
        <v>0.27291666666666664</v>
      </c>
    </row>
    <row r="55990" spans="1:16" x14ac:dyDescent="0.25">
      <c r="A55990" s="10">
        <v>45523.273611111108</v>
      </c>
      <c r="B55990" t="s">
        <v>13</v>
      </c>
      <c r="C55990">
        <v>80.7</v>
      </c>
      <c r="D55990">
        <v>0</v>
      </c>
      <c r="E55990" s="9">
        <v>913.93189172545499</v>
      </c>
      <c r="F55990">
        <v>0</v>
      </c>
      <c r="G55990">
        <v>0</v>
      </c>
      <c r="H55990">
        <v>0.12599999999999001</v>
      </c>
      <c r="I55990">
        <v>-86.068108274544201</v>
      </c>
      <c r="J55990">
        <v>1.46262695</v>
      </c>
      <c r="K55990">
        <v>20</v>
      </c>
      <c r="L55990" s="9">
        <f t="shared" si="874"/>
        <v>0</v>
      </c>
      <c r="O55990" s="8">
        <v>45523</v>
      </c>
      <c r="P55990" s="7">
        <v>0.27361111111111114</v>
      </c>
    </row>
    <row r="55991" spans="1:16" x14ac:dyDescent="0.25">
      <c r="A55991" s="10">
        <v>45523.274305555555</v>
      </c>
      <c r="B55991" t="s">
        <v>14</v>
      </c>
      <c r="C55991">
        <v>79.1875</v>
      </c>
      <c r="D55991">
        <v>1</v>
      </c>
      <c r="E55991" s="9">
        <v>834.74439172545499</v>
      </c>
      <c r="F55991">
        <v>79.1875</v>
      </c>
      <c r="G55991">
        <v>79.1875</v>
      </c>
      <c r="H55991">
        <v>0</v>
      </c>
      <c r="I55991">
        <v>-86.068108274544201</v>
      </c>
      <c r="J55991">
        <v>0.66081344999999903</v>
      </c>
      <c r="K55991">
        <v>20</v>
      </c>
      <c r="L55991" s="9">
        <f t="shared" si="874"/>
        <v>0</v>
      </c>
      <c r="O55991" s="8">
        <v>45523</v>
      </c>
      <c r="P55991" s="7">
        <v>0.27430555555555558</v>
      </c>
    </row>
    <row r="55992" spans="1:16" x14ac:dyDescent="0.25">
      <c r="A55992" s="10">
        <v>45523.275000000001</v>
      </c>
      <c r="B55992" t="s">
        <v>13</v>
      </c>
      <c r="C55992">
        <v>80.260000000000005</v>
      </c>
      <c r="D55992">
        <v>0</v>
      </c>
      <c r="E55992" s="9">
        <v>915.00439172545498</v>
      </c>
      <c r="F55992">
        <v>0</v>
      </c>
      <c r="G55992">
        <v>0</v>
      </c>
      <c r="H55992">
        <v>1.0725</v>
      </c>
      <c r="I55992">
        <v>-84.995608274544196</v>
      </c>
      <c r="J55992">
        <v>-1.15018000000006E-2</v>
      </c>
      <c r="K55992">
        <v>20</v>
      </c>
      <c r="L55992" s="9">
        <f t="shared" si="874"/>
        <v>0</v>
      </c>
      <c r="O55992" s="8">
        <v>45523</v>
      </c>
      <c r="P55992" s="7">
        <v>0.27500000000000002</v>
      </c>
    </row>
    <row r="55993" spans="1:16" x14ac:dyDescent="0.25">
      <c r="A55993" s="10">
        <v>45523.275694444441</v>
      </c>
      <c r="B55993" t="s">
        <v>14</v>
      </c>
      <c r="C55993">
        <v>80.012500000000003</v>
      </c>
      <c r="D55993">
        <v>1</v>
      </c>
      <c r="E55993" s="9">
        <v>834.99189172545505</v>
      </c>
      <c r="F55993">
        <v>80.012500000000003</v>
      </c>
      <c r="G55993">
        <v>80.012500000000003</v>
      </c>
      <c r="H55993">
        <v>0</v>
      </c>
      <c r="I55993">
        <v>-84.995608274544196</v>
      </c>
      <c r="J55993">
        <v>2.3842816</v>
      </c>
      <c r="K55993">
        <v>20</v>
      </c>
      <c r="L55993" s="9">
        <f t="shared" si="874"/>
        <v>0</v>
      </c>
      <c r="O55993" s="8">
        <v>45523</v>
      </c>
      <c r="P55993" s="7">
        <v>0.27569444444444446</v>
      </c>
    </row>
    <row r="55994" spans="1:16" x14ac:dyDescent="0.25">
      <c r="A55994" s="10">
        <v>45523.276388888888</v>
      </c>
      <c r="B55994" t="s">
        <v>13</v>
      </c>
      <c r="C55994">
        <v>78.64</v>
      </c>
      <c r="D55994">
        <v>0</v>
      </c>
      <c r="E55994" s="9">
        <v>913.63189172545503</v>
      </c>
      <c r="F55994">
        <v>0</v>
      </c>
      <c r="G55994">
        <v>0</v>
      </c>
      <c r="H55994">
        <v>-1.3725000000000001</v>
      </c>
      <c r="I55994">
        <v>-86.368108274544198</v>
      </c>
      <c r="J55994">
        <v>-0.26596120000000001</v>
      </c>
      <c r="K55994">
        <v>20</v>
      </c>
      <c r="L55994" s="9">
        <f t="shared" si="874"/>
        <v>0</v>
      </c>
      <c r="O55994" s="8">
        <v>45523</v>
      </c>
      <c r="P55994" s="7">
        <v>0.27638888888888891</v>
      </c>
    </row>
    <row r="55995" spans="1:16" x14ac:dyDescent="0.25">
      <c r="A55995" s="10">
        <v>45523.277083333334</v>
      </c>
      <c r="B55995" t="s">
        <v>12</v>
      </c>
      <c r="C55995">
        <v>78.41</v>
      </c>
      <c r="D55995">
        <v>-1</v>
      </c>
      <c r="E55995" s="9">
        <v>992.041891725455</v>
      </c>
      <c r="F55995">
        <v>-78.41</v>
      </c>
      <c r="G55995">
        <v>78.41</v>
      </c>
      <c r="H55995">
        <v>0</v>
      </c>
      <c r="I55995">
        <v>-86.368108274544198</v>
      </c>
      <c r="J55995">
        <v>-1.2457393000000001</v>
      </c>
      <c r="K55995">
        <v>20</v>
      </c>
      <c r="L55995" s="9">
        <f t="shared" si="874"/>
        <v>0</v>
      </c>
      <c r="O55995" s="8">
        <v>45523</v>
      </c>
      <c r="P55995" s="7">
        <v>0.27708333333333335</v>
      </c>
    </row>
    <row r="55996" spans="1:16" x14ac:dyDescent="0.25">
      <c r="A55996" s="10">
        <v>45523.277777777781</v>
      </c>
      <c r="B55996" t="s">
        <v>12</v>
      </c>
      <c r="C55996">
        <v>79.575000000000003</v>
      </c>
      <c r="D55996">
        <v>-2</v>
      </c>
      <c r="E55996" s="9">
        <v>1071.6168917254499</v>
      </c>
      <c r="F55996">
        <v>-157.98500000000001</v>
      </c>
      <c r="G55996">
        <v>78.992500000000007</v>
      </c>
      <c r="H55996">
        <v>0</v>
      </c>
      <c r="I55996">
        <v>-86.368108274544198</v>
      </c>
      <c r="J55996">
        <v>-1.5206538999999999</v>
      </c>
      <c r="K55996">
        <v>20</v>
      </c>
      <c r="L55996" s="9">
        <f t="shared" si="874"/>
        <v>0</v>
      </c>
      <c r="O55996" s="8">
        <v>45523</v>
      </c>
      <c r="P55996" s="7">
        <v>0.27777777777777779</v>
      </c>
    </row>
    <row r="55997" spans="1:16" x14ac:dyDescent="0.25">
      <c r="A55997" s="10">
        <v>45523.27847222222</v>
      </c>
      <c r="B55997" t="s">
        <v>12</v>
      </c>
      <c r="C55997">
        <v>79.016842105263095</v>
      </c>
      <c r="D55997">
        <v>-3</v>
      </c>
      <c r="E55997" s="9">
        <v>1150.6337338307101</v>
      </c>
      <c r="F55997">
        <v>-237.00184210526299</v>
      </c>
      <c r="G55997">
        <v>79.000614035087693</v>
      </c>
      <c r="H55997">
        <v>0</v>
      </c>
      <c r="I55997">
        <v>-86.368108274544198</v>
      </c>
      <c r="J55997">
        <v>-3.2176594999999999</v>
      </c>
      <c r="K55997">
        <v>20</v>
      </c>
      <c r="L55997" s="9">
        <f t="shared" si="874"/>
        <v>0</v>
      </c>
      <c r="O55997" s="8">
        <v>45523</v>
      </c>
      <c r="P55997" s="7">
        <v>0.27847222222222223</v>
      </c>
    </row>
    <row r="55998" spans="1:16" x14ac:dyDescent="0.25">
      <c r="A55998" s="10">
        <v>45523.279166666667</v>
      </c>
      <c r="B55998" t="s">
        <v>12</v>
      </c>
      <c r="C55998">
        <v>78.567692307692298</v>
      </c>
      <c r="D55998">
        <v>-4</v>
      </c>
      <c r="E55998" s="9">
        <v>1229.2014261384099</v>
      </c>
      <c r="F55998">
        <v>-315.56953441295502</v>
      </c>
      <c r="G55998">
        <v>78.892383603238798</v>
      </c>
      <c r="H55998">
        <v>0</v>
      </c>
      <c r="I55998">
        <v>-86.368108274544198</v>
      </c>
      <c r="J55998">
        <v>-2.8498366000000002</v>
      </c>
      <c r="K55998">
        <v>20</v>
      </c>
      <c r="L55998" s="9">
        <f t="shared" si="874"/>
        <v>0</v>
      </c>
      <c r="O55998" s="8">
        <v>45523</v>
      </c>
      <c r="P55998" s="7">
        <v>0.27916666666666667</v>
      </c>
    </row>
    <row r="55999" spans="1:16" x14ac:dyDescent="0.25">
      <c r="A55999" s="10">
        <v>45523.279861111114</v>
      </c>
      <c r="B55999" t="s">
        <v>12</v>
      </c>
      <c r="C55999">
        <v>79.234285714285704</v>
      </c>
      <c r="D55999">
        <v>-5</v>
      </c>
      <c r="E55999" s="9">
        <v>1308.43571185269</v>
      </c>
      <c r="F55999">
        <v>-394.80382012724101</v>
      </c>
      <c r="G55999">
        <v>78.960764025448199</v>
      </c>
      <c r="H55999">
        <v>0</v>
      </c>
      <c r="I55999">
        <v>-86.368108274544198</v>
      </c>
      <c r="J55999">
        <v>-2.2861321999999999</v>
      </c>
      <c r="K55999">
        <v>20</v>
      </c>
      <c r="L55999" s="9">
        <f t="shared" si="874"/>
        <v>0</v>
      </c>
      <c r="O55999" s="8">
        <v>45523</v>
      </c>
      <c r="P55999" s="7">
        <v>0.27986111111111112</v>
      </c>
    </row>
    <row r="56000" spans="1:16" x14ac:dyDescent="0.25">
      <c r="A56000" s="10">
        <v>45523.280555555553</v>
      </c>
      <c r="B56000" t="s">
        <v>12</v>
      </c>
      <c r="C56000">
        <v>78.313749999999999</v>
      </c>
      <c r="D56000">
        <v>-6</v>
      </c>
      <c r="E56000" s="9">
        <v>1386.74946185269</v>
      </c>
      <c r="F56000">
        <v>-473.11757012724098</v>
      </c>
      <c r="G56000">
        <v>78.852928354540197</v>
      </c>
      <c r="H56000">
        <v>0</v>
      </c>
      <c r="I56000">
        <v>-86.368108274544198</v>
      </c>
      <c r="J56000">
        <v>-1.7959362000000001</v>
      </c>
      <c r="K56000">
        <v>20</v>
      </c>
      <c r="L56000" s="9">
        <f t="shared" si="874"/>
        <v>0</v>
      </c>
      <c r="O56000" s="8">
        <v>45523</v>
      </c>
      <c r="P56000" s="7">
        <v>0.28055555555555556</v>
      </c>
    </row>
    <row r="56001" spans="1:16" x14ac:dyDescent="0.25">
      <c r="A56001" s="10">
        <v>45523.28125</v>
      </c>
      <c r="B56001" t="s">
        <v>12</v>
      </c>
      <c r="C56001">
        <v>76.855652173913001</v>
      </c>
      <c r="D56001">
        <v>-7</v>
      </c>
      <c r="E56001" s="9">
        <v>1463.60511402661</v>
      </c>
      <c r="F56001">
        <v>-549.97322230115401</v>
      </c>
      <c r="G56001">
        <v>78.567603185879094</v>
      </c>
      <c r="H56001">
        <v>0</v>
      </c>
      <c r="I56001">
        <v>-86.368108274544198</v>
      </c>
      <c r="J56001">
        <v>-3.7049892</v>
      </c>
      <c r="K56001">
        <v>20</v>
      </c>
      <c r="L56001" s="9">
        <f t="shared" si="874"/>
        <v>0</v>
      </c>
      <c r="O56001" s="8">
        <v>45523</v>
      </c>
      <c r="P56001" s="7">
        <v>0.28125</v>
      </c>
    </row>
    <row r="56002" spans="1:16" x14ac:dyDescent="0.25">
      <c r="A56002" s="10">
        <v>45523.281944444447</v>
      </c>
      <c r="B56002" t="s">
        <v>12</v>
      </c>
      <c r="C56002">
        <v>76.463529411764696</v>
      </c>
      <c r="D56002">
        <v>-8</v>
      </c>
      <c r="E56002" s="9">
        <v>1540.0686434383699</v>
      </c>
      <c r="F56002">
        <v>-626.43675171291898</v>
      </c>
      <c r="G56002">
        <v>78.304593964114801</v>
      </c>
      <c r="H56002">
        <v>0</v>
      </c>
      <c r="I56002">
        <v>-86.368108274544198</v>
      </c>
      <c r="J56002">
        <v>-2.7624374999999999</v>
      </c>
      <c r="K56002">
        <v>20</v>
      </c>
      <c r="L56002" s="9">
        <f t="shared" si="874"/>
        <v>0</v>
      </c>
      <c r="O56002" s="8">
        <v>45523</v>
      </c>
      <c r="P56002" s="7">
        <v>0.28194444444444444</v>
      </c>
    </row>
    <row r="56003" spans="1:16" x14ac:dyDescent="0.25">
      <c r="A56003" s="10">
        <v>45523.282638888886</v>
      </c>
      <c r="B56003" t="s">
        <v>12</v>
      </c>
      <c r="C56003">
        <v>77.940526315789398</v>
      </c>
      <c r="D56003">
        <v>-9</v>
      </c>
      <c r="E56003" s="9">
        <v>1618.00916975416</v>
      </c>
      <c r="F56003">
        <v>-704.37727802870802</v>
      </c>
      <c r="G56003">
        <v>78.264142003189804</v>
      </c>
      <c r="H56003">
        <v>0</v>
      </c>
      <c r="I56003">
        <v>-86.368108274544198</v>
      </c>
      <c r="J56003">
        <v>-1.034797</v>
      </c>
      <c r="K56003">
        <v>20</v>
      </c>
      <c r="L56003" s="9">
        <f t="shared" ref="L56003:L56066" si="875">IF(DAY(O56003 &lt;&gt; O56004), 1, 0)</f>
        <v>0</v>
      </c>
      <c r="O56003" s="8">
        <v>45523</v>
      </c>
      <c r="P56003" s="7">
        <v>0.28263888888888888</v>
      </c>
    </row>
    <row r="56004" spans="1:16" x14ac:dyDescent="0.25">
      <c r="A56004" s="10">
        <v>45523.283333333333</v>
      </c>
      <c r="B56004" t="s">
        <v>13</v>
      </c>
      <c r="C56004">
        <v>78.5</v>
      </c>
      <c r="D56004">
        <v>0</v>
      </c>
      <c r="E56004" s="9">
        <v>911.50916975416396</v>
      </c>
      <c r="F56004">
        <v>0</v>
      </c>
      <c r="G56004">
        <v>0</v>
      </c>
      <c r="H56004">
        <v>-2.12272197129152</v>
      </c>
      <c r="I56004">
        <v>-88.490830245835696</v>
      </c>
      <c r="J56004">
        <v>1.3062803000000001</v>
      </c>
      <c r="K56004">
        <v>20</v>
      </c>
      <c r="L56004" s="9">
        <f t="shared" si="875"/>
        <v>0</v>
      </c>
      <c r="O56004" s="8">
        <v>45523</v>
      </c>
      <c r="P56004" s="7">
        <v>0.28333333333333333</v>
      </c>
    </row>
    <row r="56005" spans="1:16" x14ac:dyDescent="0.25">
      <c r="A56005" s="10">
        <v>45523.28402777778</v>
      </c>
      <c r="B56005" t="s">
        <v>12</v>
      </c>
      <c r="C56005">
        <v>78.5</v>
      </c>
      <c r="D56005">
        <v>-1</v>
      </c>
      <c r="E56005" s="9">
        <v>990.00916975416396</v>
      </c>
      <c r="F56005">
        <v>-78.5</v>
      </c>
      <c r="G56005">
        <v>78.5</v>
      </c>
      <c r="H56005">
        <v>0</v>
      </c>
      <c r="I56005">
        <v>-88.490830245835696</v>
      </c>
      <c r="J56005">
        <v>-0.49988129999999897</v>
      </c>
      <c r="K56005">
        <v>20</v>
      </c>
      <c r="L56005" s="9">
        <f t="shared" si="875"/>
        <v>0</v>
      </c>
      <c r="O56005" s="8">
        <v>45523</v>
      </c>
      <c r="P56005" s="7">
        <v>0.28402777777777777</v>
      </c>
    </row>
    <row r="56006" spans="1:16" x14ac:dyDescent="0.25">
      <c r="A56006" s="10">
        <v>45523.284722222219</v>
      </c>
      <c r="B56006" t="s">
        <v>12</v>
      </c>
      <c r="C56006">
        <v>78.586428571428499</v>
      </c>
      <c r="D56006">
        <v>-2</v>
      </c>
      <c r="E56006" s="9">
        <v>1068.5955983255899</v>
      </c>
      <c r="F56006">
        <v>-157.086428571428</v>
      </c>
      <c r="G56006">
        <v>78.5432142857142</v>
      </c>
      <c r="H56006">
        <v>0</v>
      </c>
      <c r="I56006">
        <v>-88.490830245835696</v>
      </c>
      <c r="J56006">
        <v>-2.6488048999999898</v>
      </c>
      <c r="K56006">
        <v>20</v>
      </c>
      <c r="L56006" s="9">
        <f t="shared" si="875"/>
        <v>0</v>
      </c>
      <c r="O56006" s="8">
        <v>45523</v>
      </c>
      <c r="P56006" s="7">
        <v>0.28472222222222221</v>
      </c>
    </row>
    <row r="56007" spans="1:16" x14ac:dyDescent="0.25">
      <c r="A56007" s="10">
        <v>45523.285416666666</v>
      </c>
      <c r="B56007" t="s">
        <v>12</v>
      </c>
      <c r="C56007">
        <v>78.706666666666607</v>
      </c>
      <c r="D56007">
        <v>-3</v>
      </c>
      <c r="E56007" s="9">
        <v>1147.30226499225</v>
      </c>
      <c r="F56007">
        <v>-235.79309523809499</v>
      </c>
      <c r="G56007">
        <v>78.597698412698406</v>
      </c>
      <c r="H56007">
        <v>0</v>
      </c>
      <c r="I56007">
        <v>-88.490830245835696</v>
      </c>
      <c r="J56007">
        <v>-2.3915627099999899</v>
      </c>
      <c r="K56007">
        <v>20</v>
      </c>
      <c r="L56007" s="9">
        <f t="shared" si="875"/>
        <v>0</v>
      </c>
      <c r="O56007" s="8">
        <v>45523</v>
      </c>
      <c r="P56007" s="7">
        <v>0.28541666666666665</v>
      </c>
    </row>
    <row r="56008" spans="1:16" x14ac:dyDescent="0.25">
      <c r="A56008" s="10">
        <v>45523.286111111112</v>
      </c>
      <c r="B56008" t="s">
        <v>12</v>
      </c>
      <c r="C56008">
        <v>78.501818181818095</v>
      </c>
      <c r="D56008">
        <v>-4</v>
      </c>
      <c r="E56008" s="9">
        <v>1225.80408317407</v>
      </c>
      <c r="F56008">
        <v>-314.29491341991297</v>
      </c>
      <c r="G56008">
        <v>78.5737283549783</v>
      </c>
      <c r="H56008">
        <v>0</v>
      </c>
      <c r="I56008">
        <v>-88.490830245835696</v>
      </c>
      <c r="J56008">
        <v>-5.2660442099999898</v>
      </c>
      <c r="K56008">
        <v>20</v>
      </c>
      <c r="L56008" s="9">
        <f t="shared" si="875"/>
        <v>0</v>
      </c>
      <c r="O56008" s="8">
        <v>45523</v>
      </c>
      <c r="P56008" s="7">
        <v>0.28611111111111109</v>
      </c>
    </row>
    <row r="56009" spans="1:16" x14ac:dyDescent="0.25">
      <c r="A56009" s="10">
        <v>45523.286805555559</v>
      </c>
      <c r="B56009" t="s">
        <v>12</v>
      </c>
      <c r="C56009">
        <v>78.502173913043407</v>
      </c>
      <c r="D56009">
        <v>-5</v>
      </c>
      <c r="E56009" s="9">
        <v>1304.30625708712</v>
      </c>
      <c r="F56009">
        <v>-392.79708733295598</v>
      </c>
      <c r="G56009">
        <v>78.559417466591299</v>
      </c>
      <c r="H56009">
        <v>0</v>
      </c>
      <c r="I56009">
        <v>-88.490830245835696</v>
      </c>
      <c r="J56009">
        <v>-3.95087100999999</v>
      </c>
      <c r="K56009">
        <v>20</v>
      </c>
      <c r="L56009" s="9">
        <f t="shared" si="875"/>
        <v>0</v>
      </c>
      <c r="O56009" s="8">
        <v>45523</v>
      </c>
      <c r="P56009" s="7">
        <v>0.28680555555555554</v>
      </c>
    </row>
    <row r="56010" spans="1:16" x14ac:dyDescent="0.25">
      <c r="A56010" s="10">
        <v>45523.287499999999</v>
      </c>
      <c r="B56010" t="s">
        <v>12</v>
      </c>
      <c r="C56010">
        <v>78.506666666666604</v>
      </c>
      <c r="D56010">
        <v>-6</v>
      </c>
      <c r="E56010" s="9">
        <v>1382.8129237537801</v>
      </c>
      <c r="F56010">
        <v>-471.30375399962298</v>
      </c>
      <c r="G56010">
        <v>78.550625666603906</v>
      </c>
      <c r="H56010">
        <v>0</v>
      </c>
      <c r="I56010">
        <v>-88.490830245835696</v>
      </c>
      <c r="J56010">
        <v>-3.87748650999999</v>
      </c>
      <c r="K56010">
        <v>20</v>
      </c>
      <c r="L56010" s="9">
        <f t="shared" si="875"/>
        <v>0</v>
      </c>
      <c r="O56010" s="8">
        <v>45523</v>
      </c>
      <c r="P56010" s="7">
        <v>0.28749999999999998</v>
      </c>
    </row>
    <row r="56011" spans="1:16" x14ac:dyDescent="0.25">
      <c r="A56011" s="10">
        <v>45523.288194444445</v>
      </c>
      <c r="B56011" t="s">
        <v>12</v>
      </c>
      <c r="C56011">
        <v>77.822857142857103</v>
      </c>
      <c r="D56011">
        <v>-7</v>
      </c>
      <c r="E56011" s="9">
        <v>1460.63578089664</v>
      </c>
      <c r="F56011">
        <v>-549.12661114247999</v>
      </c>
      <c r="G56011">
        <v>78.446658734640096</v>
      </c>
      <c r="H56011">
        <v>0</v>
      </c>
      <c r="I56011">
        <v>-88.490830245835696</v>
      </c>
      <c r="J56011">
        <v>-4.7097078099999896</v>
      </c>
      <c r="K56011">
        <v>20</v>
      </c>
      <c r="L56011" s="9">
        <f t="shared" si="875"/>
        <v>0</v>
      </c>
      <c r="O56011" s="8">
        <v>45523</v>
      </c>
      <c r="P56011" s="7">
        <v>0.28819444444444442</v>
      </c>
    </row>
    <row r="56012" spans="1:16" x14ac:dyDescent="0.25">
      <c r="A56012" s="10">
        <v>45523.288888888892</v>
      </c>
      <c r="B56012" t="s">
        <v>12</v>
      </c>
      <c r="C56012">
        <v>75.952500000000001</v>
      </c>
      <c r="D56012">
        <v>-8</v>
      </c>
      <c r="E56012" s="9">
        <v>1536.5882808966401</v>
      </c>
      <c r="F56012">
        <v>-625.07911114247997</v>
      </c>
      <c r="G56012">
        <v>78.134888892809997</v>
      </c>
      <c r="H56012">
        <v>0</v>
      </c>
      <c r="I56012">
        <v>-88.490830245835696</v>
      </c>
      <c r="J56012">
        <v>-3.2982260099999898</v>
      </c>
      <c r="K56012">
        <v>20</v>
      </c>
      <c r="L56012" s="9">
        <f t="shared" si="875"/>
        <v>0</v>
      </c>
      <c r="O56012" s="8">
        <v>45523</v>
      </c>
      <c r="P56012" s="7">
        <v>0.28888888888888886</v>
      </c>
    </row>
    <row r="56013" spans="1:16" x14ac:dyDescent="0.25">
      <c r="A56013" s="10">
        <v>45523.289583333331</v>
      </c>
      <c r="B56013" t="s">
        <v>12</v>
      </c>
      <c r="C56013">
        <v>77.5266666666666</v>
      </c>
      <c r="D56013">
        <v>-9</v>
      </c>
      <c r="E56013" s="9">
        <v>1614.1149475633099</v>
      </c>
      <c r="F56013">
        <v>-702.60577780914696</v>
      </c>
      <c r="G56013">
        <v>78.067308645460798</v>
      </c>
      <c r="H56013">
        <v>0</v>
      </c>
      <c r="I56013">
        <v>-88.490830245835696</v>
      </c>
      <c r="J56013">
        <v>-5.5460645099999901</v>
      </c>
      <c r="K56013">
        <v>20</v>
      </c>
      <c r="L56013" s="9">
        <f t="shared" si="875"/>
        <v>0</v>
      </c>
      <c r="O56013" s="8">
        <v>45523</v>
      </c>
      <c r="P56013" s="7">
        <v>0.28958333333333336</v>
      </c>
    </row>
    <row r="56014" spans="1:16" x14ac:dyDescent="0.25">
      <c r="A56014" s="10">
        <v>45523.290277777778</v>
      </c>
      <c r="B56014" t="s">
        <v>12</v>
      </c>
      <c r="C56014">
        <v>77.5</v>
      </c>
      <c r="D56014">
        <v>-10</v>
      </c>
      <c r="E56014" s="9">
        <v>1691.6149475633099</v>
      </c>
      <c r="F56014">
        <v>-780.10577780914696</v>
      </c>
      <c r="G56014">
        <v>78.010577780914701</v>
      </c>
      <c r="H56014">
        <v>0</v>
      </c>
      <c r="I56014">
        <v>-88.490830245835696</v>
      </c>
      <c r="J56014">
        <v>-3.4329710099999899</v>
      </c>
      <c r="K56014">
        <v>20</v>
      </c>
      <c r="L56014" s="9">
        <f t="shared" si="875"/>
        <v>0</v>
      </c>
      <c r="O56014" s="8">
        <v>45523</v>
      </c>
      <c r="P56014" s="7">
        <v>0.2902777777777778</v>
      </c>
    </row>
    <row r="56015" spans="1:16" x14ac:dyDescent="0.25">
      <c r="A56015" s="10">
        <v>45523.290972222225</v>
      </c>
      <c r="B56015" t="s">
        <v>12</v>
      </c>
      <c r="C56015">
        <v>77.5</v>
      </c>
      <c r="D56015">
        <v>-11</v>
      </c>
      <c r="E56015" s="9">
        <v>1769.1149475633099</v>
      </c>
      <c r="F56015">
        <v>-857.60577780914696</v>
      </c>
      <c r="G56015">
        <v>77.964161619013396</v>
      </c>
      <c r="H56015">
        <v>0</v>
      </c>
      <c r="I56015">
        <v>-88.490830245835696</v>
      </c>
      <c r="J56015">
        <v>-3.4222128099999898</v>
      </c>
      <c r="K56015">
        <v>20</v>
      </c>
      <c r="L56015" s="9">
        <f t="shared" si="875"/>
        <v>0</v>
      </c>
      <c r="O56015" s="8">
        <v>45523</v>
      </c>
      <c r="P56015" s="7">
        <v>0.29097222222222224</v>
      </c>
    </row>
    <row r="56016" spans="1:16" x14ac:dyDescent="0.25">
      <c r="A56016" s="10">
        <v>45523.291666666664</v>
      </c>
      <c r="B56016" t="s">
        <v>12</v>
      </c>
      <c r="C56016">
        <v>79.627499999999998</v>
      </c>
      <c r="D56016">
        <v>-12</v>
      </c>
      <c r="E56016" s="9">
        <v>1848.74244756331</v>
      </c>
      <c r="F56016">
        <v>-937.23327780914701</v>
      </c>
      <c r="G56016">
        <v>78.102773150762204</v>
      </c>
      <c r="H56016">
        <v>0</v>
      </c>
      <c r="I56016">
        <v>-88.490830245835696</v>
      </c>
      <c r="J56016">
        <v>-1.1710302099999901</v>
      </c>
      <c r="K56016">
        <v>20</v>
      </c>
      <c r="L56016" s="9">
        <f t="shared" si="875"/>
        <v>0</v>
      </c>
      <c r="O56016" s="8">
        <v>45523</v>
      </c>
      <c r="P56016" s="7">
        <v>0.29166666666666669</v>
      </c>
    </row>
    <row r="56017" spans="1:16" x14ac:dyDescent="0.25">
      <c r="A56017" s="10">
        <v>45523.292361111111</v>
      </c>
      <c r="B56017" t="s">
        <v>12</v>
      </c>
      <c r="C56017">
        <v>79.698571428571398</v>
      </c>
      <c r="D56017">
        <v>-13</v>
      </c>
      <c r="E56017" s="9">
        <v>1928.4410189918799</v>
      </c>
      <c r="F56017">
        <v>-1016.93184923771</v>
      </c>
      <c r="G56017">
        <v>78.2255268644399</v>
      </c>
      <c r="H56017">
        <v>0</v>
      </c>
      <c r="I56017">
        <v>-88.490830245835696</v>
      </c>
      <c r="J56017">
        <v>-0.84798039999999797</v>
      </c>
      <c r="K56017">
        <v>20</v>
      </c>
      <c r="L56017" s="9">
        <f t="shared" si="875"/>
        <v>0</v>
      </c>
      <c r="O56017" s="8">
        <v>45523</v>
      </c>
      <c r="P56017" s="7">
        <v>0.29236111111111113</v>
      </c>
    </row>
    <row r="56018" spans="1:16" x14ac:dyDescent="0.25">
      <c r="A56018" s="10">
        <v>45523.293055555558</v>
      </c>
      <c r="B56018" t="s">
        <v>13</v>
      </c>
      <c r="C56018">
        <v>79.9435294117647</v>
      </c>
      <c r="D56018">
        <v>0</v>
      </c>
      <c r="E56018" s="9">
        <v>889.17513663894101</v>
      </c>
      <c r="F56018">
        <v>0</v>
      </c>
      <c r="G56018">
        <v>0</v>
      </c>
      <c r="H56018">
        <v>-22.3340331152224</v>
      </c>
      <c r="I56018">
        <v>-110.82486336105799</v>
      </c>
      <c r="J56018">
        <v>2.1160416</v>
      </c>
      <c r="K56018">
        <v>20</v>
      </c>
      <c r="L56018" s="9">
        <f t="shared" si="875"/>
        <v>0</v>
      </c>
      <c r="O56018" s="8">
        <v>45523</v>
      </c>
      <c r="P56018" s="7">
        <v>0.29305555555555557</v>
      </c>
    </row>
    <row r="56019" spans="1:16" x14ac:dyDescent="0.25">
      <c r="A56019" s="10">
        <v>45523.293749999997</v>
      </c>
      <c r="B56019" t="s">
        <v>14</v>
      </c>
      <c r="C56019">
        <v>80.742727272727194</v>
      </c>
      <c r="D56019">
        <v>1</v>
      </c>
      <c r="E56019" s="9">
        <v>808.43240936621396</v>
      </c>
      <c r="F56019">
        <v>80.742727272727194</v>
      </c>
      <c r="G56019">
        <v>80.742727272727194</v>
      </c>
      <c r="H56019">
        <v>0</v>
      </c>
      <c r="I56019">
        <v>-110.82486336105799</v>
      </c>
      <c r="J56019">
        <v>3.3991446000000001</v>
      </c>
      <c r="K56019">
        <v>20</v>
      </c>
      <c r="L56019" s="9">
        <f t="shared" si="875"/>
        <v>0</v>
      </c>
      <c r="O56019" s="8">
        <v>45523</v>
      </c>
      <c r="P56019" s="7">
        <v>0.29375000000000001</v>
      </c>
    </row>
    <row r="56020" spans="1:16" x14ac:dyDescent="0.25">
      <c r="A56020" s="10">
        <v>45523.294444444444</v>
      </c>
      <c r="B56020" t="s">
        <v>14</v>
      </c>
      <c r="C56020">
        <v>80.388000000000005</v>
      </c>
      <c r="D56020">
        <v>2</v>
      </c>
      <c r="E56020" s="9">
        <v>728.04440936621404</v>
      </c>
      <c r="F56020">
        <v>161.130727272727</v>
      </c>
      <c r="G56020">
        <v>80.5653636363636</v>
      </c>
      <c r="H56020">
        <v>0</v>
      </c>
      <c r="I56020">
        <v>-110.82486336105799</v>
      </c>
      <c r="J56020">
        <v>2.7293151</v>
      </c>
      <c r="K56020">
        <v>20</v>
      </c>
      <c r="L56020" s="9">
        <f t="shared" si="875"/>
        <v>0</v>
      </c>
      <c r="O56020" s="8">
        <v>45523</v>
      </c>
      <c r="P56020" s="7">
        <v>0.29444444444444445</v>
      </c>
    </row>
    <row r="56021" spans="1:16" x14ac:dyDescent="0.25">
      <c r="A56021" s="10">
        <v>45523.295138888891</v>
      </c>
      <c r="B56021" t="s">
        <v>14</v>
      </c>
      <c r="C56021">
        <v>80.991333333333301</v>
      </c>
      <c r="D56021">
        <v>3</v>
      </c>
      <c r="E56021" s="9">
        <v>647.05307603288099</v>
      </c>
      <c r="F56021">
        <v>242.12206060605999</v>
      </c>
      <c r="G56021">
        <v>80.707353535353505</v>
      </c>
      <c r="H56021">
        <v>0</v>
      </c>
      <c r="I56021">
        <v>-110.82486336105799</v>
      </c>
      <c r="J56021">
        <v>5.9864354000000004</v>
      </c>
      <c r="K56021">
        <v>20</v>
      </c>
      <c r="L56021" s="9">
        <f t="shared" si="875"/>
        <v>0</v>
      </c>
      <c r="O56021" s="8">
        <v>45523</v>
      </c>
      <c r="P56021" s="7">
        <v>0.2951388888888889</v>
      </c>
    </row>
    <row r="56022" spans="1:16" x14ac:dyDescent="0.25">
      <c r="A56022" s="10">
        <v>45523.29583333333</v>
      </c>
      <c r="B56022" t="s">
        <v>14</v>
      </c>
      <c r="C56022">
        <v>77.539999999999907</v>
      </c>
      <c r="D56022">
        <v>4</v>
      </c>
      <c r="E56022" s="9">
        <v>569.51307603288103</v>
      </c>
      <c r="F56022">
        <v>319.66206060605998</v>
      </c>
      <c r="G56022">
        <v>79.915515151515095</v>
      </c>
      <c r="H56022">
        <v>0</v>
      </c>
      <c r="I56022">
        <v>-110.82486336105799</v>
      </c>
      <c r="J56022">
        <v>3.5002977</v>
      </c>
      <c r="K56022">
        <v>20</v>
      </c>
      <c r="L56022" s="9">
        <f t="shared" si="875"/>
        <v>0</v>
      </c>
      <c r="O56022" s="8">
        <v>45523</v>
      </c>
      <c r="P56022" s="7">
        <v>0.29583333333333334</v>
      </c>
    </row>
    <row r="56023" spans="1:16" x14ac:dyDescent="0.25">
      <c r="A56023" s="10">
        <v>45523.296527777777</v>
      </c>
      <c r="B56023" t="s">
        <v>14</v>
      </c>
      <c r="C56023">
        <v>77.128</v>
      </c>
      <c r="D56023">
        <v>5</v>
      </c>
      <c r="E56023" s="9">
        <v>492.38507603288099</v>
      </c>
      <c r="F56023">
        <v>396.79006060606002</v>
      </c>
      <c r="G56023">
        <v>79.358012121212099</v>
      </c>
      <c r="H56023">
        <v>0</v>
      </c>
      <c r="I56023">
        <v>-110.82486336105799</v>
      </c>
      <c r="J56023">
        <v>2.6784176999999998</v>
      </c>
      <c r="K56023">
        <v>20</v>
      </c>
      <c r="L56023" s="9">
        <f t="shared" si="875"/>
        <v>0</v>
      </c>
      <c r="O56023" s="8">
        <v>45523</v>
      </c>
      <c r="P56023" s="7">
        <v>0.29652777777777778</v>
      </c>
    </row>
    <row r="56024" spans="1:16" x14ac:dyDescent="0.25">
      <c r="A56024" s="10">
        <v>45523.297222222223</v>
      </c>
      <c r="B56024" t="s">
        <v>13</v>
      </c>
      <c r="C56024">
        <v>77.503076923076904</v>
      </c>
      <c r="D56024">
        <v>0</v>
      </c>
      <c r="E56024" s="9">
        <v>879.90046064826595</v>
      </c>
      <c r="F56024">
        <v>0</v>
      </c>
      <c r="G56024">
        <v>0</v>
      </c>
      <c r="H56024">
        <v>-9.2746759906759095</v>
      </c>
      <c r="I56024">
        <v>-120.09953935173399</v>
      </c>
      <c r="J56024">
        <v>-0.433129399999996</v>
      </c>
      <c r="K56024">
        <v>20</v>
      </c>
      <c r="L56024" s="9">
        <f t="shared" si="875"/>
        <v>0</v>
      </c>
      <c r="O56024" s="8">
        <v>45523</v>
      </c>
      <c r="P56024" s="7">
        <v>0.29722222222222222</v>
      </c>
    </row>
    <row r="56025" spans="1:16" x14ac:dyDescent="0.25">
      <c r="A56025" s="10">
        <v>45523.29791666667</v>
      </c>
      <c r="B56025" t="s">
        <v>14</v>
      </c>
      <c r="C56025">
        <v>76.75</v>
      </c>
      <c r="D56025">
        <v>1</v>
      </c>
      <c r="E56025" s="9">
        <v>803.15046064826595</v>
      </c>
      <c r="F56025">
        <v>76.75</v>
      </c>
      <c r="G56025">
        <v>76.75</v>
      </c>
      <c r="H56025">
        <v>0</v>
      </c>
      <c r="I56025">
        <v>-120.09953935173399</v>
      </c>
      <c r="J56025">
        <v>0.89197760000000303</v>
      </c>
      <c r="K56025">
        <v>20</v>
      </c>
      <c r="L56025" s="9">
        <f t="shared" si="875"/>
        <v>0</v>
      </c>
      <c r="O56025" s="8">
        <v>45523</v>
      </c>
      <c r="P56025" s="7">
        <v>0.29791666666666666</v>
      </c>
    </row>
    <row r="56026" spans="1:16" x14ac:dyDescent="0.25">
      <c r="A56026" s="10">
        <v>45523.298611111109</v>
      </c>
      <c r="B56026" t="s">
        <v>14</v>
      </c>
      <c r="C56026">
        <v>77.005555555555503</v>
      </c>
      <c r="D56026">
        <v>2</v>
      </c>
      <c r="E56026" s="9">
        <v>726.14490509271002</v>
      </c>
      <c r="F56026">
        <v>153.75555555555499</v>
      </c>
      <c r="G56026">
        <v>76.877777777777695</v>
      </c>
      <c r="H56026">
        <v>0</v>
      </c>
      <c r="I56026">
        <v>-120.09953935173399</v>
      </c>
      <c r="J56026">
        <v>3.0667836999999998</v>
      </c>
      <c r="K56026">
        <v>20</v>
      </c>
      <c r="L56026" s="9">
        <f t="shared" si="875"/>
        <v>0</v>
      </c>
      <c r="O56026" s="8">
        <v>45523</v>
      </c>
      <c r="P56026" s="7">
        <v>0.2986111111111111</v>
      </c>
    </row>
    <row r="56027" spans="1:16" x14ac:dyDescent="0.25">
      <c r="A56027" s="10">
        <v>45523.299305555556</v>
      </c>
      <c r="B56027" t="s">
        <v>14</v>
      </c>
      <c r="C56027">
        <v>75.867999999999995</v>
      </c>
      <c r="D56027">
        <v>3</v>
      </c>
      <c r="E56027" s="9">
        <v>650.27690509270997</v>
      </c>
      <c r="F56027">
        <v>229.62355555555499</v>
      </c>
      <c r="G56027">
        <v>76.5411851851851</v>
      </c>
      <c r="H56027">
        <v>0</v>
      </c>
      <c r="I56027">
        <v>-120.09953935173399</v>
      </c>
      <c r="J56027">
        <v>1.8986462</v>
      </c>
      <c r="K56027">
        <v>20</v>
      </c>
      <c r="L56027" s="9">
        <f t="shared" si="875"/>
        <v>0</v>
      </c>
      <c r="O56027" s="8">
        <v>45523</v>
      </c>
      <c r="P56027" s="7">
        <v>0.29930555555555555</v>
      </c>
    </row>
    <row r="56028" spans="1:16" x14ac:dyDescent="0.25">
      <c r="A56028" s="10">
        <v>45523.300694444442</v>
      </c>
      <c r="B56028" t="s">
        <v>13</v>
      </c>
      <c r="C56028">
        <v>76.302499999999995</v>
      </c>
      <c r="D56028">
        <v>0</v>
      </c>
      <c r="E56028" s="9">
        <v>879.18440509270999</v>
      </c>
      <c r="F56028">
        <v>0</v>
      </c>
      <c r="G56028">
        <v>0</v>
      </c>
      <c r="H56028">
        <v>-0.71605555555549905</v>
      </c>
      <c r="I56028">
        <v>-120.815594907289</v>
      </c>
      <c r="J56028">
        <v>-1.16507179999999</v>
      </c>
      <c r="K56028">
        <v>20</v>
      </c>
      <c r="L56028" s="9">
        <f t="shared" si="875"/>
        <v>0</v>
      </c>
      <c r="O56028" s="8">
        <v>45523</v>
      </c>
      <c r="P56028" s="7">
        <v>0.30069444444444443</v>
      </c>
    </row>
    <row r="56029" spans="1:16" x14ac:dyDescent="0.25">
      <c r="A56029" s="10">
        <v>45523.301388888889</v>
      </c>
      <c r="B56029" t="s">
        <v>12</v>
      </c>
      <c r="C56029">
        <v>78.760833333333295</v>
      </c>
      <c r="D56029">
        <v>-1</v>
      </c>
      <c r="E56029" s="9">
        <v>957.94523842604303</v>
      </c>
      <c r="F56029">
        <v>-78.760833333333295</v>
      </c>
      <c r="G56029">
        <v>78.760833333333295</v>
      </c>
      <c r="H56029">
        <v>0</v>
      </c>
      <c r="I56029">
        <v>-120.815594907289</v>
      </c>
      <c r="J56029">
        <v>-2.1201997999999902</v>
      </c>
      <c r="K56029">
        <v>20</v>
      </c>
      <c r="L56029" s="9">
        <f t="shared" si="875"/>
        <v>0</v>
      </c>
      <c r="O56029" s="8">
        <v>45523</v>
      </c>
      <c r="P56029" s="7">
        <v>0.30138888888888887</v>
      </c>
    </row>
    <row r="56030" spans="1:16" x14ac:dyDescent="0.25">
      <c r="A56030" s="10">
        <v>45523.302083333336</v>
      </c>
      <c r="B56030" t="s">
        <v>12</v>
      </c>
      <c r="C56030">
        <v>76.909000000000006</v>
      </c>
      <c r="D56030">
        <v>-2</v>
      </c>
      <c r="E56030" s="9">
        <v>1034.85423842604</v>
      </c>
      <c r="F56030">
        <v>-155.669833333333</v>
      </c>
      <c r="G56030">
        <v>77.834916666666601</v>
      </c>
      <c r="H56030">
        <v>0</v>
      </c>
      <c r="I56030">
        <v>-120.815594907289</v>
      </c>
      <c r="J56030">
        <v>-0.69279879999999905</v>
      </c>
      <c r="K56030">
        <v>20</v>
      </c>
      <c r="L56030" s="9">
        <f t="shared" si="875"/>
        <v>0</v>
      </c>
      <c r="O56030" s="8">
        <v>45523</v>
      </c>
      <c r="P56030" s="7">
        <v>0.30208333333333331</v>
      </c>
    </row>
    <row r="56031" spans="1:16" x14ac:dyDescent="0.25">
      <c r="A56031" s="10">
        <v>45523.302777777775</v>
      </c>
      <c r="B56031" t="s">
        <v>13</v>
      </c>
      <c r="C56031">
        <v>77.099743589743497</v>
      </c>
      <c r="D56031">
        <v>0</v>
      </c>
      <c r="E56031" s="9">
        <v>880.65475124655597</v>
      </c>
      <c r="F56031">
        <v>0</v>
      </c>
      <c r="G56031">
        <v>0</v>
      </c>
      <c r="H56031">
        <v>1.47034615384617</v>
      </c>
      <c r="I56031">
        <v>-119.345248753443</v>
      </c>
      <c r="J56031">
        <v>1.3278022</v>
      </c>
      <c r="K56031">
        <v>20</v>
      </c>
      <c r="L56031" s="9">
        <f t="shared" si="875"/>
        <v>0</v>
      </c>
      <c r="O56031" s="8">
        <v>45523</v>
      </c>
      <c r="P56031" s="7">
        <v>0.30277777777777776</v>
      </c>
    </row>
    <row r="56032" spans="1:16" x14ac:dyDescent="0.25">
      <c r="A56032" s="10">
        <v>45523.305555555555</v>
      </c>
      <c r="B56032" t="s">
        <v>14</v>
      </c>
      <c r="C56032">
        <v>73.563571428571393</v>
      </c>
      <c r="D56032">
        <v>1</v>
      </c>
      <c r="E56032" s="9">
        <v>807.09117981798499</v>
      </c>
      <c r="F56032">
        <v>73.563571428571393</v>
      </c>
      <c r="G56032">
        <v>73.563571428571393</v>
      </c>
      <c r="H56032">
        <v>0</v>
      </c>
      <c r="I56032">
        <v>-119.345248753443</v>
      </c>
      <c r="J56032">
        <v>5.2495874999999899</v>
      </c>
      <c r="K56032">
        <v>20</v>
      </c>
      <c r="L56032" s="9">
        <f t="shared" si="875"/>
        <v>0</v>
      </c>
      <c r="O56032" s="8">
        <v>45523</v>
      </c>
      <c r="P56032" s="7">
        <v>0.30555555555555558</v>
      </c>
    </row>
    <row r="56033" spans="1:16" x14ac:dyDescent="0.25">
      <c r="A56033" s="10">
        <v>45523.306250000001</v>
      </c>
      <c r="B56033" t="s">
        <v>14</v>
      </c>
      <c r="C56033">
        <v>74.61</v>
      </c>
      <c r="D56033">
        <v>2</v>
      </c>
      <c r="E56033" s="9">
        <v>732.48117981798498</v>
      </c>
      <c r="F56033">
        <v>148.17357142857099</v>
      </c>
      <c r="G56033">
        <v>74.086785714285696</v>
      </c>
      <c r="H56033">
        <v>0</v>
      </c>
      <c r="I56033">
        <v>-119.345248753443</v>
      </c>
      <c r="J56033">
        <v>5.5245257999999904</v>
      </c>
      <c r="K56033">
        <v>20</v>
      </c>
      <c r="L56033" s="9">
        <f t="shared" si="875"/>
        <v>0</v>
      </c>
      <c r="O56033" s="8">
        <v>45523</v>
      </c>
      <c r="P56033" s="7">
        <v>0.30625000000000002</v>
      </c>
    </row>
    <row r="56034" spans="1:16" x14ac:dyDescent="0.25">
      <c r="A56034" s="10">
        <v>45523.306944444441</v>
      </c>
      <c r="B56034" t="s">
        <v>14</v>
      </c>
      <c r="C56034">
        <v>75.989999999999995</v>
      </c>
      <c r="D56034">
        <v>3</v>
      </c>
      <c r="E56034" s="9">
        <v>656.49117981798497</v>
      </c>
      <c r="F56034">
        <v>224.163571428571</v>
      </c>
      <c r="G56034">
        <v>74.721190476190401</v>
      </c>
      <c r="H56034">
        <v>0</v>
      </c>
      <c r="I56034">
        <v>-119.345248753443</v>
      </c>
      <c r="J56034">
        <v>7.2415728999999898</v>
      </c>
      <c r="K56034">
        <v>20</v>
      </c>
      <c r="L56034" s="9">
        <f t="shared" si="875"/>
        <v>0</v>
      </c>
      <c r="O56034" s="8">
        <v>45523</v>
      </c>
      <c r="P56034" s="7">
        <v>0.30694444444444446</v>
      </c>
    </row>
    <row r="56035" spans="1:16" x14ac:dyDescent="0.25">
      <c r="A56035" s="10">
        <v>45523.307638888888</v>
      </c>
      <c r="B56035" t="s">
        <v>14</v>
      </c>
      <c r="C56035">
        <v>76.165999999999997</v>
      </c>
      <c r="D56035">
        <v>4</v>
      </c>
      <c r="E56035" s="9">
        <v>580.32517981798503</v>
      </c>
      <c r="F56035">
        <v>300.329571428571</v>
      </c>
      <c r="G56035">
        <v>75.082392857142807</v>
      </c>
      <c r="H56035">
        <v>0</v>
      </c>
      <c r="I56035">
        <v>-119.345248753443</v>
      </c>
      <c r="J56035">
        <v>12.021592199999899</v>
      </c>
      <c r="K56035">
        <v>20</v>
      </c>
      <c r="L56035" s="9">
        <f t="shared" si="875"/>
        <v>0</v>
      </c>
      <c r="O56035" s="8">
        <v>45523</v>
      </c>
      <c r="P56035" s="7">
        <v>0.30763888888888891</v>
      </c>
    </row>
    <row r="56036" spans="1:16" x14ac:dyDescent="0.25">
      <c r="A56036" s="10">
        <v>45523.308333333334</v>
      </c>
      <c r="B56036" t="s">
        <v>14</v>
      </c>
      <c r="C56036">
        <v>76.781999999999996</v>
      </c>
      <c r="D56036">
        <v>5</v>
      </c>
      <c r="E56036" s="9">
        <v>503.54317981798499</v>
      </c>
      <c r="F56036">
        <v>377.11157142857098</v>
      </c>
      <c r="G56036">
        <v>75.422314285714194</v>
      </c>
      <c r="H56036">
        <v>0</v>
      </c>
      <c r="I56036">
        <v>-119.345248753443</v>
      </c>
      <c r="J56036">
        <v>9.2021576999999901</v>
      </c>
      <c r="K56036">
        <v>20</v>
      </c>
      <c r="L56036" s="9">
        <f t="shared" si="875"/>
        <v>0</v>
      </c>
      <c r="O56036" s="8">
        <v>45523</v>
      </c>
      <c r="P56036" s="7">
        <v>0.30833333333333335</v>
      </c>
    </row>
    <row r="56037" spans="1:16" x14ac:dyDescent="0.25">
      <c r="A56037" s="10">
        <v>45523.30972222222</v>
      </c>
      <c r="B56037" t="s">
        <v>14</v>
      </c>
      <c r="C56037">
        <v>77.91</v>
      </c>
      <c r="D56037">
        <v>6</v>
      </c>
      <c r="E56037" s="9">
        <v>425.63317981798502</v>
      </c>
      <c r="F56037">
        <v>455.02157142857101</v>
      </c>
      <c r="G56037">
        <v>75.836928571428501</v>
      </c>
      <c r="H56037">
        <v>0</v>
      </c>
      <c r="I56037">
        <v>-119.345248753443</v>
      </c>
      <c r="J56037">
        <v>8.2924062999999997</v>
      </c>
      <c r="K56037">
        <v>20</v>
      </c>
      <c r="L56037" s="9">
        <f t="shared" si="875"/>
        <v>0</v>
      </c>
      <c r="O56037" s="8">
        <v>45523</v>
      </c>
      <c r="P56037" s="7">
        <v>0.30972222222222223</v>
      </c>
    </row>
    <row r="56038" spans="1:16" x14ac:dyDescent="0.25">
      <c r="A56038" s="10">
        <v>45523.310416666667</v>
      </c>
      <c r="B56038" t="s">
        <v>14</v>
      </c>
      <c r="C56038">
        <v>76.8728571428571</v>
      </c>
      <c r="D56038">
        <v>7</v>
      </c>
      <c r="E56038" s="9">
        <v>348.76032267512801</v>
      </c>
      <c r="F56038">
        <v>531.89442857142797</v>
      </c>
      <c r="G56038">
        <v>75.984918367346907</v>
      </c>
      <c r="H56038">
        <v>0</v>
      </c>
      <c r="I56038">
        <v>-119.345248753443</v>
      </c>
      <c r="J56038">
        <v>10.790119299999899</v>
      </c>
      <c r="K56038">
        <v>20</v>
      </c>
      <c r="L56038" s="9">
        <f t="shared" si="875"/>
        <v>0</v>
      </c>
      <c r="O56038" s="8">
        <v>45523</v>
      </c>
      <c r="P56038" s="7">
        <v>0.31041666666666667</v>
      </c>
    </row>
    <row r="56039" spans="1:16" x14ac:dyDescent="0.25">
      <c r="A56039" s="10">
        <v>45523.311111111114</v>
      </c>
      <c r="B56039" t="s">
        <v>14</v>
      </c>
      <c r="C56039">
        <v>77.6738461538461</v>
      </c>
      <c r="D56039">
        <v>8</v>
      </c>
      <c r="E56039" s="9">
        <v>271.08647652128099</v>
      </c>
      <c r="F56039">
        <v>609.56827472527402</v>
      </c>
      <c r="G56039">
        <v>76.196034340659295</v>
      </c>
      <c r="H56039">
        <v>0</v>
      </c>
      <c r="I56039">
        <v>-119.345248753443</v>
      </c>
      <c r="J56039">
        <v>10.6395473</v>
      </c>
      <c r="K56039">
        <v>20</v>
      </c>
      <c r="L56039" s="9">
        <f t="shared" si="875"/>
        <v>0</v>
      </c>
      <c r="O56039" s="8">
        <v>45523</v>
      </c>
      <c r="P56039" s="7">
        <v>0.31111111111111112</v>
      </c>
    </row>
    <row r="56040" spans="1:16" x14ac:dyDescent="0.25">
      <c r="A56040" s="10">
        <v>45523.311805555553</v>
      </c>
      <c r="B56040" t="s">
        <v>14</v>
      </c>
      <c r="C56040">
        <v>77.617499999999893</v>
      </c>
      <c r="D56040">
        <v>9</v>
      </c>
      <c r="E56040" s="9">
        <v>193.46897652128101</v>
      </c>
      <c r="F56040">
        <v>687.18577472527397</v>
      </c>
      <c r="G56040">
        <v>76.353974969474905</v>
      </c>
      <c r="H56040">
        <v>0</v>
      </c>
      <c r="I56040">
        <v>-119.345248753443</v>
      </c>
      <c r="J56040">
        <v>11.744775299999899</v>
      </c>
      <c r="K56040">
        <v>20</v>
      </c>
      <c r="L56040" s="9">
        <f t="shared" si="875"/>
        <v>0</v>
      </c>
      <c r="O56040" s="8">
        <v>45523</v>
      </c>
      <c r="P56040" s="7">
        <v>0.31180555555555556</v>
      </c>
    </row>
    <row r="56041" spans="1:16" x14ac:dyDescent="0.25">
      <c r="A56041" s="10">
        <v>45523.3125</v>
      </c>
      <c r="B56041" t="s">
        <v>14</v>
      </c>
      <c r="C56041">
        <v>78.007999999999996</v>
      </c>
      <c r="D56041">
        <v>10</v>
      </c>
      <c r="E56041" s="9">
        <v>115.460976521281</v>
      </c>
      <c r="F56041">
        <v>765.19377472527401</v>
      </c>
      <c r="G56041">
        <v>76.519377472527395</v>
      </c>
      <c r="H56041">
        <v>0</v>
      </c>
      <c r="I56041">
        <v>-119.345248753443</v>
      </c>
      <c r="J56041">
        <v>9.4949760999999899</v>
      </c>
      <c r="K56041">
        <v>20</v>
      </c>
      <c r="L56041" s="9">
        <f t="shared" si="875"/>
        <v>0</v>
      </c>
      <c r="O56041" s="8">
        <v>45523</v>
      </c>
      <c r="P56041" s="7">
        <v>0.3125</v>
      </c>
    </row>
    <row r="56042" spans="1:16" x14ac:dyDescent="0.25">
      <c r="A56042" s="10">
        <v>45523.313194444447</v>
      </c>
      <c r="B56042" t="s">
        <v>14</v>
      </c>
      <c r="C56042">
        <v>79.778333333333293</v>
      </c>
      <c r="D56042">
        <v>11</v>
      </c>
      <c r="E56042" s="9">
        <v>35.682643187948401</v>
      </c>
      <c r="F56042">
        <v>844.972108058608</v>
      </c>
      <c r="G56042">
        <v>76.8156461871461</v>
      </c>
      <c r="H56042">
        <v>0</v>
      </c>
      <c r="I56042">
        <v>-119.345248753443</v>
      </c>
      <c r="J56042">
        <v>5.0219144999999896</v>
      </c>
      <c r="K56042">
        <v>20</v>
      </c>
      <c r="L56042" s="9">
        <f t="shared" si="875"/>
        <v>0</v>
      </c>
      <c r="O56042" s="8">
        <v>45523</v>
      </c>
      <c r="P56042" s="7">
        <v>0.31319444444444444</v>
      </c>
    </row>
    <row r="56043" spans="1:16" x14ac:dyDescent="0.25">
      <c r="A56043" s="10">
        <v>45523.31527777778</v>
      </c>
      <c r="B56043" t="s">
        <v>13</v>
      </c>
      <c r="C56043">
        <v>81.848484848484802</v>
      </c>
      <c r="D56043">
        <v>0</v>
      </c>
      <c r="E56043" s="9">
        <v>936.015976521281</v>
      </c>
      <c r="F56043">
        <v>0</v>
      </c>
      <c r="G56043">
        <v>0</v>
      </c>
      <c r="H56043">
        <v>55.3612252747252</v>
      </c>
      <c r="I56043">
        <v>-63.9840234787182</v>
      </c>
      <c r="J56043">
        <v>-0.74325139999999901</v>
      </c>
      <c r="K56043">
        <v>20</v>
      </c>
      <c r="L56043" s="9">
        <f t="shared" si="875"/>
        <v>0</v>
      </c>
      <c r="O56043" s="8">
        <v>45523</v>
      </c>
      <c r="P56043" s="7">
        <v>0.31527777777777777</v>
      </c>
    </row>
    <row r="56044" spans="1:16" x14ac:dyDescent="0.25">
      <c r="A56044" s="10">
        <v>45523.315972222219</v>
      </c>
      <c r="B56044" t="s">
        <v>14</v>
      </c>
      <c r="C56044">
        <v>83.307857142857102</v>
      </c>
      <c r="D56044">
        <v>1</v>
      </c>
      <c r="E56044" s="9">
        <v>852.70811937842404</v>
      </c>
      <c r="F56044">
        <v>83.307857142857102</v>
      </c>
      <c r="G56044">
        <v>83.307857142857102</v>
      </c>
      <c r="H56044">
        <v>0</v>
      </c>
      <c r="I56044">
        <v>-63.9840234787182</v>
      </c>
      <c r="J56044">
        <v>0.35873660000000102</v>
      </c>
      <c r="K56044">
        <v>20</v>
      </c>
      <c r="L56044" s="9">
        <f t="shared" si="875"/>
        <v>0</v>
      </c>
      <c r="O56044" s="8">
        <v>45523</v>
      </c>
      <c r="P56044" s="7">
        <v>0.31597222222222221</v>
      </c>
    </row>
    <row r="56045" spans="1:16" x14ac:dyDescent="0.25">
      <c r="A56045" s="10">
        <v>45523.316666666666</v>
      </c>
      <c r="B56045" t="s">
        <v>14</v>
      </c>
      <c r="C56045">
        <v>85.085999999999999</v>
      </c>
      <c r="D56045">
        <v>2</v>
      </c>
      <c r="E56045" s="9">
        <v>767.62211937842403</v>
      </c>
      <c r="F56045">
        <v>168.393857142857</v>
      </c>
      <c r="G56045">
        <v>84.196928571428501</v>
      </c>
      <c r="H56045">
        <v>0</v>
      </c>
      <c r="I56045">
        <v>-63.9840234787182</v>
      </c>
      <c r="J56045">
        <v>3.0228481</v>
      </c>
      <c r="K56045">
        <v>20</v>
      </c>
      <c r="L56045" s="9">
        <f t="shared" si="875"/>
        <v>0</v>
      </c>
      <c r="O56045" s="8">
        <v>45523</v>
      </c>
      <c r="P56045" s="7">
        <v>0.31666666666666665</v>
      </c>
    </row>
    <row r="56046" spans="1:16" x14ac:dyDescent="0.25">
      <c r="A56046" s="10">
        <v>45523.317361111112</v>
      </c>
      <c r="B56046" t="s">
        <v>14</v>
      </c>
      <c r="C56046">
        <v>86.323750000000004</v>
      </c>
      <c r="D56046">
        <v>3</v>
      </c>
      <c r="E56046" s="9">
        <v>681.29836937842401</v>
      </c>
      <c r="F56046">
        <v>254.71760714285699</v>
      </c>
      <c r="G56046">
        <v>84.905869047619007</v>
      </c>
      <c r="H56046">
        <v>0</v>
      </c>
      <c r="I56046">
        <v>-63.9840234787182</v>
      </c>
      <c r="J56046">
        <v>0.76834650000000104</v>
      </c>
      <c r="K56046">
        <v>20</v>
      </c>
      <c r="L56046" s="9">
        <f t="shared" si="875"/>
        <v>0</v>
      </c>
      <c r="O56046" s="8">
        <v>45523</v>
      </c>
      <c r="P56046" s="7">
        <v>0.31736111111111109</v>
      </c>
    </row>
    <row r="56047" spans="1:16" x14ac:dyDescent="0.25">
      <c r="A56047" s="10">
        <v>45523.318055555559</v>
      </c>
      <c r="B56047" t="s">
        <v>14</v>
      </c>
      <c r="C56047">
        <v>86.6666666666666</v>
      </c>
      <c r="D56047">
        <v>4</v>
      </c>
      <c r="E56047" s="9">
        <v>594.63170271175795</v>
      </c>
      <c r="F56047">
        <v>341.38427380952299</v>
      </c>
      <c r="G56047">
        <v>85.346068452380905</v>
      </c>
      <c r="H56047">
        <v>0</v>
      </c>
      <c r="I56047">
        <v>-63.9840234787182</v>
      </c>
      <c r="J56047">
        <v>8.5785000000015502E-3</v>
      </c>
      <c r="K56047">
        <v>20</v>
      </c>
      <c r="L56047" s="9">
        <f t="shared" si="875"/>
        <v>0</v>
      </c>
      <c r="O56047" s="8">
        <v>45523</v>
      </c>
      <c r="P56047" s="7">
        <v>0.31805555555555554</v>
      </c>
    </row>
    <row r="56048" spans="1:16" x14ac:dyDescent="0.25">
      <c r="A56048" s="10">
        <v>45523.318749999999</v>
      </c>
      <c r="B56048" t="s">
        <v>13</v>
      </c>
      <c r="C56048">
        <v>88.567567567567494</v>
      </c>
      <c r="D56048">
        <v>0</v>
      </c>
      <c r="E56048" s="9">
        <v>948.90197298202804</v>
      </c>
      <c r="F56048">
        <v>0</v>
      </c>
      <c r="G56048">
        <v>0</v>
      </c>
      <c r="H56048">
        <v>12.8859964607464</v>
      </c>
      <c r="I56048">
        <v>-51.098027017971802</v>
      </c>
      <c r="J56048">
        <v>-1.69157204999999</v>
      </c>
      <c r="K56048">
        <v>20</v>
      </c>
      <c r="L56048" s="9">
        <f t="shared" si="875"/>
        <v>0</v>
      </c>
      <c r="O56048" s="8">
        <v>45523</v>
      </c>
      <c r="P56048" s="7">
        <v>0.31874999999999998</v>
      </c>
    </row>
    <row r="56049" spans="1:16" x14ac:dyDescent="0.25">
      <c r="A56049" s="10">
        <v>45523.319444444445</v>
      </c>
      <c r="B56049" t="s">
        <v>12</v>
      </c>
      <c r="C56049">
        <v>91.416428571428497</v>
      </c>
      <c r="D56049">
        <v>-1</v>
      </c>
      <c r="E56049" s="9">
        <v>1040.31840155345</v>
      </c>
      <c r="F56049">
        <v>-91.416428571428497</v>
      </c>
      <c r="G56049">
        <v>91.416428571428497</v>
      </c>
      <c r="H56049">
        <v>0</v>
      </c>
      <c r="I56049">
        <v>-51.098027017971802</v>
      </c>
      <c r="J56049">
        <v>-1.3606078499999901</v>
      </c>
      <c r="K56049">
        <v>20</v>
      </c>
      <c r="L56049" s="9">
        <f t="shared" si="875"/>
        <v>0</v>
      </c>
      <c r="O56049" s="8">
        <v>45523</v>
      </c>
      <c r="P56049" s="7">
        <v>0.31944444444444442</v>
      </c>
    </row>
    <row r="56050" spans="1:16" x14ac:dyDescent="0.25">
      <c r="A56050" s="10">
        <v>45523.320138888892</v>
      </c>
      <c r="B56050" t="s">
        <v>13</v>
      </c>
      <c r="C56050">
        <v>90.961785714285696</v>
      </c>
      <c r="D56050">
        <v>0</v>
      </c>
      <c r="E56050" s="9">
        <v>949.35661583916999</v>
      </c>
      <c r="F56050">
        <v>0</v>
      </c>
      <c r="G56050">
        <v>0</v>
      </c>
      <c r="H56050">
        <v>0.45464285714282898</v>
      </c>
      <c r="I56050">
        <v>-50.643384160828901</v>
      </c>
      <c r="J56050">
        <v>0.948170230000001</v>
      </c>
      <c r="K56050">
        <v>20</v>
      </c>
      <c r="L56050" s="9">
        <f t="shared" si="875"/>
        <v>0</v>
      </c>
      <c r="O56050" s="8">
        <v>45523</v>
      </c>
      <c r="P56050" s="7">
        <v>0.32013888888888886</v>
      </c>
    </row>
    <row r="56051" spans="1:16" x14ac:dyDescent="0.25">
      <c r="A56051" s="10">
        <v>45523.320833333331</v>
      </c>
      <c r="B56051" t="s">
        <v>14</v>
      </c>
      <c r="C56051">
        <v>90.52</v>
      </c>
      <c r="D56051">
        <v>1</v>
      </c>
      <c r="E56051" s="9">
        <v>858.83661583917001</v>
      </c>
      <c r="F56051">
        <v>90.52</v>
      </c>
      <c r="G56051">
        <v>90.52</v>
      </c>
      <c r="H56051">
        <v>0</v>
      </c>
      <c r="I56051">
        <v>-50.643384160828901</v>
      </c>
      <c r="J56051">
        <v>5.06596943</v>
      </c>
      <c r="K56051">
        <v>20</v>
      </c>
      <c r="L56051" s="9">
        <f t="shared" si="875"/>
        <v>0</v>
      </c>
      <c r="O56051" s="8">
        <v>45523</v>
      </c>
      <c r="P56051" s="7">
        <v>0.32083333333333336</v>
      </c>
    </row>
    <row r="56052" spans="1:16" x14ac:dyDescent="0.25">
      <c r="A56052" s="10">
        <v>45523.321527777778</v>
      </c>
      <c r="B56052" t="s">
        <v>14</v>
      </c>
      <c r="C56052">
        <v>90.424999999999997</v>
      </c>
      <c r="D56052">
        <v>2</v>
      </c>
      <c r="E56052" s="9">
        <v>768.41161583917096</v>
      </c>
      <c r="F56052">
        <v>180.94499999999999</v>
      </c>
      <c r="G56052">
        <v>90.472499999999997</v>
      </c>
      <c r="H56052">
        <v>0</v>
      </c>
      <c r="I56052">
        <v>-50.643384160828901</v>
      </c>
      <c r="J56052">
        <v>1.3893124299999999</v>
      </c>
      <c r="K56052">
        <v>20</v>
      </c>
      <c r="L56052" s="9">
        <f t="shared" si="875"/>
        <v>0</v>
      </c>
      <c r="O56052" s="8">
        <v>45523</v>
      </c>
      <c r="P56052" s="7">
        <v>0.3215277777777778</v>
      </c>
    </row>
    <row r="56053" spans="1:16" x14ac:dyDescent="0.25">
      <c r="A56053" s="10">
        <v>45523.322222222225</v>
      </c>
      <c r="B56053" t="s">
        <v>14</v>
      </c>
      <c r="C56053">
        <v>90.185000000000002</v>
      </c>
      <c r="D56053">
        <v>3</v>
      </c>
      <c r="E56053" s="9">
        <v>678.22661583917102</v>
      </c>
      <c r="F56053">
        <v>271.13</v>
      </c>
      <c r="G56053">
        <v>90.376666666666594</v>
      </c>
      <c r="H56053">
        <v>0</v>
      </c>
      <c r="I56053">
        <v>-50.643384160828901</v>
      </c>
      <c r="J56053">
        <v>1.5173585299999901</v>
      </c>
      <c r="K56053">
        <v>20</v>
      </c>
      <c r="L56053" s="9">
        <f t="shared" si="875"/>
        <v>0</v>
      </c>
      <c r="O56053" s="8">
        <v>45523</v>
      </c>
      <c r="P56053" s="7">
        <v>0.32222222222222224</v>
      </c>
    </row>
    <row r="56054" spans="1:16" x14ac:dyDescent="0.25">
      <c r="A56054" s="10">
        <v>45523.322916666664</v>
      </c>
      <c r="B56054" t="s">
        <v>14</v>
      </c>
      <c r="C56054">
        <v>90.958095238095197</v>
      </c>
      <c r="D56054">
        <v>4</v>
      </c>
      <c r="E56054" s="9">
        <v>587.26852060107501</v>
      </c>
      <c r="F56054">
        <v>362.08809523809498</v>
      </c>
      <c r="G56054">
        <v>90.522023809523802</v>
      </c>
      <c r="H56054">
        <v>0</v>
      </c>
      <c r="I56054">
        <v>-50.643384160828901</v>
      </c>
      <c r="J56054">
        <v>4.5239795300000001</v>
      </c>
      <c r="K56054">
        <v>20</v>
      </c>
      <c r="L56054" s="9">
        <f t="shared" si="875"/>
        <v>0</v>
      </c>
      <c r="O56054" s="8">
        <v>45523</v>
      </c>
      <c r="P56054" s="7">
        <v>0.32291666666666669</v>
      </c>
    </row>
    <row r="56055" spans="1:16" x14ac:dyDescent="0.25">
      <c r="A56055" s="10">
        <v>45523.323611111111</v>
      </c>
      <c r="B56055" t="s">
        <v>14</v>
      </c>
      <c r="C56055">
        <v>93</v>
      </c>
      <c r="D56055">
        <v>5</v>
      </c>
      <c r="E56055" s="9">
        <v>494.26852060107501</v>
      </c>
      <c r="F56055">
        <v>455.08809523809498</v>
      </c>
      <c r="G56055">
        <v>91.017619047618993</v>
      </c>
      <c r="H56055">
        <v>0</v>
      </c>
      <c r="I56055">
        <v>-50.643384160828901</v>
      </c>
      <c r="J56055">
        <v>1.8435379299999901</v>
      </c>
      <c r="K56055">
        <v>20</v>
      </c>
      <c r="L56055" s="9">
        <f t="shared" si="875"/>
        <v>0</v>
      </c>
      <c r="O56055" s="8">
        <v>45523</v>
      </c>
      <c r="P56055" s="7">
        <v>0.32361111111111113</v>
      </c>
    </row>
    <row r="56056" spans="1:16" x14ac:dyDescent="0.25">
      <c r="A56056" s="10">
        <v>45523.324305555558</v>
      </c>
      <c r="B56056" t="s">
        <v>14</v>
      </c>
      <c r="C56056">
        <v>93.32</v>
      </c>
      <c r="D56056">
        <v>6</v>
      </c>
      <c r="E56056" s="9">
        <v>400.94852060107502</v>
      </c>
      <c r="F56056">
        <v>548.40809523809503</v>
      </c>
      <c r="G56056">
        <v>91.401349206349195</v>
      </c>
      <c r="H56056">
        <v>0</v>
      </c>
      <c r="I56056">
        <v>-50.643384160828901</v>
      </c>
      <c r="J56056">
        <v>2.48196952999999</v>
      </c>
      <c r="K56056">
        <v>20</v>
      </c>
      <c r="L56056" s="9">
        <f t="shared" si="875"/>
        <v>0</v>
      </c>
      <c r="O56056" s="8">
        <v>45523</v>
      </c>
      <c r="P56056" s="7">
        <v>0.32430555555555557</v>
      </c>
    </row>
    <row r="56057" spans="1:16" x14ac:dyDescent="0.25">
      <c r="A56057" s="10">
        <v>45523.324999999997</v>
      </c>
      <c r="B56057" t="s">
        <v>14</v>
      </c>
      <c r="C56057">
        <v>94.048461538461495</v>
      </c>
      <c r="D56057">
        <v>7</v>
      </c>
      <c r="E56057" s="9">
        <v>306.90005906261399</v>
      </c>
      <c r="F56057">
        <v>642.456556776556</v>
      </c>
      <c r="G56057">
        <v>91.779508110936604</v>
      </c>
      <c r="H56057">
        <v>0</v>
      </c>
      <c r="I56057">
        <v>-50.643384160828901</v>
      </c>
      <c r="J56057">
        <v>3.0668995299999899</v>
      </c>
      <c r="K56057">
        <v>20</v>
      </c>
      <c r="L56057" s="9">
        <f t="shared" si="875"/>
        <v>0</v>
      </c>
      <c r="O56057" s="8">
        <v>45523</v>
      </c>
      <c r="P56057" s="7">
        <v>0.32500000000000001</v>
      </c>
    </row>
    <row r="56058" spans="1:16" x14ac:dyDescent="0.25">
      <c r="A56058" s="10">
        <v>45523.325694444444</v>
      </c>
      <c r="B56058" t="s">
        <v>14</v>
      </c>
      <c r="C56058">
        <v>93.06</v>
      </c>
      <c r="D56058">
        <v>8</v>
      </c>
      <c r="E56058" s="9">
        <v>213.84005906261399</v>
      </c>
      <c r="F56058">
        <v>735.51655677655594</v>
      </c>
      <c r="G56058">
        <v>91.939569597069607</v>
      </c>
      <c r="H56058">
        <v>0</v>
      </c>
      <c r="I56058">
        <v>-50.643384160828901</v>
      </c>
      <c r="J56058">
        <v>3.18574008</v>
      </c>
      <c r="K56058">
        <v>20</v>
      </c>
      <c r="L56058" s="9">
        <f t="shared" si="875"/>
        <v>0</v>
      </c>
      <c r="O56058" s="8">
        <v>45523</v>
      </c>
      <c r="P56058" s="7">
        <v>0.32569444444444445</v>
      </c>
    </row>
    <row r="56059" spans="1:16" x14ac:dyDescent="0.25">
      <c r="A56059" s="10">
        <v>45523.326388888891</v>
      </c>
      <c r="B56059" t="s">
        <v>14</v>
      </c>
      <c r="C56059">
        <v>93.726666666666603</v>
      </c>
      <c r="D56059">
        <v>9</v>
      </c>
      <c r="E56059" s="9">
        <v>120.113392395947</v>
      </c>
      <c r="F56059">
        <v>829.24322344322297</v>
      </c>
      <c r="G56059">
        <v>92.138135938135903</v>
      </c>
      <c r="H56059">
        <v>0</v>
      </c>
      <c r="I56059">
        <v>-50.643384160828901</v>
      </c>
      <c r="J56059">
        <v>2.39768398</v>
      </c>
      <c r="K56059">
        <v>20</v>
      </c>
      <c r="L56059" s="9">
        <f t="shared" si="875"/>
        <v>0</v>
      </c>
      <c r="O56059" s="8">
        <v>45523</v>
      </c>
      <c r="P56059" s="7">
        <v>0.3263888888888889</v>
      </c>
    </row>
    <row r="56060" spans="1:16" x14ac:dyDescent="0.25">
      <c r="A56060" s="10">
        <v>45523.32708333333</v>
      </c>
      <c r="B56060" t="s">
        <v>14</v>
      </c>
      <c r="C56060">
        <v>94.641999999999996</v>
      </c>
      <c r="D56060">
        <v>10</v>
      </c>
      <c r="E56060" s="9">
        <v>25.4713923959475</v>
      </c>
      <c r="F56060">
        <v>923.88522344322303</v>
      </c>
      <c r="G56060">
        <v>92.388522344322297</v>
      </c>
      <c r="H56060">
        <v>0</v>
      </c>
      <c r="I56060">
        <v>-50.643384160828901</v>
      </c>
      <c r="J56060">
        <v>1.1480398999999999</v>
      </c>
      <c r="K56060">
        <v>20</v>
      </c>
      <c r="L56060" s="9">
        <f t="shared" si="875"/>
        <v>0</v>
      </c>
      <c r="O56060" s="8">
        <v>45523</v>
      </c>
      <c r="P56060" s="7">
        <v>0.32708333333333334</v>
      </c>
    </row>
    <row r="56061" spans="1:16" x14ac:dyDescent="0.25">
      <c r="A56061" s="10">
        <v>45523.327777777777</v>
      </c>
      <c r="B56061" t="s">
        <v>13</v>
      </c>
      <c r="C56061">
        <v>95.110869565217399</v>
      </c>
      <c r="D56061">
        <v>0</v>
      </c>
      <c r="E56061" s="9">
        <v>976.58008804812096</v>
      </c>
      <c r="F56061">
        <v>0</v>
      </c>
      <c r="G56061">
        <v>0</v>
      </c>
      <c r="H56061">
        <v>27.223472208950302</v>
      </c>
      <c r="I56061">
        <v>-23.4199119518785</v>
      </c>
      <c r="J56061">
        <v>-0.17336949999999801</v>
      </c>
      <c r="K56061">
        <v>20</v>
      </c>
      <c r="L56061" s="9">
        <f t="shared" si="875"/>
        <v>0</v>
      </c>
      <c r="O56061" s="8">
        <v>45523</v>
      </c>
      <c r="P56061" s="7">
        <v>0.32777777777777778</v>
      </c>
    </row>
    <row r="56062" spans="1:16" x14ac:dyDescent="0.25">
      <c r="A56062" s="10">
        <v>45523.328472222223</v>
      </c>
      <c r="B56062" t="s">
        <v>14</v>
      </c>
      <c r="C56062">
        <v>96.206666666666607</v>
      </c>
      <c r="D56062">
        <v>1</v>
      </c>
      <c r="E56062" s="9">
        <v>880.37342138145402</v>
      </c>
      <c r="F56062">
        <v>96.206666666666607</v>
      </c>
      <c r="G56062">
        <v>96.206666666666607</v>
      </c>
      <c r="H56062">
        <v>0</v>
      </c>
      <c r="I56062">
        <v>-23.4199119518785</v>
      </c>
      <c r="J56062">
        <v>3.1677654</v>
      </c>
      <c r="K56062">
        <v>20</v>
      </c>
      <c r="L56062" s="9">
        <f t="shared" si="875"/>
        <v>0</v>
      </c>
      <c r="O56062" s="8">
        <v>45523</v>
      </c>
      <c r="P56062" s="7">
        <v>0.32847222222222222</v>
      </c>
    </row>
    <row r="56063" spans="1:16" x14ac:dyDescent="0.25">
      <c r="A56063" s="10">
        <v>45523.32916666667</v>
      </c>
      <c r="B56063" t="s">
        <v>14</v>
      </c>
      <c r="C56063">
        <v>95.222857142857094</v>
      </c>
      <c r="D56063">
        <v>2</v>
      </c>
      <c r="E56063" s="9">
        <v>785.15056423859698</v>
      </c>
      <c r="F56063">
        <v>191.429523809523</v>
      </c>
      <c r="G56063">
        <v>95.7147619047619</v>
      </c>
      <c r="H56063">
        <v>0</v>
      </c>
      <c r="I56063">
        <v>-23.4199119518785</v>
      </c>
      <c r="J56063">
        <v>4.6628657999999996</v>
      </c>
      <c r="K56063">
        <v>20</v>
      </c>
      <c r="L56063" s="9">
        <f t="shared" si="875"/>
        <v>0</v>
      </c>
      <c r="O56063" s="8">
        <v>45523</v>
      </c>
      <c r="P56063" s="7">
        <v>0.32916666666666666</v>
      </c>
    </row>
    <row r="56064" spans="1:16" x14ac:dyDescent="0.25">
      <c r="A56064" s="10">
        <v>45523.329861111109</v>
      </c>
      <c r="B56064" t="s">
        <v>14</v>
      </c>
      <c r="C56064">
        <v>94.956363636363605</v>
      </c>
      <c r="D56064">
        <v>3</v>
      </c>
      <c r="E56064" s="9">
        <v>690.19420060223399</v>
      </c>
      <c r="F56064">
        <v>286.38588744588702</v>
      </c>
      <c r="G56064">
        <v>95.461962481962402</v>
      </c>
      <c r="H56064">
        <v>0</v>
      </c>
      <c r="I56064">
        <v>-23.4199119518785</v>
      </c>
      <c r="J56064">
        <v>1.9884913</v>
      </c>
      <c r="K56064">
        <v>20</v>
      </c>
      <c r="L56064" s="9">
        <f t="shared" si="875"/>
        <v>0</v>
      </c>
      <c r="O56064" s="8">
        <v>45523</v>
      </c>
      <c r="P56064" s="7">
        <v>0.3298611111111111</v>
      </c>
    </row>
    <row r="56065" spans="1:16" x14ac:dyDescent="0.25">
      <c r="A56065" s="10">
        <v>45523.330555555556</v>
      </c>
      <c r="B56065" t="s">
        <v>14</v>
      </c>
      <c r="C56065">
        <v>95</v>
      </c>
      <c r="D56065">
        <v>4</v>
      </c>
      <c r="E56065" s="9">
        <v>595.19420060223399</v>
      </c>
      <c r="F56065">
        <v>381.38588744588702</v>
      </c>
      <c r="G56065">
        <v>95.346471861471798</v>
      </c>
      <c r="H56065">
        <v>0</v>
      </c>
      <c r="I56065">
        <v>-23.4199119518785</v>
      </c>
      <c r="J56065">
        <v>0.502897500000001</v>
      </c>
      <c r="K56065">
        <v>20</v>
      </c>
      <c r="L56065" s="9">
        <f t="shared" si="875"/>
        <v>0</v>
      </c>
      <c r="O56065" s="8">
        <v>45523</v>
      </c>
      <c r="P56065" s="7">
        <v>0.33055555555555555</v>
      </c>
    </row>
    <row r="56066" spans="1:16" x14ac:dyDescent="0.25">
      <c r="A56066" s="10">
        <v>45523.331250000003</v>
      </c>
      <c r="B56066" t="s">
        <v>13</v>
      </c>
      <c r="C56066">
        <v>95.843333333333305</v>
      </c>
      <c r="D56066">
        <v>0</v>
      </c>
      <c r="E56066" s="9">
        <v>978.56753393556698</v>
      </c>
      <c r="F56066">
        <v>0</v>
      </c>
      <c r="G56066">
        <v>0</v>
      </c>
      <c r="H56066">
        <v>1.98744588744585</v>
      </c>
      <c r="I56066">
        <v>-21.432466064432699</v>
      </c>
      <c r="J56066">
        <v>-0.35329249999999701</v>
      </c>
      <c r="K56066">
        <v>20</v>
      </c>
      <c r="L56066" s="9">
        <f t="shared" si="875"/>
        <v>0</v>
      </c>
      <c r="O56066" s="8">
        <v>45523</v>
      </c>
      <c r="P56066" s="7">
        <v>0.33124999999999999</v>
      </c>
    </row>
    <row r="56067" spans="1:16" x14ac:dyDescent="0.25">
      <c r="A56067" s="10">
        <v>45523.331944444442</v>
      </c>
      <c r="B56067" t="s">
        <v>12</v>
      </c>
      <c r="C56067">
        <v>96.352941176470594</v>
      </c>
      <c r="D56067">
        <v>-1</v>
      </c>
      <c r="E56067" s="9">
        <v>1074.9204751120301</v>
      </c>
      <c r="F56067">
        <v>-96.352941176470594</v>
      </c>
      <c r="G56067">
        <v>96.352941176470594</v>
      </c>
      <c r="H56067">
        <v>0</v>
      </c>
      <c r="I56067">
        <v>-21.432466064432699</v>
      </c>
      <c r="J56067">
        <v>-1.5639358999999899</v>
      </c>
      <c r="K56067">
        <v>20</v>
      </c>
      <c r="L56067" s="9">
        <f t="shared" ref="L56067:L56130" si="876">IF(DAY(O56067 &lt;&gt; O56068), 1, 0)</f>
        <v>0</v>
      </c>
      <c r="O56067" s="8">
        <v>45523</v>
      </c>
      <c r="P56067" s="7">
        <v>0.33194444444444443</v>
      </c>
    </row>
    <row r="56068" spans="1:16" x14ac:dyDescent="0.25">
      <c r="A56068" s="10">
        <v>45523.332638888889</v>
      </c>
      <c r="B56068" t="s">
        <v>12</v>
      </c>
      <c r="C56068">
        <v>96.923749999999998</v>
      </c>
      <c r="D56068">
        <v>-2</v>
      </c>
      <c r="E56068" s="9">
        <v>1171.84422511203</v>
      </c>
      <c r="F56068">
        <v>-193.27669117647</v>
      </c>
      <c r="G56068">
        <v>96.638345588235296</v>
      </c>
      <c r="H56068">
        <v>0</v>
      </c>
      <c r="I56068">
        <v>-21.432466064432699</v>
      </c>
      <c r="J56068">
        <v>-1.38131149999999</v>
      </c>
      <c r="K56068">
        <v>20</v>
      </c>
      <c r="L56068" s="9">
        <f t="shared" si="876"/>
        <v>0</v>
      </c>
      <c r="O56068" s="8">
        <v>45523</v>
      </c>
      <c r="P56068" s="7">
        <v>0.33263888888888887</v>
      </c>
    </row>
    <row r="56069" spans="1:16" x14ac:dyDescent="0.25">
      <c r="A56069" s="10">
        <v>45523.333333333336</v>
      </c>
      <c r="B56069" t="s">
        <v>12</v>
      </c>
      <c r="C56069">
        <v>99</v>
      </c>
      <c r="D56069">
        <v>-3</v>
      </c>
      <c r="E56069" s="9">
        <v>1270.84422511203</v>
      </c>
      <c r="F56069">
        <v>-292.27669117647002</v>
      </c>
      <c r="G56069">
        <v>97.425563725490093</v>
      </c>
      <c r="H56069">
        <v>0</v>
      </c>
      <c r="I56069">
        <v>-21.432466064432699</v>
      </c>
      <c r="J56069">
        <v>-1.57247339999999</v>
      </c>
      <c r="K56069">
        <v>20</v>
      </c>
      <c r="L56069" s="9">
        <f t="shared" si="876"/>
        <v>0</v>
      </c>
      <c r="O56069" s="8">
        <v>45523</v>
      </c>
      <c r="P56069" s="7">
        <v>0.33333333333333331</v>
      </c>
    </row>
    <row r="56070" spans="1:16" x14ac:dyDescent="0.25">
      <c r="A56070" s="10">
        <v>45523.334027777775</v>
      </c>
      <c r="B56070" t="s">
        <v>12</v>
      </c>
      <c r="C56070">
        <v>98.763181818181806</v>
      </c>
      <c r="D56070">
        <v>-4</v>
      </c>
      <c r="E56070" s="9">
        <v>1369.6074069302099</v>
      </c>
      <c r="F56070">
        <v>-391.039872994652</v>
      </c>
      <c r="G56070">
        <v>97.7599682486631</v>
      </c>
      <c r="H56070">
        <v>0</v>
      </c>
      <c r="I56070">
        <v>-21.432466064432699</v>
      </c>
      <c r="J56070">
        <v>-0.39196379999999698</v>
      </c>
      <c r="K56070">
        <v>20</v>
      </c>
      <c r="L56070" s="9">
        <f t="shared" si="876"/>
        <v>0</v>
      </c>
      <c r="O56070" s="8">
        <v>45523</v>
      </c>
      <c r="P56070" s="7">
        <v>0.33402777777777776</v>
      </c>
    </row>
    <row r="56071" spans="1:16" x14ac:dyDescent="0.25">
      <c r="A56071" s="10">
        <v>45523.334722222222</v>
      </c>
      <c r="B56071" t="s">
        <v>13</v>
      </c>
      <c r="C56071">
        <v>98.546969696969697</v>
      </c>
      <c r="D56071">
        <v>0</v>
      </c>
      <c r="E56071" s="9">
        <v>975.41952814234003</v>
      </c>
      <c r="F56071">
        <v>0</v>
      </c>
      <c r="G56071">
        <v>0</v>
      </c>
      <c r="H56071">
        <v>-3.1480057932263801</v>
      </c>
      <c r="I56071">
        <v>-24.580471857659099</v>
      </c>
      <c r="J56071">
        <v>1.9867842</v>
      </c>
      <c r="K56071">
        <v>20</v>
      </c>
      <c r="L56071" s="9">
        <f t="shared" si="876"/>
        <v>0</v>
      </c>
      <c r="O56071" s="8">
        <v>45523</v>
      </c>
      <c r="P56071" s="7">
        <v>0.3347222222222222</v>
      </c>
    </row>
    <row r="56072" spans="1:16" x14ac:dyDescent="0.25">
      <c r="A56072" s="10">
        <v>45523.335416666669</v>
      </c>
      <c r="B56072" t="s">
        <v>12</v>
      </c>
      <c r="C56072">
        <v>99.231999999999999</v>
      </c>
      <c r="D56072">
        <v>-1</v>
      </c>
      <c r="E56072" s="9">
        <v>1074.6515281423401</v>
      </c>
      <c r="F56072">
        <v>-99.231999999999999</v>
      </c>
      <c r="G56072">
        <v>99.231999999999999</v>
      </c>
      <c r="H56072">
        <v>0</v>
      </c>
      <c r="I56072">
        <v>-24.580471857659099</v>
      </c>
      <c r="J56072">
        <v>-2.0534326999999899</v>
      </c>
      <c r="K56072">
        <v>20</v>
      </c>
      <c r="L56072" s="9">
        <f t="shared" si="876"/>
        <v>0</v>
      </c>
      <c r="O56072" s="8">
        <v>45523</v>
      </c>
      <c r="P56072" s="7">
        <v>0.33541666666666664</v>
      </c>
    </row>
    <row r="56073" spans="1:16" x14ac:dyDescent="0.25">
      <c r="A56073" s="10">
        <v>45523.336111111108</v>
      </c>
      <c r="B56073" t="s">
        <v>12</v>
      </c>
      <c r="C56073">
        <v>99.355238095238093</v>
      </c>
      <c r="D56073">
        <v>-2</v>
      </c>
      <c r="E56073" s="9">
        <v>1174.00676623757</v>
      </c>
      <c r="F56073">
        <v>-198.58723809523801</v>
      </c>
      <c r="G56073">
        <v>99.293619047619003</v>
      </c>
      <c r="H56073">
        <v>0</v>
      </c>
      <c r="I56073">
        <v>-24.580471857659099</v>
      </c>
      <c r="J56073">
        <v>-0.58359469999999802</v>
      </c>
      <c r="K56073">
        <v>20</v>
      </c>
      <c r="L56073" s="9">
        <f t="shared" si="876"/>
        <v>0</v>
      </c>
      <c r="O56073" s="8">
        <v>45523</v>
      </c>
      <c r="P56073" s="7">
        <v>0.33611111111111114</v>
      </c>
    </row>
    <row r="56074" spans="1:16" x14ac:dyDescent="0.25">
      <c r="A56074" s="10">
        <v>45523.336805555555</v>
      </c>
      <c r="B56074" t="s">
        <v>12</v>
      </c>
      <c r="C56074">
        <v>99.827777777777698</v>
      </c>
      <c r="D56074">
        <v>-3</v>
      </c>
      <c r="E56074" s="9">
        <v>1273.83454401535</v>
      </c>
      <c r="F56074">
        <v>-298.41501587301502</v>
      </c>
      <c r="G56074">
        <v>99.471671957671902</v>
      </c>
      <c r="H56074">
        <v>0</v>
      </c>
      <c r="I56074">
        <v>-24.580471857659099</v>
      </c>
      <c r="J56074">
        <v>-3.5485027999999899</v>
      </c>
      <c r="K56074">
        <v>20</v>
      </c>
      <c r="L56074" s="9">
        <f t="shared" si="876"/>
        <v>0</v>
      </c>
      <c r="O56074" s="8">
        <v>45523</v>
      </c>
      <c r="P56074" s="7">
        <v>0.33680555555555558</v>
      </c>
    </row>
    <row r="56075" spans="1:16" x14ac:dyDescent="0.25">
      <c r="A56075" s="10">
        <v>45523.337500000001</v>
      </c>
      <c r="B56075" t="s">
        <v>12</v>
      </c>
      <c r="C56075">
        <v>100.363888888888</v>
      </c>
      <c r="D56075">
        <v>-4</v>
      </c>
      <c r="E56075" s="9">
        <v>1374.19843290424</v>
      </c>
      <c r="F56075">
        <v>-398.77890476190402</v>
      </c>
      <c r="G56075">
        <v>99.694726190476104</v>
      </c>
      <c r="H56075">
        <v>0</v>
      </c>
      <c r="I56075">
        <v>-24.580471857659099</v>
      </c>
      <c r="J56075">
        <v>-1.19399659999999</v>
      </c>
      <c r="K56075">
        <v>20</v>
      </c>
      <c r="L56075" s="9">
        <f t="shared" si="876"/>
        <v>0</v>
      </c>
      <c r="O56075" s="8">
        <v>45523</v>
      </c>
      <c r="P56075" s="7">
        <v>0.33750000000000002</v>
      </c>
    </row>
    <row r="56076" spans="1:16" x14ac:dyDescent="0.25">
      <c r="A56076" s="10">
        <v>45523.338194444441</v>
      </c>
      <c r="B56076" t="s">
        <v>12</v>
      </c>
      <c r="C56076">
        <v>99.98</v>
      </c>
      <c r="D56076">
        <v>-5</v>
      </c>
      <c r="E56076" s="9">
        <v>1474.17843290424</v>
      </c>
      <c r="F56076">
        <v>-498.75890476190398</v>
      </c>
      <c r="G56076">
        <v>99.751780952380898</v>
      </c>
      <c r="H56076">
        <v>0</v>
      </c>
      <c r="I56076">
        <v>-24.580471857659099</v>
      </c>
      <c r="J56076">
        <v>-0.90011809999999803</v>
      </c>
      <c r="K56076">
        <v>20</v>
      </c>
      <c r="L56076" s="9">
        <f t="shared" si="876"/>
        <v>0</v>
      </c>
      <c r="O56076" s="8">
        <v>45523</v>
      </c>
      <c r="P56076" s="7">
        <v>0.33819444444444446</v>
      </c>
    </row>
    <row r="56077" spans="1:16" x14ac:dyDescent="0.25">
      <c r="A56077" s="10">
        <v>45523.338888888888</v>
      </c>
      <c r="B56077" t="s">
        <v>12</v>
      </c>
      <c r="C56077">
        <v>99.4164705882352</v>
      </c>
      <c r="D56077">
        <v>-6</v>
      </c>
      <c r="E56077" s="9">
        <v>1573.5949034924799</v>
      </c>
      <c r="F56077">
        <v>-598.17537535014003</v>
      </c>
      <c r="G56077">
        <v>99.69589589169</v>
      </c>
      <c r="H56077">
        <v>0</v>
      </c>
      <c r="I56077">
        <v>-24.580471857659099</v>
      </c>
      <c r="J56077">
        <v>-5.6342053999999901</v>
      </c>
      <c r="K56077">
        <v>20</v>
      </c>
      <c r="L56077" s="9">
        <f t="shared" si="876"/>
        <v>0</v>
      </c>
      <c r="O56077" s="8">
        <v>45523</v>
      </c>
      <c r="P56077" s="7">
        <v>0.33888888888888891</v>
      </c>
    </row>
    <row r="56078" spans="1:16" x14ac:dyDescent="0.25">
      <c r="A56078" s="10">
        <v>45523.339583333334</v>
      </c>
      <c r="B56078" t="s">
        <v>12</v>
      </c>
      <c r="C56078">
        <v>99.44</v>
      </c>
      <c r="D56078">
        <v>-7</v>
      </c>
      <c r="E56078" s="9">
        <v>1673.03490349248</v>
      </c>
      <c r="F56078">
        <v>-697.61537535013997</v>
      </c>
      <c r="G56078">
        <v>99.659339335734302</v>
      </c>
      <c r="H56078">
        <v>0</v>
      </c>
      <c r="I56078">
        <v>-24.580471857659099</v>
      </c>
      <c r="J56078">
        <v>-5.0636103999999902</v>
      </c>
      <c r="K56078">
        <v>20</v>
      </c>
      <c r="L56078" s="9">
        <f t="shared" si="876"/>
        <v>0</v>
      </c>
      <c r="O56078" s="8">
        <v>45523</v>
      </c>
      <c r="P56078" s="7">
        <v>0.33958333333333335</v>
      </c>
    </row>
    <row r="56079" spans="1:16" x14ac:dyDescent="0.25">
      <c r="A56079" s="10">
        <v>45523.340277777781</v>
      </c>
      <c r="B56079" t="s">
        <v>12</v>
      </c>
      <c r="C56079">
        <v>100.06</v>
      </c>
      <c r="D56079">
        <v>-8</v>
      </c>
      <c r="E56079" s="9">
        <v>1773.0949034924799</v>
      </c>
      <c r="F56079">
        <v>-797.67537535014003</v>
      </c>
      <c r="G56079">
        <v>99.709421918767504</v>
      </c>
      <c r="H56079">
        <v>0</v>
      </c>
      <c r="I56079">
        <v>-24.580471857659099</v>
      </c>
      <c r="J56079">
        <v>-2.2542526999999901</v>
      </c>
      <c r="K56079">
        <v>20</v>
      </c>
      <c r="L56079" s="9">
        <f t="shared" si="876"/>
        <v>0</v>
      </c>
      <c r="O56079" s="8">
        <v>45523</v>
      </c>
      <c r="P56079" s="7">
        <v>0.34027777777777779</v>
      </c>
    </row>
    <row r="56080" spans="1:16" x14ac:dyDescent="0.25">
      <c r="A56080" s="10">
        <v>45523.34097222222</v>
      </c>
      <c r="B56080" t="s">
        <v>12</v>
      </c>
      <c r="C56080">
        <v>100.756428571428</v>
      </c>
      <c r="D56080">
        <v>-9</v>
      </c>
      <c r="E56080" s="9">
        <v>1873.8513320638999</v>
      </c>
      <c r="F56080">
        <v>-898.43180392156796</v>
      </c>
      <c r="G56080">
        <v>99.825755991285405</v>
      </c>
      <c r="H56080">
        <v>0</v>
      </c>
      <c r="I56080">
        <v>-24.580471857659099</v>
      </c>
      <c r="J56080">
        <v>-5.7339747999999897</v>
      </c>
      <c r="K56080">
        <v>20</v>
      </c>
      <c r="L56080" s="9">
        <f t="shared" si="876"/>
        <v>0</v>
      </c>
      <c r="O56080" s="8">
        <v>45523</v>
      </c>
      <c r="P56080" s="7">
        <v>0.34097222222222223</v>
      </c>
    </row>
    <row r="56081" spans="1:16" x14ac:dyDescent="0.25">
      <c r="A56081" s="10">
        <v>45523.341666666667</v>
      </c>
      <c r="B56081" t="s">
        <v>12</v>
      </c>
      <c r="C56081">
        <v>100.18</v>
      </c>
      <c r="D56081">
        <v>-10</v>
      </c>
      <c r="E56081" s="9">
        <v>1974.0313320639</v>
      </c>
      <c r="F56081">
        <v>-998.61180392156803</v>
      </c>
      <c r="G56081">
        <v>99.861180392156797</v>
      </c>
      <c r="H56081">
        <v>0</v>
      </c>
      <c r="I56081">
        <v>-24.580471857659099</v>
      </c>
      <c r="J56081">
        <v>-8.46125919999999</v>
      </c>
      <c r="K56081">
        <v>20</v>
      </c>
      <c r="L56081" s="9">
        <f t="shared" si="876"/>
        <v>0</v>
      </c>
      <c r="O56081" s="8">
        <v>45523</v>
      </c>
      <c r="P56081" s="7">
        <v>0.34166666666666667</v>
      </c>
    </row>
    <row r="56082" spans="1:16" x14ac:dyDescent="0.25">
      <c r="A56082" s="10">
        <v>45523.342361111114</v>
      </c>
      <c r="B56082" t="s">
        <v>12</v>
      </c>
      <c r="C56082">
        <v>101.480714285714</v>
      </c>
      <c r="D56082">
        <v>-11</v>
      </c>
      <c r="E56082" s="9">
        <v>2075.5120463496201</v>
      </c>
      <c r="F56082">
        <v>-1100.0925182072799</v>
      </c>
      <c r="G56082">
        <v>100.008410746116</v>
      </c>
      <c r="H56082">
        <v>0</v>
      </c>
      <c r="I56082">
        <v>-24.580471857659099</v>
      </c>
      <c r="J56082">
        <v>-8.4627552000000001</v>
      </c>
      <c r="K56082">
        <v>20</v>
      </c>
      <c r="L56082" s="9">
        <f t="shared" si="876"/>
        <v>0</v>
      </c>
      <c r="O56082" s="8">
        <v>45523</v>
      </c>
      <c r="P56082" s="7">
        <v>0.34236111111111112</v>
      </c>
    </row>
    <row r="56083" spans="1:16" x14ac:dyDescent="0.25">
      <c r="A56083" s="10">
        <v>45523.343055555553</v>
      </c>
      <c r="B56083" t="s">
        <v>12</v>
      </c>
      <c r="C56083">
        <v>100.53666666666599</v>
      </c>
      <c r="D56083">
        <v>-12</v>
      </c>
      <c r="E56083" s="9">
        <v>2176.0487130162901</v>
      </c>
      <c r="F56083">
        <v>-1200.6291848739399</v>
      </c>
      <c r="G56083">
        <v>100.05243207282901</v>
      </c>
      <c r="H56083">
        <v>0</v>
      </c>
      <c r="I56083">
        <v>-24.580471857659099</v>
      </c>
      <c r="J56083">
        <v>-12.4080782999999</v>
      </c>
      <c r="K56083">
        <v>20</v>
      </c>
      <c r="L56083" s="9">
        <f t="shared" si="876"/>
        <v>0</v>
      </c>
      <c r="O56083" s="8">
        <v>45523</v>
      </c>
      <c r="P56083" s="7">
        <v>0.34305555555555556</v>
      </c>
    </row>
    <row r="56084" spans="1:16" x14ac:dyDescent="0.25">
      <c r="A56084" s="10">
        <v>45523.343055555553</v>
      </c>
      <c r="B56084" t="s">
        <v>13</v>
      </c>
      <c r="C56084">
        <v>100.53666666666599</v>
      </c>
      <c r="D56084">
        <v>0</v>
      </c>
      <c r="E56084" s="9">
        <v>969.60871301629004</v>
      </c>
      <c r="F56084">
        <v>0</v>
      </c>
      <c r="G56084">
        <v>0</v>
      </c>
      <c r="H56084">
        <v>-5.8108151260503202</v>
      </c>
      <c r="I56084">
        <v>-30.391286983709399</v>
      </c>
      <c r="J56084">
        <v>-27.381080999999899</v>
      </c>
      <c r="K56084">
        <v>20</v>
      </c>
      <c r="L56084" s="9">
        <f t="shared" si="876"/>
        <v>1</v>
      </c>
      <c r="O56084" s="8">
        <v>45523</v>
      </c>
      <c r="P56084" s="7">
        <v>0.34305555555555556</v>
      </c>
    </row>
    <row r="56085" spans="1:16" x14ac:dyDescent="0.25">
      <c r="A56085" s="10">
        <v>45524.138194444444</v>
      </c>
      <c r="B56085" t="s">
        <v>11</v>
      </c>
      <c r="C56085">
        <v>50.41</v>
      </c>
      <c r="D56085">
        <v>0</v>
      </c>
      <c r="E56085" s="9">
        <v>969.60871301629004</v>
      </c>
      <c r="F56085">
        <v>0</v>
      </c>
      <c r="G56085">
        <v>0</v>
      </c>
      <c r="H56085">
        <v>0</v>
      </c>
      <c r="I56085">
        <v>-30.391286983709399</v>
      </c>
      <c r="J56085">
        <v>5.1127200000000101</v>
      </c>
      <c r="K56085">
        <v>20</v>
      </c>
      <c r="L56085" s="9">
        <f t="shared" si="876"/>
        <v>0</v>
      </c>
      <c r="O56085" s="8">
        <v>45524</v>
      </c>
      <c r="P56085" s="7">
        <v>0.13819444444444445</v>
      </c>
    </row>
    <row r="56086" spans="1:16" x14ac:dyDescent="0.25">
      <c r="A56086" s="10">
        <v>45524.155555555553</v>
      </c>
      <c r="B56086" t="s">
        <v>12</v>
      </c>
      <c r="C56086">
        <v>50.43</v>
      </c>
      <c r="D56086">
        <v>-1</v>
      </c>
      <c r="E56086" s="9">
        <v>1020.03871301629</v>
      </c>
      <c r="F56086">
        <v>-50.43</v>
      </c>
      <c r="G56086">
        <v>50.43</v>
      </c>
      <c r="H56086">
        <v>0</v>
      </c>
      <c r="I56086">
        <v>-30.391286983709399</v>
      </c>
      <c r="J56086">
        <v>-17.0575989999999</v>
      </c>
      <c r="K56086">
        <v>20</v>
      </c>
      <c r="L56086" s="9">
        <f t="shared" si="876"/>
        <v>0</v>
      </c>
      <c r="O56086" s="8">
        <v>45524</v>
      </c>
      <c r="P56086" s="7">
        <v>0.15555555555555556</v>
      </c>
    </row>
    <row r="56087" spans="1:16" x14ac:dyDescent="0.25">
      <c r="A56087" s="10">
        <v>45524.175000000003</v>
      </c>
      <c r="B56087" t="s">
        <v>12</v>
      </c>
      <c r="C56087">
        <v>50.45</v>
      </c>
      <c r="D56087">
        <v>-2</v>
      </c>
      <c r="E56087" s="9">
        <v>1070.4887130162899</v>
      </c>
      <c r="F56087">
        <v>-100.88</v>
      </c>
      <c r="G56087">
        <v>50.44</v>
      </c>
      <c r="H56087">
        <v>0</v>
      </c>
      <c r="I56087">
        <v>-30.391286983709399</v>
      </c>
      <c r="J56087">
        <v>-15.759589333333301</v>
      </c>
      <c r="K56087">
        <v>20</v>
      </c>
      <c r="L56087" s="9">
        <f t="shared" si="876"/>
        <v>0</v>
      </c>
      <c r="O56087" s="8">
        <v>45524</v>
      </c>
      <c r="P56087" s="7">
        <v>0.17499999999999999</v>
      </c>
    </row>
    <row r="56088" spans="1:16" x14ac:dyDescent="0.25">
      <c r="A56088" s="10">
        <v>45524.175694444442</v>
      </c>
      <c r="B56088" t="s">
        <v>12</v>
      </c>
      <c r="C56088">
        <v>48.152500000000003</v>
      </c>
      <c r="D56088">
        <v>-3</v>
      </c>
      <c r="E56088" s="9">
        <v>1118.6412130162901</v>
      </c>
      <c r="F56088">
        <v>-149.0325</v>
      </c>
      <c r="G56088">
        <v>49.677500000000002</v>
      </c>
      <c r="H56088">
        <v>0</v>
      </c>
      <c r="I56088">
        <v>-30.391286983709399</v>
      </c>
      <c r="J56088">
        <v>-14.370478749999901</v>
      </c>
      <c r="K56088">
        <v>20</v>
      </c>
      <c r="L56088" s="9">
        <f t="shared" si="876"/>
        <v>0</v>
      </c>
      <c r="O56088" s="8">
        <v>45524</v>
      </c>
      <c r="P56088" s="7">
        <v>0.17569444444444443</v>
      </c>
    </row>
    <row r="56089" spans="1:16" x14ac:dyDescent="0.25">
      <c r="A56089" s="10">
        <v>45524.177777777775</v>
      </c>
      <c r="B56089" t="s">
        <v>12</v>
      </c>
      <c r="C56089">
        <v>46.058333333333302</v>
      </c>
      <c r="D56089">
        <v>-4</v>
      </c>
      <c r="E56089" s="9">
        <v>1164.6995463496201</v>
      </c>
      <c r="F56089">
        <v>-195.09083333333299</v>
      </c>
      <c r="G56089">
        <v>48.772708333333298</v>
      </c>
      <c r="H56089">
        <v>0</v>
      </c>
      <c r="I56089">
        <v>-30.391286983709399</v>
      </c>
      <c r="J56089">
        <v>-11.485389</v>
      </c>
      <c r="K56089">
        <v>20</v>
      </c>
      <c r="L56089" s="9">
        <f t="shared" si="876"/>
        <v>0</v>
      </c>
      <c r="O56089" s="8">
        <v>45524</v>
      </c>
      <c r="P56089" s="7">
        <v>0.17777777777777778</v>
      </c>
    </row>
    <row r="56090" spans="1:16" x14ac:dyDescent="0.25">
      <c r="A56090" s="10">
        <v>45524.178472222222</v>
      </c>
      <c r="B56090" t="s">
        <v>12</v>
      </c>
      <c r="C56090">
        <v>45.927999999999997</v>
      </c>
      <c r="D56090">
        <v>-5</v>
      </c>
      <c r="E56090" s="9">
        <v>1210.6275463496199</v>
      </c>
      <c r="F56090">
        <v>-241.01883333333299</v>
      </c>
      <c r="G56090">
        <v>48.203766666666603</v>
      </c>
      <c r="H56090">
        <v>0</v>
      </c>
      <c r="I56090">
        <v>-30.391286983709399</v>
      </c>
      <c r="J56090">
        <v>-9.89065233333333</v>
      </c>
      <c r="K56090">
        <v>20</v>
      </c>
      <c r="L56090" s="9">
        <f t="shared" si="876"/>
        <v>0</v>
      </c>
      <c r="O56090" s="8">
        <v>45524</v>
      </c>
      <c r="P56090" s="7">
        <v>0.17847222222222223</v>
      </c>
    </row>
    <row r="56091" spans="1:16" x14ac:dyDescent="0.25">
      <c r="A56091" s="10">
        <v>45524.179166666669</v>
      </c>
      <c r="B56091" t="s">
        <v>12</v>
      </c>
      <c r="C56091">
        <v>45.999545454545398</v>
      </c>
      <c r="D56091">
        <v>-6</v>
      </c>
      <c r="E56091" s="9">
        <v>1256.62709180416</v>
      </c>
      <c r="F56091">
        <v>-287.01837878787802</v>
      </c>
      <c r="G56091">
        <v>47.836396464646398</v>
      </c>
      <c r="H56091">
        <v>0</v>
      </c>
      <c r="I56091">
        <v>-30.391286983709399</v>
      </c>
      <c r="J56091">
        <v>-6.1311442857142797</v>
      </c>
      <c r="K56091">
        <v>20</v>
      </c>
      <c r="L56091" s="9">
        <f t="shared" si="876"/>
        <v>0</v>
      </c>
      <c r="O56091" s="8">
        <v>45524</v>
      </c>
      <c r="P56091" s="7">
        <v>0.17916666666666667</v>
      </c>
    </row>
    <row r="56092" spans="1:16" x14ac:dyDescent="0.25">
      <c r="A56092" s="10">
        <v>45524.180555555555</v>
      </c>
      <c r="B56092" t="s">
        <v>12</v>
      </c>
      <c r="C56092">
        <v>43.41</v>
      </c>
      <c r="D56092">
        <v>-7</v>
      </c>
      <c r="E56092" s="9">
        <v>1300.0370918041599</v>
      </c>
      <c r="F56092">
        <v>-330.42837878787799</v>
      </c>
      <c r="G56092">
        <v>47.204054112554097</v>
      </c>
      <c r="H56092">
        <v>0</v>
      </c>
      <c r="I56092">
        <v>-30.391286983709399</v>
      </c>
      <c r="J56092">
        <v>-12.765045562499999</v>
      </c>
      <c r="K56092">
        <v>20</v>
      </c>
      <c r="L56092" s="9">
        <f t="shared" si="876"/>
        <v>0</v>
      </c>
      <c r="O56092" s="8">
        <v>45524</v>
      </c>
      <c r="P56092" s="7">
        <v>0.18055555555555555</v>
      </c>
    </row>
    <row r="56093" spans="1:16" x14ac:dyDescent="0.25">
      <c r="A56093" s="10">
        <v>45524.183333333334</v>
      </c>
      <c r="B56093" t="s">
        <v>12</v>
      </c>
      <c r="C56093">
        <v>45.438333333333297</v>
      </c>
      <c r="D56093">
        <v>-8</v>
      </c>
      <c r="E56093" s="9">
        <v>1345.4754251375</v>
      </c>
      <c r="F56093">
        <v>-375.866712121212</v>
      </c>
      <c r="G56093">
        <v>46.9833390151515</v>
      </c>
      <c r="H56093">
        <v>0</v>
      </c>
      <c r="I56093">
        <v>-30.391286983709399</v>
      </c>
      <c r="J56093">
        <v>-10.730148277777699</v>
      </c>
      <c r="K56093">
        <v>20</v>
      </c>
      <c r="L56093" s="9">
        <f t="shared" si="876"/>
        <v>0</v>
      </c>
      <c r="O56093" s="8">
        <v>45524</v>
      </c>
      <c r="P56093" s="7">
        <v>0.18333333333333332</v>
      </c>
    </row>
    <row r="56094" spans="1:16" x14ac:dyDescent="0.25">
      <c r="A56094" s="10">
        <v>45524.1875</v>
      </c>
      <c r="B56094" t="s">
        <v>12</v>
      </c>
      <c r="C56094">
        <v>43.007777777777697</v>
      </c>
      <c r="D56094">
        <v>-9</v>
      </c>
      <c r="E56094" s="9">
        <v>1388.4832029152799</v>
      </c>
      <c r="F56094">
        <v>-418.874489898989</v>
      </c>
      <c r="G56094">
        <v>46.541609988776599</v>
      </c>
      <c r="H56094">
        <v>0</v>
      </c>
      <c r="I56094">
        <v>-30.391286983709399</v>
      </c>
      <c r="J56094">
        <v>-9.0224830499999999</v>
      </c>
      <c r="K56094">
        <v>20</v>
      </c>
      <c r="L56094" s="9">
        <f t="shared" si="876"/>
        <v>0</v>
      </c>
      <c r="O56094" s="8">
        <v>45524</v>
      </c>
      <c r="P56094" s="7">
        <v>0.1875</v>
      </c>
    </row>
    <row r="56095" spans="1:16" x14ac:dyDescent="0.25">
      <c r="A56095" s="10">
        <v>45524.188194444447</v>
      </c>
      <c r="B56095" t="s">
        <v>12</v>
      </c>
      <c r="C56095">
        <v>42.99</v>
      </c>
      <c r="D56095">
        <v>-10</v>
      </c>
      <c r="E56095" s="9">
        <v>1431.4732029152799</v>
      </c>
      <c r="F56095">
        <v>-461.86448989898901</v>
      </c>
      <c r="G56095">
        <v>46.186448989898899</v>
      </c>
      <c r="H56095">
        <v>0</v>
      </c>
      <c r="I56095">
        <v>-30.391286983709399</v>
      </c>
      <c r="J56095">
        <v>-6.9442574500000003</v>
      </c>
      <c r="K56095">
        <v>20</v>
      </c>
      <c r="L56095" s="9">
        <f t="shared" si="876"/>
        <v>0</v>
      </c>
      <c r="O56095" s="8">
        <v>45524</v>
      </c>
      <c r="P56095" s="7">
        <v>0.18819444444444444</v>
      </c>
    </row>
    <row r="56096" spans="1:16" x14ac:dyDescent="0.25">
      <c r="A56096" s="10">
        <v>45524.189583333333</v>
      </c>
      <c r="B56096" t="s">
        <v>12</v>
      </c>
      <c r="C56096">
        <v>42.99</v>
      </c>
      <c r="D56096">
        <v>-11</v>
      </c>
      <c r="E56096" s="9">
        <v>1474.4632029152799</v>
      </c>
      <c r="F56096">
        <v>-504.85448989898902</v>
      </c>
      <c r="G56096">
        <v>45.895862718089901</v>
      </c>
      <c r="H56096">
        <v>0</v>
      </c>
      <c r="I56096">
        <v>-30.391286983709399</v>
      </c>
      <c r="J56096">
        <v>-3.7569750499999999</v>
      </c>
      <c r="K56096">
        <v>20</v>
      </c>
      <c r="L56096" s="9">
        <f t="shared" si="876"/>
        <v>0</v>
      </c>
      <c r="O56096" s="8">
        <v>45524</v>
      </c>
      <c r="P56096" s="7">
        <v>0.18958333333333333</v>
      </c>
    </row>
    <row r="56097" spans="1:16" x14ac:dyDescent="0.25">
      <c r="A56097" s="10">
        <v>45524.19027777778</v>
      </c>
      <c r="B56097" t="s">
        <v>12</v>
      </c>
      <c r="C56097">
        <v>44.484444444444399</v>
      </c>
      <c r="D56097">
        <v>-12</v>
      </c>
      <c r="E56097" s="9">
        <v>1518.9476473597199</v>
      </c>
      <c r="F56097">
        <v>-549.33893434343395</v>
      </c>
      <c r="G56097">
        <v>45.778244528619503</v>
      </c>
      <c r="H56097">
        <v>0</v>
      </c>
      <c r="I56097">
        <v>-30.391286983709399</v>
      </c>
      <c r="J56097">
        <v>-1.3743846399999999</v>
      </c>
      <c r="K56097">
        <v>20</v>
      </c>
      <c r="L56097" s="9">
        <f t="shared" si="876"/>
        <v>0</v>
      </c>
      <c r="O56097" s="8">
        <v>45524</v>
      </c>
      <c r="P56097" s="7">
        <v>0.19027777777777777</v>
      </c>
    </row>
    <row r="56098" spans="1:16" x14ac:dyDescent="0.25">
      <c r="A56098" s="10">
        <v>45524.190972222219</v>
      </c>
      <c r="B56098" t="s">
        <v>13</v>
      </c>
      <c r="C56098">
        <v>44.444000000000003</v>
      </c>
      <c r="D56098">
        <v>0</v>
      </c>
      <c r="E56098" s="9">
        <v>985.61964735972401</v>
      </c>
      <c r="F56098">
        <v>0</v>
      </c>
      <c r="G56098">
        <v>0</v>
      </c>
      <c r="H56098">
        <v>16.0109343434343</v>
      </c>
      <c r="I56098">
        <v>-14.380352640275101</v>
      </c>
      <c r="J56098">
        <v>3.88120599999984E-2</v>
      </c>
      <c r="K56098">
        <v>20</v>
      </c>
      <c r="L56098" s="9">
        <f t="shared" si="876"/>
        <v>0</v>
      </c>
      <c r="O56098" s="8">
        <v>45524</v>
      </c>
      <c r="P56098" s="7">
        <v>0.19097222222222221</v>
      </c>
    </row>
    <row r="56099" spans="1:16" x14ac:dyDescent="0.25">
      <c r="A56099" s="10">
        <v>45524.192361111112</v>
      </c>
      <c r="B56099" t="s">
        <v>14</v>
      </c>
      <c r="C56099">
        <v>44.16</v>
      </c>
      <c r="D56099">
        <v>1</v>
      </c>
      <c r="E56099" s="9">
        <v>941.45964735972495</v>
      </c>
      <c r="F56099">
        <v>44.16</v>
      </c>
      <c r="G56099">
        <v>44.16</v>
      </c>
      <c r="H56099">
        <v>0</v>
      </c>
      <c r="I56099">
        <v>-14.380352640275101</v>
      </c>
      <c r="J56099">
        <v>2.1816793599999902</v>
      </c>
      <c r="K56099">
        <v>20</v>
      </c>
      <c r="L56099" s="9">
        <f t="shared" si="876"/>
        <v>0</v>
      </c>
      <c r="O56099" s="8">
        <v>45524</v>
      </c>
      <c r="P56099" s="7">
        <v>0.19236111111111112</v>
      </c>
    </row>
    <row r="56100" spans="1:16" x14ac:dyDescent="0.25">
      <c r="A56100" s="10">
        <v>45524.193749999999</v>
      </c>
      <c r="B56100" t="s">
        <v>14</v>
      </c>
      <c r="C56100">
        <v>45.9584210526315</v>
      </c>
      <c r="D56100">
        <v>2</v>
      </c>
      <c r="E56100" s="9">
        <v>895.50122630709302</v>
      </c>
      <c r="F56100">
        <v>90.118421052631504</v>
      </c>
      <c r="G56100">
        <v>45.059210526315702</v>
      </c>
      <c r="H56100">
        <v>0</v>
      </c>
      <c r="I56100">
        <v>-14.380352640275101</v>
      </c>
      <c r="J56100">
        <v>2.5448782599999902</v>
      </c>
      <c r="K56100">
        <v>20</v>
      </c>
      <c r="L56100" s="9">
        <f t="shared" si="876"/>
        <v>0</v>
      </c>
      <c r="O56100" s="8">
        <v>45524</v>
      </c>
      <c r="P56100" s="7">
        <v>0.19375000000000001</v>
      </c>
    </row>
    <row r="56101" spans="1:16" x14ac:dyDescent="0.25">
      <c r="A56101" s="10">
        <v>45524.196527777778</v>
      </c>
      <c r="B56101" t="s">
        <v>14</v>
      </c>
      <c r="C56101">
        <v>43.49</v>
      </c>
      <c r="D56101">
        <v>3</v>
      </c>
      <c r="E56101" s="9">
        <v>852.01122630709301</v>
      </c>
      <c r="F56101">
        <v>133.608421052631</v>
      </c>
      <c r="G56101">
        <v>44.536140350877098</v>
      </c>
      <c r="H56101">
        <v>0</v>
      </c>
      <c r="I56101">
        <v>-14.380352640275101</v>
      </c>
      <c r="J56101">
        <v>1.7223218600000001</v>
      </c>
      <c r="K56101">
        <v>20</v>
      </c>
      <c r="L56101" s="9">
        <f t="shared" si="876"/>
        <v>0</v>
      </c>
      <c r="O56101" s="8">
        <v>45524</v>
      </c>
      <c r="P56101" s="7">
        <v>0.19652777777777777</v>
      </c>
    </row>
    <row r="56102" spans="1:16" x14ac:dyDescent="0.25">
      <c r="A56102" s="10">
        <v>45524.197222222225</v>
      </c>
      <c r="B56102" t="s">
        <v>14</v>
      </c>
      <c r="C56102">
        <v>43.58</v>
      </c>
      <c r="D56102">
        <v>4</v>
      </c>
      <c r="E56102" s="9">
        <v>808.43122630709297</v>
      </c>
      <c r="F56102">
        <v>177.18842105263101</v>
      </c>
      <c r="G56102">
        <v>44.297105263157803</v>
      </c>
      <c r="H56102">
        <v>0</v>
      </c>
      <c r="I56102">
        <v>-14.380352640275101</v>
      </c>
      <c r="J56102">
        <v>5.2334336099999996</v>
      </c>
      <c r="K56102">
        <v>20</v>
      </c>
      <c r="L56102" s="9">
        <f t="shared" si="876"/>
        <v>0</v>
      </c>
      <c r="O56102" s="8">
        <v>45524</v>
      </c>
      <c r="P56102" s="7">
        <v>0.19722222222222222</v>
      </c>
    </row>
    <row r="56103" spans="1:16" x14ac:dyDescent="0.25">
      <c r="A56103" s="10">
        <v>45524.200694444444</v>
      </c>
      <c r="B56103" t="s">
        <v>14</v>
      </c>
      <c r="C56103">
        <v>42.865000000000002</v>
      </c>
      <c r="D56103">
        <v>5</v>
      </c>
      <c r="E56103" s="9">
        <v>765.56622630709296</v>
      </c>
      <c r="F56103">
        <v>220.05342105263099</v>
      </c>
      <c r="G56103">
        <v>44.0106842105263</v>
      </c>
      <c r="H56103">
        <v>0</v>
      </c>
      <c r="I56103">
        <v>-14.380352640275101</v>
      </c>
      <c r="J56103">
        <v>3.3265589100000001</v>
      </c>
      <c r="K56103">
        <v>20</v>
      </c>
      <c r="L56103" s="9">
        <f t="shared" si="876"/>
        <v>0</v>
      </c>
      <c r="O56103" s="8">
        <v>45524</v>
      </c>
      <c r="P56103" s="7">
        <v>0.20069444444444445</v>
      </c>
    </row>
    <row r="56104" spans="1:16" x14ac:dyDescent="0.25">
      <c r="A56104" s="10">
        <v>45524.203472222223</v>
      </c>
      <c r="B56104" t="s">
        <v>13</v>
      </c>
      <c r="C56104">
        <v>42.44</v>
      </c>
      <c r="D56104">
        <v>0</v>
      </c>
      <c r="E56104" s="9">
        <v>977.76622630709301</v>
      </c>
      <c r="F56104">
        <v>0</v>
      </c>
      <c r="G56104">
        <v>0</v>
      </c>
      <c r="H56104">
        <v>-7.8534210526316004</v>
      </c>
      <c r="I56104">
        <v>-22.233773692906698</v>
      </c>
      <c r="J56104">
        <v>-2.3352401899999902</v>
      </c>
      <c r="K56104">
        <v>20</v>
      </c>
      <c r="L56104" s="9">
        <f t="shared" si="876"/>
        <v>0</v>
      </c>
      <c r="O56104" s="8">
        <v>45524</v>
      </c>
      <c r="P56104" s="7">
        <v>0.20347222222222222</v>
      </c>
    </row>
    <row r="56105" spans="1:16" x14ac:dyDescent="0.25">
      <c r="A56105" s="10">
        <v>45524.204861111109</v>
      </c>
      <c r="B56105" t="s">
        <v>12</v>
      </c>
      <c r="C56105">
        <v>42.44</v>
      </c>
      <c r="D56105">
        <v>-1</v>
      </c>
      <c r="E56105" s="9">
        <v>1020.20622630709</v>
      </c>
      <c r="F56105">
        <v>-42.44</v>
      </c>
      <c r="G56105">
        <v>42.44</v>
      </c>
      <c r="H56105">
        <v>0</v>
      </c>
      <c r="I56105">
        <v>-22.233773692906698</v>
      </c>
      <c r="J56105">
        <v>-5.2699282899999904</v>
      </c>
      <c r="K56105">
        <v>20</v>
      </c>
      <c r="L56105" s="9">
        <f t="shared" si="876"/>
        <v>0</v>
      </c>
      <c r="O56105" s="8">
        <v>45524</v>
      </c>
      <c r="P56105" s="7">
        <v>0.2048611111111111</v>
      </c>
    </row>
    <row r="56106" spans="1:16" x14ac:dyDescent="0.25">
      <c r="A56106" s="10">
        <v>45524.206250000003</v>
      </c>
      <c r="B56106" t="s">
        <v>12</v>
      </c>
      <c r="C56106">
        <v>43.91</v>
      </c>
      <c r="D56106">
        <v>-2</v>
      </c>
      <c r="E56106" s="9">
        <v>1064.1162263070901</v>
      </c>
      <c r="F56106">
        <v>-86.35</v>
      </c>
      <c r="G56106">
        <v>43.174999999999997</v>
      </c>
      <c r="H56106">
        <v>0</v>
      </c>
      <c r="I56106">
        <v>-22.233773692906698</v>
      </c>
      <c r="J56106">
        <v>-5.3560764899999898</v>
      </c>
      <c r="K56106">
        <v>20</v>
      </c>
      <c r="L56106" s="9">
        <f t="shared" si="876"/>
        <v>0</v>
      </c>
      <c r="O56106" s="8">
        <v>45524</v>
      </c>
      <c r="P56106" s="7">
        <v>0.20624999999999999</v>
      </c>
    </row>
    <row r="56107" spans="1:16" x14ac:dyDescent="0.25">
      <c r="A56107" s="10">
        <v>45524.208333333336</v>
      </c>
      <c r="B56107" t="s">
        <v>12</v>
      </c>
      <c r="C56107">
        <v>43.303333333333299</v>
      </c>
      <c r="D56107">
        <v>-3</v>
      </c>
      <c r="E56107" s="9">
        <v>1107.4195596404199</v>
      </c>
      <c r="F56107">
        <v>-129.65333333333299</v>
      </c>
      <c r="G56107">
        <v>43.217777777777698</v>
      </c>
      <c r="H56107">
        <v>0</v>
      </c>
      <c r="I56107">
        <v>-22.233773692906698</v>
      </c>
      <c r="J56107">
        <v>-5.1101483999999902</v>
      </c>
      <c r="K56107">
        <v>20</v>
      </c>
      <c r="L56107" s="9">
        <f t="shared" si="876"/>
        <v>0</v>
      </c>
      <c r="O56107" s="8">
        <v>45524</v>
      </c>
      <c r="P56107" s="7">
        <v>0.20833333333333334</v>
      </c>
    </row>
    <row r="56108" spans="1:16" x14ac:dyDescent="0.25">
      <c r="A56108" s="10">
        <v>45524.209027777775</v>
      </c>
      <c r="B56108" t="s">
        <v>12</v>
      </c>
      <c r="C56108">
        <v>43.54</v>
      </c>
      <c r="D56108">
        <v>-4</v>
      </c>
      <c r="E56108" s="9">
        <v>1150.9595596404199</v>
      </c>
      <c r="F56108">
        <v>-173.19333333333299</v>
      </c>
      <c r="G56108">
        <v>43.298333333333296</v>
      </c>
      <c r="H56108">
        <v>0</v>
      </c>
      <c r="I56108">
        <v>-22.233773692906698</v>
      </c>
      <c r="J56108">
        <v>-8.7498423999999897</v>
      </c>
      <c r="K56108">
        <v>20</v>
      </c>
      <c r="L56108" s="9">
        <f t="shared" si="876"/>
        <v>0</v>
      </c>
      <c r="O56108" s="8">
        <v>45524</v>
      </c>
      <c r="P56108" s="7">
        <v>0.20902777777777778</v>
      </c>
    </row>
    <row r="56109" spans="1:16" x14ac:dyDescent="0.25">
      <c r="A56109" s="10">
        <v>45524.211111111108</v>
      </c>
      <c r="B56109" t="s">
        <v>12</v>
      </c>
      <c r="C56109">
        <v>43.012941176470498</v>
      </c>
      <c r="D56109">
        <v>-5</v>
      </c>
      <c r="E56109" s="9">
        <v>1193.97250081689</v>
      </c>
      <c r="F56109">
        <v>-216.20627450980299</v>
      </c>
      <c r="G56109">
        <v>43.241254901960701</v>
      </c>
      <c r="H56109">
        <v>0</v>
      </c>
      <c r="I56109">
        <v>-22.233773692906698</v>
      </c>
      <c r="J56109">
        <v>-10.5784126999999</v>
      </c>
      <c r="K56109">
        <v>20</v>
      </c>
      <c r="L56109" s="9">
        <f t="shared" si="876"/>
        <v>0</v>
      </c>
      <c r="O56109" s="8">
        <v>45524</v>
      </c>
      <c r="P56109" s="7">
        <v>0.21111111111111111</v>
      </c>
    </row>
    <row r="56110" spans="1:16" x14ac:dyDescent="0.25">
      <c r="A56110" s="10">
        <v>45524.211805555555</v>
      </c>
      <c r="B56110" t="s">
        <v>12</v>
      </c>
      <c r="C56110">
        <v>43.02</v>
      </c>
      <c r="D56110">
        <v>-6</v>
      </c>
      <c r="E56110" s="9">
        <v>1236.99250081689</v>
      </c>
      <c r="F56110">
        <v>-259.22627450980298</v>
      </c>
      <c r="G56110">
        <v>43.2043790849673</v>
      </c>
      <c r="H56110">
        <v>0</v>
      </c>
      <c r="I56110">
        <v>-22.233773692906698</v>
      </c>
      <c r="J56110">
        <v>-11.4411766999999</v>
      </c>
      <c r="K56110">
        <v>20</v>
      </c>
      <c r="L56110" s="9">
        <f t="shared" si="876"/>
        <v>0</v>
      </c>
      <c r="O56110" s="8">
        <v>45524</v>
      </c>
      <c r="P56110" s="7">
        <v>0.21180555555555555</v>
      </c>
    </row>
    <row r="56111" spans="1:16" x14ac:dyDescent="0.25">
      <c r="A56111" s="10">
        <v>45524.213888888888</v>
      </c>
      <c r="B56111" t="s">
        <v>12</v>
      </c>
      <c r="C56111">
        <v>42.58</v>
      </c>
      <c r="D56111">
        <v>-7</v>
      </c>
      <c r="E56111" s="9">
        <v>1279.5725008168899</v>
      </c>
      <c r="F56111">
        <v>-301.80627450980302</v>
      </c>
      <c r="G56111">
        <v>43.1151820728291</v>
      </c>
      <c r="H56111">
        <v>0</v>
      </c>
      <c r="I56111">
        <v>-22.233773692906698</v>
      </c>
      <c r="J56111">
        <v>-11.757572999999899</v>
      </c>
      <c r="K56111">
        <v>20</v>
      </c>
      <c r="L56111" s="9">
        <f t="shared" si="876"/>
        <v>0</v>
      </c>
      <c r="O56111" s="8">
        <v>45524</v>
      </c>
      <c r="P56111" s="7">
        <v>0.21388888888888888</v>
      </c>
    </row>
    <row r="56112" spans="1:16" x14ac:dyDescent="0.25">
      <c r="A56112" s="10">
        <v>45524.21597222222</v>
      </c>
      <c r="B56112" t="s">
        <v>12</v>
      </c>
      <c r="C56112">
        <v>42.58</v>
      </c>
      <c r="D56112">
        <v>-8</v>
      </c>
      <c r="E56112" s="9">
        <v>1322.1525008168901</v>
      </c>
      <c r="F56112">
        <v>-344.386274509803</v>
      </c>
      <c r="G56112">
        <v>43.048284313725397</v>
      </c>
      <c r="H56112">
        <v>0</v>
      </c>
      <c r="I56112">
        <v>-22.233773692906698</v>
      </c>
      <c r="J56112">
        <v>-9.2949287999999903</v>
      </c>
      <c r="K56112">
        <v>20</v>
      </c>
      <c r="L56112" s="9">
        <f t="shared" si="876"/>
        <v>0</v>
      </c>
      <c r="O56112" s="8">
        <v>45524</v>
      </c>
      <c r="P56112" s="7">
        <v>0.21597222222222223</v>
      </c>
    </row>
    <row r="56113" spans="1:16" x14ac:dyDescent="0.25">
      <c r="A56113" s="10">
        <v>45524.216666666667</v>
      </c>
      <c r="B56113" t="s">
        <v>12</v>
      </c>
      <c r="C56113">
        <v>41.27</v>
      </c>
      <c r="D56113">
        <v>-9</v>
      </c>
      <c r="E56113" s="9">
        <v>1363.4225008168901</v>
      </c>
      <c r="F56113">
        <v>-385.65627450980298</v>
      </c>
      <c r="G56113">
        <v>42.850697167755897</v>
      </c>
      <c r="H56113">
        <v>0</v>
      </c>
      <c r="I56113">
        <v>-22.233773692906698</v>
      </c>
      <c r="J56113">
        <v>-7.6907620999999899</v>
      </c>
      <c r="K56113">
        <v>20</v>
      </c>
      <c r="L56113" s="9">
        <f t="shared" si="876"/>
        <v>0</v>
      </c>
      <c r="O56113" s="8">
        <v>45524</v>
      </c>
      <c r="P56113" s="7">
        <v>0.21666666666666667</v>
      </c>
    </row>
    <row r="56114" spans="1:16" x14ac:dyDescent="0.25">
      <c r="A56114" s="10">
        <v>45524.217361111114</v>
      </c>
      <c r="B56114" t="s">
        <v>12</v>
      </c>
      <c r="C56114">
        <v>43.965000000000003</v>
      </c>
      <c r="D56114">
        <v>-10</v>
      </c>
      <c r="E56114" s="9">
        <v>1407.38750081689</v>
      </c>
      <c r="F56114">
        <v>-429.62127450980302</v>
      </c>
      <c r="G56114">
        <v>42.962127450980297</v>
      </c>
      <c r="H56114">
        <v>0</v>
      </c>
      <c r="I56114">
        <v>-22.233773692906698</v>
      </c>
      <c r="J56114">
        <v>-1.28647499999999</v>
      </c>
      <c r="K56114">
        <v>20</v>
      </c>
      <c r="L56114" s="9">
        <f t="shared" si="876"/>
        <v>0</v>
      </c>
      <c r="O56114" s="8">
        <v>45524</v>
      </c>
      <c r="P56114" s="7">
        <v>0.21736111111111112</v>
      </c>
    </row>
    <row r="56115" spans="1:16" x14ac:dyDescent="0.25">
      <c r="A56115" s="10">
        <v>45524.218055555553</v>
      </c>
      <c r="B56115" t="s">
        <v>12</v>
      </c>
      <c r="C56115">
        <v>43.98</v>
      </c>
      <c r="D56115">
        <v>-11</v>
      </c>
      <c r="E56115" s="9">
        <v>1451.36750081689</v>
      </c>
      <c r="F56115">
        <v>-473.60127450980298</v>
      </c>
      <c r="G56115">
        <v>43.054661319072999</v>
      </c>
      <c r="H56115">
        <v>0</v>
      </c>
      <c r="I56115">
        <v>-22.233773692906698</v>
      </c>
      <c r="J56115">
        <v>-1.2796714999999901</v>
      </c>
      <c r="K56115">
        <v>20</v>
      </c>
      <c r="L56115" s="9">
        <f t="shared" si="876"/>
        <v>0</v>
      </c>
      <c r="O56115" s="8">
        <v>45524</v>
      </c>
      <c r="P56115" s="7">
        <v>0.21805555555555556</v>
      </c>
    </row>
    <row r="56116" spans="1:16" x14ac:dyDescent="0.25">
      <c r="A56116" s="10">
        <v>45524.21875</v>
      </c>
      <c r="B56116" t="s">
        <v>12</v>
      </c>
      <c r="C56116">
        <v>43.1</v>
      </c>
      <c r="D56116">
        <v>-12</v>
      </c>
      <c r="E56116" s="9">
        <v>1494.4675008168899</v>
      </c>
      <c r="F56116">
        <v>-516.70127450980306</v>
      </c>
      <c r="G56116">
        <v>43.058439542483598</v>
      </c>
      <c r="H56116">
        <v>0</v>
      </c>
      <c r="I56116">
        <v>-22.233773692906698</v>
      </c>
      <c r="J56116">
        <v>-3.4954222999999902</v>
      </c>
      <c r="K56116">
        <v>20</v>
      </c>
      <c r="L56116" s="9">
        <f t="shared" si="876"/>
        <v>0</v>
      </c>
      <c r="O56116" s="8">
        <v>45524</v>
      </c>
      <c r="P56116" s="7">
        <v>0.21875</v>
      </c>
    </row>
    <row r="56117" spans="1:16" x14ac:dyDescent="0.25">
      <c r="A56117" s="10">
        <v>45524.219444444447</v>
      </c>
      <c r="B56117" t="s">
        <v>12</v>
      </c>
      <c r="C56117">
        <v>41.85</v>
      </c>
      <c r="D56117">
        <v>-13</v>
      </c>
      <c r="E56117" s="9">
        <v>1536.3175008168901</v>
      </c>
      <c r="F56117">
        <v>-558.55127450980297</v>
      </c>
      <c r="G56117">
        <v>42.965482654600301</v>
      </c>
      <c r="H56117">
        <v>0</v>
      </c>
      <c r="I56117">
        <v>-22.233773692906698</v>
      </c>
      <c r="J56117">
        <v>-3.3324457999999901</v>
      </c>
      <c r="K56117">
        <v>20</v>
      </c>
      <c r="L56117" s="9">
        <f t="shared" si="876"/>
        <v>0</v>
      </c>
      <c r="O56117" s="8">
        <v>45524</v>
      </c>
      <c r="P56117" s="7">
        <v>0.21944444444444444</v>
      </c>
    </row>
    <row r="56118" spans="1:16" x14ac:dyDescent="0.25">
      <c r="A56118" s="10">
        <v>45524.220138888886</v>
      </c>
      <c r="B56118" t="s">
        <v>13</v>
      </c>
      <c r="C56118">
        <v>42.055999999999997</v>
      </c>
      <c r="D56118">
        <v>0</v>
      </c>
      <c r="E56118" s="9">
        <v>989.58950081689602</v>
      </c>
      <c r="F56118">
        <v>0</v>
      </c>
      <c r="G56118">
        <v>0</v>
      </c>
      <c r="H56118">
        <v>11.8232745098039</v>
      </c>
      <c r="I56118">
        <v>-10.4104991831028</v>
      </c>
      <c r="J56118">
        <v>1.2438882</v>
      </c>
      <c r="K56118">
        <v>20</v>
      </c>
      <c r="L56118" s="9">
        <f t="shared" si="876"/>
        <v>0</v>
      </c>
      <c r="O56118" s="8">
        <v>45524</v>
      </c>
      <c r="P56118" s="7">
        <v>0.22013888888888888</v>
      </c>
    </row>
    <row r="56119" spans="1:16" x14ac:dyDescent="0.25">
      <c r="A56119" s="10">
        <v>45524.22152777778</v>
      </c>
      <c r="B56119" t="s">
        <v>12</v>
      </c>
      <c r="C56119">
        <v>42.93</v>
      </c>
      <c r="D56119">
        <v>-1</v>
      </c>
      <c r="E56119" s="9">
        <v>1032.5195008168901</v>
      </c>
      <c r="F56119">
        <v>-42.93</v>
      </c>
      <c r="G56119">
        <v>42.93</v>
      </c>
      <c r="H56119">
        <v>0</v>
      </c>
      <c r="I56119">
        <v>-10.4104991831028</v>
      </c>
      <c r="J56119">
        <v>-2.8099272999999898</v>
      </c>
      <c r="K56119">
        <v>20</v>
      </c>
      <c r="L56119" s="9">
        <f t="shared" si="876"/>
        <v>0</v>
      </c>
      <c r="O56119" s="8">
        <v>45524</v>
      </c>
      <c r="P56119" s="7">
        <v>0.22152777777777777</v>
      </c>
    </row>
    <row r="56120" spans="1:16" x14ac:dyDescent="0.25">
      <c r="A56120" s="10">
        <v>45524.222916666666</v>
      </c>
      <c r="B56120" t="s">
        <v>12</v>
      </c>
      <c r="C56120">
        <v>44.47</v>
      </c>
      <c r="D56120">
        <v>-2</v>
      </c>
      <c r="E56120" s="9">
        <v>1076.9895008168901</v>
      </c>
      <c r="F56120">
        <v>-87.4</v>
      </c>
      <c r="G56120">
        <v>43.7</v>
      </c>
      <c r="H56120">
        <v>0</v>
      </c>
      <c r="I56120">
        <v>-10.4104991831028</v>
      </c>
      <c r="J56120">
        <v>-0.84281669999999798</v>
      </c>
      <c r="K56120">
        <v>20</v>
      </c>
      <c r="L56120" s="9">
        <f t="shared" si="876"/>
        <v>0</v>
      </c>
      <c r="O56120" s="8">
        <v>45524</v>
      </c>
      <c r="P56120" s="7">
        <v>0.22291666666666668</v>
      </c>
    </row>
    <row r="56121" spans="1:16" x14ac:dyDescent="0.25">
      <c r="A56121" s="10">
        <v>45524.223611111112</v>
      </c>
      <c r="B56121" t="s">
        <v>12</v>
      </c>
      <c r="C56121">
        <v>45.02</v>
      </c>
      <c r="D56121">
        <v>-3</v>
      </c>
      <c r="E56121" s="9">
        <v>1122.0095008168901</v>
      </c>
      <c r="F56121">
        <v>-132.41999999999999</v>
      </c>
      <c r="G56121">
        <v>44.14</v>
      </c>
      <c r="H56121">
        <v>0</v>
      </c>
      <c r="I56121">
        <v>-10.4104991831028</v>
      </c>
      <c r="J56121">
        <v>-2.5816998999999901</v>
      </c>
      <c r="K56121">
        <v>20</v>
      </c>
      <c r="L56121" s="9">
        <f t="shared" si="876"/>
        <v>0</v>
      </c>
      <c r="O56121" s="8">
        <v>45524</v>
      </c>
      <c r="P56121" s="7">
        <v>0.22361111111111112</v>
      </c>
    </row>
    <row r="56122" spans="1:16" x14ac:dyDescent="0.25">
      <c r="A56122" s="10">
        <v>45524.224305555559</v>
      </c>
      <c r="B56122" t="s">
        <v>12</v>
      </c>
      <c r="C56122">
        <v>45.316249999999997</v>
      </c>
      <c r="D56122">
        <v>-4</v>
      </c>
      <c r="E56122" s="9">
        <v>1167.3257508168899</v>
      </c>
      <c r="F56122">
        <v>-177.73625000000001</v>
      </c>
      <c r="G56122">
        <v>44.434062500000003</v>
      </c>
      <c r="H56122">
        <v>0</v>
      </c>
      <c r="I56122">
        <v>-10.4104991831028</v>
      </c>
      <c r="J56122">
        <v>-4.1158569999999903</v>
      </c>
      <c r="K56122">
        <v>20</v>
      </c>
      <c r="L56122" s="9">
        <f t="shared" si="876"/>
        <v>0</v>
      </c>
      <c r="O56122" s="8">
        <v>45524</v>
      </c>
      <c r="P56122" s="7">
        <v>0.22430555555555556</v>
      </c>
    </row>
    <row r="56123" spans="1:16" x14ac:dyDescent="0.25">
      <c r="A56123" s="10">
        <v>45524.226388888892</v>
      </c>
      <c r="B56123" t="s">
        <v>12</v>
      </c>
      <c r="C56123">
        <v>41.015000000000001</v>
      </c>
      <c r="D56123">
        <v>-5</v>
      </c>
      <c r="E56123" s="9">
        <v>1208.34075081689</v>
      </c>
      <c r="F56123">
        <v>-218.75125</v>
      </c>
      <c r="G56123">
        <v>43.750250000000001</v>
      </c>
      <c r="H56123">
        <v>0</v>
      </c>
      <c r="I56123">
        <v>-10.4104991831028</v>
      </c>
      <c r="J56123">
        <v>-1.3432682999999901</v>
      </c>
      <c r="K56123">
        <v>20</v>
      </c>
      <c r="L56123" s="9">
        <f t="shared" si="876"/>
        <v>0</v>
      </c>
      <c r="O56123" s="8">
        <v>45524</v>
      </c>
      <c r="P56123" s="7">
        <v>0.22638888888888889</v>
      </c>
    </row>
    <row r="56124" spans="1:16" x14ac:dyDescent="0.25">
      <c r="A56124" s="10">
        <v>45524.231944444444</v>
      </c>
      <c r="B56124" t="s">
        <v>12</v>
      </c>
      <c r="C56124">
        <v>44.455714285714201</v>
      </c>
      <c r="D56124">
        <v>-6</v>
      </c>
      <c r="E56124" s="9">
        <v>1252.79646510261</v>
      </c>
      <c r="F56124">
        <v>-263.20696428571398</v>
      </c>
      <c r="G56124">
        <v>43.867827380952299</v>
      </c>
      <c r="H56124">
        <v>0</v>
      </c>
      <c r="I56124">
        <v>-10.4104991831028</v>
      </c>
      <c r="J56124">
        <v>-2.5171847999999901</v>
      </c>
      <c r="K56124">
        <v>20</v>
      </c>
      <c r="L56124" s="9">
        <f t="shared" si="876"/>
        <v>0</v>
      </c>
      <c r="O56124" s="8">
        <v>45524</v>
      </c>
      <c r="P56124" s="7">
        <v>0.23194444444444445</v>
      </c>
    </row>
    <row r="56125" spans="1:16" x14ac:dyDescent="0.25">
      <c r="A56125" s="10">
        <v>45524.23333333333</v>
      </c>
      <c r="B56125" t="s">
        <v>12</v>
      </c>
      <c r="C56125">
        <v>44.445</v>
      </c>
      <c r="D56125">
        <v>-7</v>
      </c>
      <c r="E56125" s="9">
        <v>1297.2414651026099</v>
      </c>
      <c r="F56125">
        <v>-307.65196428571397</v>
      </c>
      <c r="G56125">
        <v>43.950280612244903</v>
      </c>
      <c r="H56125">
        <v>0</v>
      </c>
      <c r="I56125">
        <v>-10.4104991831028</v>
      </c>
      <c r="J56125">
        <v>-5.7596138299999904</v>
      </c>
      <c r="K56125">
        <v>20</v>
      </c>
      <c r="L56125" s="9">
        <f t="shared" si="876"/>
        <v>0</v>
      </c>
      <c r="O56125" s="8">
        <v>45524</v>
      </c>
      <c r="P56125" s="7">
        <v>0.23333333333333334</v>
      </c>
    </row>
    <row r="56126" spans="1:16" x14ac:dyDescent="0.25">
      <c r="A56126" s="10">
        <v>45524.234722222223</v>
      </c>
      <c r="B56126" t="s">
        <v>12</v>
      </c>
      <c r="C56126">
        <v>45.588333333333303</v>
      </c>
      <c r="D56126">
        <v>-8</v>
      </c>
      <c r="E56126" s="9">
        <v>1342.8297984359399</v>
      </c>
      <c r="F56126">
        <v>-353.240297619047</v>
      </c>
      <c r="G56126">
        <v>44.155037202380903</v>
      </c>
      <c r="H56126">
        <v>0</v>
      </c>
      <c r="I56126">
        <v>-10.4104991831028</v>
      </c>
      <c r="J56126">
        <v>-4.3182191299999904</v>
      </c>
      <c r="K56126">
        <v>20</v>
      </c>
      <c r="L56126" s="9">
        <f t="shared" si="876"/>
        <v>0</v>
      </c>
      <c r="O56126" s="8">
        <v>45524</v>
      </c>
      <c r="P56126" s="7">
        <v>0.23472222222222222</v>
      </c>
    </row>
    <row r="56127" spans="1:16" x14ac:dyDescent="0.25">
      <c r="A56127" s="10">
        <v>45524.236111111109</v>
      </c>
      <c r="B56127" t="s">
        <v>12</v>
      </c>
      <c r="C56127">
        <v>49.959000000000003</v>
      </c>
      <c r="D56127">
        <v>-9</v>
      </c>
      <c r="E56127" s="9">
        <v>1392.78879843594</v>
      </c>
      <c r="F56127">
        <v>-403.199297619047</v>
      </c>
      <c r="G56127">
        <v>44.799921957671899</v>
      </c>
      <c r="H56127">
        <v>0</v>
      </c>
      <c r="I56127">
        <v>-10.4104991831028</v>
      </c>
      <c r="J56127">
        <v>-4.91754713</v>
      </c>
      <c r="K56127">
        <v>20</v>
      </c>
      <c r="L56127" s="9">
        <f t="shared" si="876"/>
        <v>0</v>
      </c>
      <c r="O56127" s="8">
        <v>45524</v>
      </c>
      <c r="P56127" s="7">
        <v>0.2361111111111111</v>
      </c>
    </row>
    <row r="56128" spans="1:16" x14ac:dyDescent="0.25">
      <c r="A56128" s="10">
        <v>45524.237500000003</v>
      </c>
      <c r="B56128" t="s">
        <v>12</v>
      </c>
      <c r="C56128">
        <v>50.941249999999997</v>
      </c>
      <c r="D56128">
        <v>-10</v>
      </c>
      <c r="E56128" s="9">
        <v>1443.73004843594</v>
      </c>
      <c r="F56128">
        <v>-454.14054761904703</v>
      </c>
      <c r="G56128">
        <v>45.414054761904701</v>
      </c>
      <c r="H56128">
        <v>0</v>
      </c>
      <c r="I56128">
        <v>-10.4104991831028</v>
      </c>
      <c r="J56128">
        <v>-6.37897072999999</v>
      </c>
      <c r="K56128">
        <v>20</v>
      </c>
      <c r="L56128" s="9">
        <f t="shared" si="876"/>
        <v>0</v>
      </c>
      <c r="O56128" s="8">
        <v>45524</v>
      </c>
      <c r="P56128" s="7">
        <v>0.23749999999999999</v>
      </c>
    </row>
    <row r="56129" spans="1:16" x14ac:dyDescent="0.25">
      <c r="A56129" s="10">
        <v>45524.238194444442</v>
      </c>
      <c r="B56129" t="s">
        <v>12</v>
      </c>
      <c r="C56129">
        <v>48.29</v>
      </c>
      <c r="D56129">
        <v>-11</v>
      </c>
      <c r="E56129" s="9">
        <v>1492.02004843594</v>
      </c>
      <c r="F56129">
        <v>-502.43054761904699</v>
      </c>
      <c r="G56129">
        <v>45.675504329004298</v>
      </c>
      <c r="H56129">
        <v>0</v>
      </c>
      <c r="I56129">
        <v>-10.4104991831028</v>
      </c>
      <c r="J56129">
        <v>-1.1749638299999901</v>
      </c>
      <c r="K56129">
        <v>20</v>
      </c>
      <c r="L56129" s="9">
        <f t="shared" si="876"/>
        <v>0</v>
      </c>
      <c r="O56129" s="8">
        <v>45524</v>
      </c>
      <c r="P56129" s="7">
        <v>0.23819444444444443</v>
      </c>
    </row>
    <row r="56130" spans="1:16" x14ac:dyDescent="0.25">
      <c r="A56130" s="10">
        <v>45524.240277777775</v>
      </c>
      <c r="B56130" t="s">
        <v>12</v>
      </c>
      <c r="C56130">
        <v>49.997999999999998</v>
      </c>
      <c r="D56130">
        <v>-12</v>
      </c>
      <c r="E56130" s="9">
        <v>1542.01804843594</v>
      </c>
      <c r="F56130">
        <v>-552.42854761904698</v>
      </c>
      <c r="G56130">
        <v>46.035712301587303</v>
      </c>
      <c r="H56130">
        <v>0</v>
      </c>
      <c r="I56130">
        <v>-10.4104991831028</v>
      </c>
      <c r="J56130">
        <v>-0.96542192999999898</v>
      </c>
      <c r="K56130">
        <v>20</v>
      </c>
      <c r="L56130" s="9">
        <f t="shared" si="876"/>
        <v>0</v>
      </c>
      <c r="O56130" s="8">
        <v>45524</v>
      </c>
      <c r="P56130" s="7">
        <v>0.24027777777777778</v>
      </c>
    </row>
    <row r="56131" spans="1:16" x14ac:dyDescent="0.25">
      <c r="A56131" s="10">
        <v>45524.242361111108</v>
      </c>
      <c r="B56131" t="s">
        <v>13</v>
      </c>
      <c r="C56131">
        <v>48.04</v>
      </c>
      <c r="D56131">
        <v>0</v>
      </c>
      <c r="E56131" s="9">
        <v>965.53804843594401</v>
      </c>
      <c r="F56131">
        <v>0</v>
      </c>
      <c r="G56131">
        <v>0</v>
      </c>
      <c r="H56131">
        <v>-24.051452380952298</v>
      </c>
      <c r="I56131">
        <v>-34.461951564055099</v>
      </c>
      <c r="J56131">
        <v>0.60484106999999998</v>
      </c>
      <c r="K56131">
        <v>20</v>
      </c>
      <c r="L56131" s="9">
        <f t="shared" ref="L56131:L56194" si="877">IF(DAY(O56131 &lt;&gt; O56132), 1, 0)</f>
        <v>0</v>
      </c>
      <c r="O56131" s="8">
        <v>45524</v>
      </c>
      <c r="P56131" s="7">
        <v>0.24236111111111111</v>
      </c>
    </row>
    <row r="56132" spans="1:16" x14ac:dyDescent="0.25">
      <c r="A56132" s="10">
        <v>45524.244444444441</v>
      </c>
      <c r="B56132" t="s">
        <v>14</v>
      </c>
      <c r="C56132">
        <v>48.01</v>
      </c>
      <c r="D56132">
        <v>1</v>
      </c>
      <c r="E56132" s="9">
        <v>917.52804843594402</v>
      </c>
      <c r="F56132">
        <v>48.01</v>
      </c>
      <c r="G56132">
        <v>48.01</v>
      </c>
      <c r="H56132">
        <v>0</v>
      </c>
      <c r="I56132">
        <v>-34.461951564055099</v>
      </c>
      <c r="J56132">
        <v>0.41416656000000002</v>
      </c>
      <c r="K56132">
        <v>20</v>
      </c>
      <c r="L56132" s="9">
        <f t="shared" si="877"/>
        <v>0</v>
      </c>
      <c r="O56132" s="8">
        <v>45524</v>
      </c>
      <c r="P56132" s="7">
        <v>0.24444444444444444</v>
      </c>
    </row>
    <row r="56133" spans="1:16" x14ac:dyDescent="0.25">
      <c r="A56133" s="10">
        <v>45524.246527777781</v>
      </c>
      <c r="B56133" t="s">
        <v>13</v>
      </c>
      <c r="C56133">
        <v>44.63</v>
      </c>
      <c r="D56133">
        <v>0</v>
      </c>
      <c r="E56133" s="9">
        <v>962.15804843594401</v>
      </c>
      <c r="F56133">
        <v>0</v>
      </c>
      <c r="G56133">
        <v>0</v>
      </c>
      <c r="H56133">
        <v>-3.3799999999999901</v>
      </c>
      <c r="I56133">
        <v>-37.841951564055101</v>
      </c>
      <c r="J56133">
        <v>-1.0915639999998899E-2</v>
      </c>
      <c r="K56133">
        <v>20</v>
      </c>
      <c r="L56133" s="9">
        <f t="shared" si="877"/>
        <v>0</v>
      </c>
      <c r="O56133" s="8">
        <v>45524</v>
      </c>
      <c r="P56133" s="7">
        <v>0.24652777777777779</v>
      </c>
    </row>
    <row r="56134" spans="1:16" x14ac:dyDescent="0.25">
      <c r="A56134" s="10">
        <v>45524.24722222222</v>
      </c>
      <c r="B56134" t="s">
        <v>12</v>
      </c>
      <c r="C56134">
        <v>45.36</v>
      </c>
      <c r="D56134">
        <v>-1</v>
      </c>
      <c r="E56134" s="9">
        <v>1007.51804843594</v>
      </c>
      <c r="F56134">
        <v>-45.36</v>
      </c>
      <c r="G56134">
        <v>45.36</v>
      </c>
      <c r="H56134">
        <v>0</v>
      </c>
      <c r="I56134">
        <v>-37.841951564055101</v>
      </c>
      <c r="J56134">
        <v>-0.38344293999999901</v>
      </c>
      <c r="K56134">
        <v>20</v>
      </c>
      <c r="L56134" s="9">
        <f t="shared" si="877"/>
        <v>0</v>
      </c>
      <c r="O56134" s="8">
        <v>45524</v>
      </c>
      <c r="P56134" s="7">
        <v>0.24722222222222223</v>
      </c>
    </row>
    <row r="56135" spans="1:16" x14ac:dyDescent="0.25">
      <c r="A56135" s="10">
        <v>45524.247916666667</v>
      </c>
      <c r="B56135" t="s">
        <v>13</v>
      </c>
      <c r="C56135">
        <v>43.517142857142801</v>
      </c>
      <c r="D56135">
        <v>0</v>
      </c>
      <c r="E56135" s="9">
        <v>964.00090557880196</v>
      </c>
      <c r="F56135">
        <v>0</v>
      </c>
      <c r="G56135">
        <v>0</v>
      </c>
      <c r="H56135">
        <v>1.8428571428571401</v>
      </c>
      <c r="I56135">
        <v>-35.999094421198002</v>
      </c>
      <c r="J56135">
        <v>3.6207010899999998</v>
      </c>
      <c r="K56135">
        <v>20</v>
      </c>
      <c r="L56135" s="9">
        <f t="shared" si="877"/>
        <v>0</v>
      </c>
      <c r="O56135" s="8">
        <v>45524</v>
      </c>
      <c r="P56135" s="7">
        <v>0.24791666666666667</v>
      </c>
    </row>
    <row r="56136" spans="1:16" x14ac:dyDescent="0.25">
      <c r="A56136" s="10">
        <v>45524.249305555553</v>
      </c>
      <c r="B56136" t="s">
        <v>14</v>
      </c>
      <c r="C56136">
        <v>42.43</v>
      </c>
      <c r="D56136">
        <v>1</v>
      </c>
      <c r="E56136" s="9">
        <v>921.57090557880201</v>
      </c>
      <c r="F56136">
        <v>42.43</v>
      </c>
      <c r="G56136">
        <v>42.43</v>
      </c>
      <c r="H56136">
        <v>0</v>
      </c>
      <c r="I56136">
        <v>-35.999094421198002</v>
      </c>
      <c r="J56136">
        <v>6.1022167899999902</v>
      </c>
      <c r="K56136">
        <v>20</v>
      </c>
      <c r="L56136" s="9">
        <f t="shared" si="877"/>
        <v>0</v>
      </c>
      <c r="O56136" s="8">
        <v>45524</v>
      </c>
      <c r="P56136" s="7">
        <v>0.24930555555555556</v>
      </c>
    </row>
    <row r="56137" spans="1:16" x14ac:dyDescent="0.25">
      <c r="A56137" s="10">
        <v>45524.25</v>
      </c>
      <c r="B56137" t="s">
        <v>14</v>
      </c>
      <c r="C56137">
        <v>45.08</v>
      </c>
      <c r="D56137">
        <v>2</v>
      </c>
      <c r="E56137" s="9">
        <v>876.49090557880197</v>
      </c>
      <c r="F56137">
        <v>87.509999999999906</v>
      </c>
      <c r="G56137">
        <v>43.754999999999903</v>
      </c>
      <c r="H56137">
        <v>0</v>
      </c>
      <c r="I56137">
        <v>-35.999094421198002</v>
      </c>
      <c r="J56137">
        <v>5.9579387899999903</v>
      </c>
      <c r="K56137">
        <v>20</v>
      </c>
      <c r="L56137" s="9">
        <f t="shared" si="877"/>
        <v>0</v>
      </c>
      <c r="O56137" s="8">
        <v>45524</v>
      </c>
      <c r="P56137" s="7">
        <v>0.25</v>
      </c>
    </row>
    <row r="56138" spans="1:16" x14ac:dyDescent="0.25">
      <c r="A56138" s="10">
        <v>45524.250694444447</v>
      </c>
      <c r="B56138" t="s">
        <v>14</v>
      </c>
      <c r="C56138">
        <v>43.552</v>
      </c>
      <c r="D56138">
        <v>3</v>
      </c>
      <c r="E56138" s="9">
        <v>832.93890557880195</v>
      </c>
      <c r="F56138">
        <v>131.06199999999899</v>
      </c>
      <c r="G56138">
        <v>43.687333333333299</v>
      </c>
      <c r="H56138">
        <v>0</v>
      </c>
      <c r="I56138">
        <v>-35.999094421198002</v>
      </c>
      <c r="J56138">
        <v>5.9843267899999901</v>
      </c>
      <c r="K56138">
        <v>20</v>
      </c>
      <c r="L56138" s="9">
        <f t="shared" si="877"/>
        <v>0</v>
      </c>
      <c r="O56138" s="8">
        <v>45524</v>
      </c>
      <c r="P56138" s="7">
        <v>0.25069444444444444</v>
      </c>
    </row>
    <row r="56139" spans="1:16" x14ac:dyDescent="0.25">
      <c r="A56139" s="10">
        <v>45524.253472222219</v>
      </c>
      <c r="B56139" t="s">
        <v>14</v>
      </c>
      <c r="C56139">
        <v>42.07</v>
      </c>
      <c r="D56139">
        <v>4</v>
      </c>
      <c r="E56139" s="9">
        <v>790.86890557880099</v>
      </c>
      <c r="F56139">
        <v>173.13199999999901</v>
      </c>
      <c r="G56139">
        <v>43.282999999999902</v>
      </c>
      <c r="H56139">
        <v>0</v>
      </c>
      <c r="I56139">
        <v>-35.999094421198002</v>
      </c>
      <c r="J56139">
        <v>6.3241833899999902</v>
      </c>
      <c r="K56139">
        <v>20</v>
      </c>
      <c r="L56139" s="9">
        <f t="shared" si="877"/>
        <v>0</v>
      </c>
      <c r="O56139" s="8">
        <v>45524</v>
      </c>
      <c r="P56139" s="7">
        <v>0.25347222222222221</v>
      </c>
    </row>
    <row r="56140" spans="1:16" x14ac:dyDescent="0.25">
      <c r="A56140" s="10">
        <v>45524.254166666666</v>
      </c>
      <c r="B56140" t="s">
        <v>14</v>
      </c>
      <c r="C56140">
        <v>45.06</v>
      </c>
      <c r="D56140">
        <v>5</v>
      </c>
      <c r="E56140" s="9">
        <v>745.80890557880105</v>
      </c>
      <c r="F56140">
        <v>218.19199999999901</v>
      </c>
      <c r="G56140">
        <v>43.638399999999997</v>
      </c>
      <c r="H56140">
        <v>0</v>
      </c>
      <c r="I56140">
        <v>-35.999094421198002</v>
      </c>
      <c r="J56140">
        <v>5.5692818899999903</v>
      </c>
      <c r="K56140">
        <v>20</v>
      </c>
      <c r="L56140" s="9">
        <f t="shared" si="877"/>
        <v>0</v>
      </c>
      <c r="O56140" s="8">
        <v>45524</v>
      </c>
      <c r="P56140" s="7">
        <v>0.25416666666666665</v>
      </c>
    </row>
    <row r="56141" spans="1:16" x14ac:dyDescent="0.25">
      <c r="A56141" s="10">
        <v>45524.255555555559</v>
      </c>
      <c r="B56141" t="s">
        <v>14</v>
      </c>
      <c r="C56141">
        <v>41.823571428571398</v>
      </c>
      <c r="D56141">
        <v>6</v>
      </c>
      <c r="E56141" s="9">
        <v>703.98533415022996</v>
      </c>
      <c r="F56141">
        <v>260.01557142857098</v>
      </c>
      <c r="G56141">
        <v>43.335928571428497</v>
      </c>
      <c r="H56141">
        <v>0</v>
      </c>
      <c r="I56141">
        <v>-35.999094421198002</v>
      </c>
      <c r="J56141">
        <v>7.0748373899999901</v>
      </c>
      <c r="K56141">
        <v>20</v>
      </c>
      <c r="L56141" s="9">
        <f t="shared" si="877"/>
        <v>0</v>
      </c>
      <c r="O56141" s="8">
        <v>45524</v>
      </c>
      <c r="P56141" s="7">
        <v>0.25555555555555554</v>
      </c>
    </row>
    <row r="56142" spans="1:16" x14ac:dyDescent="0.25">
      <c r="A56142" s="10">
        <v>45524.257638888892</v>
      </c>
      <c r="B56142" t="s">
        <v>14</v>
      </c>
      <c r="C56142">
        <v>42.975000000000001</v>
      </c>
      <c r="D56142">
        <v>7</v>
      </c>
      <c r="E56142" s="9">
        <v>661.01033415023005</v>
      </c>
      <c r="F56142">
        <v>302.990571428571</v>
      </c>
      <c r="G56142">
        <v>43.284367346938701</v>
      </c>
      <c r="H56142">
        <v>0</v>
      </c>
      <c r="I56142">
        <v>-35.999094421198002</v>
      </c>
      <c r="J56142">
        <v>8.0331434999999995</v>
      </c>
      <c r="K56142">
        <v>20</v>
      </c>
      <c r="L56142" s="9">
        <f t="shared" si="877"/>
        <v>0</v>
      </c>
      <c r="O56142" s="8">
        <v>45524</v>
      </c>
      <c r="P56142" s="7">
        <v>0.25763888888888886</v>
      </c>
    </row>
    <row r="56143" spans="1:16" x14ac:dyDescent="0.25">
      <c r="A56143" s="10">
        <v>45524.258333333331</v>
      </c>
      <c r="B56143" t="s">
        <v>14</v>
      </c>
      <c r="C56143">
        <v>44.085238095238097</v>
      </c>
      <c r="D56143">
        <v>8</v>
      </c>
      <c r="E56143" s="9">
        <v>616.92509605499197</v>
      </c>
      <c r="F56143">
        <v>347.07580952380903</v>
      </c>
      <c r="G56143">
        <v>43.3844761904761</v>
      </c>
      <c r="H56143">
        <v>0</v>
      </c>
      <c r="I56143">
        <v>-35.999094421198002</v>
      </c>
      <c r="J56143">
        <v>6.6855003999999996</v>
      </c>
      <c r="K56143">
        <v>20</v>
      </c>
      <c r="L56143" s="9">
        <f t="shared" si="877"/>
        <v>0</v>
      </c>
      <c r="O56143" s="8">
        <v>45524</v>
      </c>
      <c r="P56143" s="7">
        <v>0.25833333333333336</v>
      </c>
    </row>
    <row r="56144" spans="1:16" x14ac:dyDescent="0.25">
      <c r="A56144" s="10">
        <v>45524.259027777778</v>
      </c>
      <c r="B56144" t="s">
        <v>14</v>
      </c>
      <c r="C56144">
        <v>49.835000000000001</v>
      </c>
      <c r="D56144">
        <v>9</v>
      </c>
      <c r="E56144" s="9">
        <v>567.09009605499205</v>
      </c>
      <c r="F56144">
        <v>396.91080952380901</v>
      </c>
      <c r="G56144">
        <v>44.101201058200999</v>
      </c>
      <c r="H56144">
        <v>0</v>
      </c>
      <c r="I56144">
        <v>-35.999094421198002</v>
      </c>
      <c r="J56144">
        <v>8.5370247999999993</v>
      </c>
      <c r="K56144">
        <v>20</v>
      </c>
      <c r="L56144" s="9">
        <f t="shared" si="877"/>
        <v>0</v>
      </c>
      <c r="O56144" s="8">
        <v>45524</v>
      </c>
      <c r="P56144" s="7">
        <v>0.2590277777777778</v>
      </c>
    </row>
    <row r="56145" spans="1:16" x14ac:dyDescent="0.25">
      <c r="A56145" s="10">
        <v>45524.259722222225</v>
      </c>
      <c r="B56145" t="s">
        <v>14</v>
      </c>
      <c r="C56145">
        <v>52.088333333333303</v>
      </c>
      <c r="D56145">
        <v>10</v>
      </c>
      <c r="E56145" s="9">
        <v>515.001762721658</v>
      </c>
      <c r="F56145">
        <v>448.99914285714198</v>
      </c>
      <c r="G56145">
        <v>44.899914285714203</v>
      </c>
      <c r="H56145">
        <v>0</v>
      </c>
      <c r="I56145">
        <v>-35.999094421198002</v>
      </c>
      <c r="J56145">
        <v>9.2197031000000003</v>
      </c>
      <c r="K56145">
        <v>20</v>
      </c>
      <c r="L56145" s="9">
        <f t="shared" si="877"/>
        <v>0</v>
      </c>
      <c r="O56145" s="8">
        <v>45524</v>
      </c>
      <c r="P56145" s="7">
        <v>0.25972222222222224</v>
      </c>
    </row>
    <row r="56146" spans="1:16" x14ac:dyDescent="0.25">
      <c r="A56146" s="10">
        <v>45524.260416666664</v>
      </c>
      <c r="B56146" t="s">
        <v>14</v>
      </c>
      <c r="C56146">
        <v>50.8685714285714</v>
      </c>
      <c r="D56146">
        <v>11</v>
      </c>
      <c r="E56146" s="9">
        <v>464.13319129308701</v>
      </c>
      <c r="F56146">
        <v>499.86771428571399</v>
      </c>
      <c r="G56146">
        <v>45.442519480519401</v>
      </c>
      <c r="H56146">
        <v>0</v>
      </c>
      <c r="I56146">
        <v>-35.999094421198002</v>
      </c>
      <c r="J56146">
        <v>9.4001981000000008</v>
      </c>
      <c r="K56146">
        <v>20</v>
      </c>
      <c r="L56146" s="9">
        <f t="shared" si="877"/>
        <v>0</v>
      </c>
      <c r="O56146" s="8">
        <v>45524</v>
      </c>
      <c r="P56146" s="7">
        <v>0.26041666666666669</v>
      </c>
    </row>
    <row r="56147" spans="1:16" x14ac:dyDescent="0.25">
      <c r="A56147" s="10">
        <v>45524.261111111111</v>
      </c>
      <c r="B56147" t="s">
        <v>14</v>
      </c>
      <c r="C56147">
        <v>55</v>
      </c>
      <c r="D56147">
        <v>12</v>
      </c>
      <c r="E56147" s="9">
        <v>409.13319129308701</v>
      </c>
      <c r="F56147">
        <v>554.86771428571399</v>
      </c>
      <c r="G56147">
        <v>46.238976190476102</v>
      </c>
      <c r="H56147">
        <v>0</v>
      </c>
      <c r="I56147">
        <v>-35.999094421198002</v>
      </c>
      <c r="J56147">
        <v>8.6558965000000008</v>
      </c>
      <c r="K56147">
        <v>20</v>
      </c>
      <c r="L56147" s="9">
        <f t="shared" si="877"/>
        <v>0</v>
      </c>
      <c r="O56147" s="8">
        <v>45524</v>
      </c>
      <c r="P56147" s="7">
        <v>0.26111111111111113</v>
      </c>
    </row>
    <row r="56148" spans="1:16" x14ac:dyDescent="0.25">
      <c r="A56148" s="10">
        <v>45524.263194444444</v>
      </c>
      <c r="B56148" t="s">
        <v>14</v>
      </c>
      <c r="C56148">
        <v>55.002000000000002</v>
      </c>
      <c r="D56148">
        <v>13</v>
      </c>
      <c r="E56148" s="9">
        <v>354.131191293087</v>
      </c>
      <c r="F56148">
        <v>609.86971428571405</v>
      </c>
      <c r="G56148">
        <v>46.913054945054903</v>
      </c>
      <c r="H56148">
        <v>0</v>
      </c>
      <c r="I56148">
        <v>-35.999094421198002</v>
      </c>
      <c r="J56148">
        <v>10.794116600000001</v>
      </c>
      <c r="K56148">
        <v>20</v>
      </c>
      <c r="L56148" s="9">
        <f t="shared" si="877"/>
        <v>0</v>
      </c>
      <c r="O56148" s="8">
        <v>45524</v>
      </c>
      <c r="P56148" s="7">
        <v>0.26319444444444445</v>
      </c>
    </row>
    <row r="56149" spans="1:16" x14ac:dyDescent="0.25">
      <c r="A56149" s="10">
        <v>45524.263888888891</v>
      </c>
      <c r="B56149" t="s">
        <v>14</v>
      </c>
      <c r="C56149">
        <v>54.37</v>
      </c>
      <c r="D56149">
        <v>14</v>
      </c>
      <c r="E56149" s="9">
        <v>299.76119129308699</v>
      </c>
      <c r="F56149">
        <v>664.23971428571394</v>
      </c>
      <c r="G56149">
        <v>47.445693877551001</v>
      </c>
      <c r="H56149">
        <v>0</v>
      </c>
      <c r="I56149">
        <v>-35.999094421198002</v>
      </c>
      <c r="J56149">
        <v>11.0682721</v>
      </c>
      <c r="K56149">
        <v>20</v>
      </c>
      <c r="L56149" s="9">
        <f t="shared" si="877"/>
        <v>0</v>
      </c>
      <c r="O56149" s="8">
        <v>45524</v>
      </c>
      <c r="P56149" s="7">
        <v>0.2638888888888889</v>
      </c>
    </row>
    <row r="56150" spans="1:16" x14ac:dyDescent="0.25">
      <c r="A56150" s="10">
        <v>45524.26458333333</v>
      </c>
      <c r="B56150" t="s">
        <v>14</v>
      </c>
      <c r="C56150">
        <v>53.997368421052599</v>
      </c>
      <c r="D56150">
        <v>15</v>
      </c>
      <c r="E56150" s="9">
        <v>245.76382287203401</v>
      </c>
      <c r="F56150">
        <v>718.23708270676696</v>
      </c>
      <c r="G56150">
        <v>47.882472180451103</v>
      </c>
      <c r="H56150">
        <v>0</v>
      </c>
      <c r="I56150">
        <v>-35.999094421198002</v>
      </c>
      <c r="J56150">
        <v>11.0783421</v>
      </c>
      <c r="K56150">
        <v>20</v>
      </c>
      <c r="L56150" s="9">
        <f t="shared" si="877"/>
        <v>0</v>
      </c>
      <c r="O56150" s="8">
        <v>45524</v>
      </c>
      <c r="P56150" s="7">
        <v>0.26458333333333334</v>
      </c>
    </row>
    <row r="56151" spans="1:16" x14ac:dyDescent="0.25">
      <c r="A56151" s="10">
        <v>45524.26666666667</v>
      </c>
      <c r="B56151" t="s">
        <v>14</v>
      </c>
      <c r="C56151">
        <v>57.448518518518497</v>
      </c>
      <c r="D56151">
        <v>16</v>
      </c>
      <c r="E56151" s="9">
        <v>188.31530435351601</v>
      </c>
      <c r="F56151">
        <v>775.68560122528504</v>
      </c>
      <c r="G56151">
        <v>48.480350076580301</v>
      </c>
      <c r="H56151">
        <v>0</v>
      </c>
      <c r="I56151">
        <v>-35.999094421198002</v>
      </c>
      <c r="J56151">
        <v>11.9948110999999</v>
      </c>
      <c r="K56151">
        <v>20</v>
      </c>
      <c r="L56151" s="9">
        <f t="shared" si="877"/>
        <v>0</v>
      </c>
      <c r="O56151" s="8">
        <v>45524</v>
      </c>
      <c r="P56151" s="7">
        <v>0.26666666666666666</v>
      </c>
    </row>
    <row r="56152" spans="1:16" x14ac:dyDescent="0.25">
      <c r="A56152" s="10">
        <v>45524.268055555556</v>
      </c>
      <c r="B56152" t="s">
        <v>14</v>
      </c>
      <c r="C56152">
        <v>54.499230769230699</v>
      </c>
      <c r="D56152">
        <v>17</v>
      </c>
      <c r="E56152" s="9">
        <v>133.81607358428499</v>
      </c>
      <c r="F56152">
        <v>830.184831994516</v>
      </c>
      <c r="G56152">
        <v>48.834401882030299</v>
      </c>
      <c r="H56152">
        <v>0</v>
      </c>
      <c r="I56152">
        <v>-35.999094421198002</v>
      </c>
      <c r="J56152">
        <v>13.801008099999899</v>
      </c>
      <c r="K56152">
        <v>20</v>
      </c>
      <c r="L56152" s="9">
        <f t="shared" si="877"/>
        <v>0</v>
      </c>
      <c r="O56152" s="8">
        <v>45524</v>
      </c>
      <c r="P56152" s="7">
        <v>0.26805555555555555</v>
      </c>
    </row>
    <row r="56153" spans="1:16" x14ac:dyDescent="0.25">
      <c r="A56153" s="10">
        <v>45524.270833333336</v>
      </c>
      <c r="B56153" t=